/v>
      </c>
      <c r="E67010">
        <v>158978</v>
      </c>
      <c r="F67010">
        <f t="shared" si="2093"/>
        <v>1</v>
      </c>
      <c r="G67010" s="37" t="str">
        <f t="shared" si="2094"/>
        <v>будни</v>
      </c>
    </row>
    <row r="67011" spans="1:7" x14ac:dyDescent="0.3">
      <c r="A67011">
        <v>223565</v>
      </c>
      <c r="B67011" s="2">
        <v>44375.509087378639</v>
      </c>
      <c r="C67011" s="37">
        <v>0.50908564814814816</v>
      </c>
      <c r="E67011">
        <v>118549</v>
      </c>
      <c r="F67011">
        <f t="shared" ref="F67011:F67074" si="2095">WEEKDAY(B67011,2)</f>
        <v>1</v>
      </c>
      <c r="G67011" s="37" t="str">
        <f t="shared" si="2094"/>
        <v>будни</v>
      </c>
    </row>
    <row r="67012" spans="1:7" x14ac:dyDescent="0.3">
      <c r="A67012">
        <v>223559</v>
      </c>
      <c r="B67012" s="2">
        <v>44375.505446601943</v>
      </c>
      <c r="C67012" s="37">
        <v>0.50545138888888885</v>
      </c>
      <c r="E67012">
        <v>252370</v>
      </c>
      <c r="F67012">
        <f t="shared" si="2095"/>
        <v>1</v>
      </c>
      <c r="G67012" s="37" t="str">
        <f t="shared" si="2094"/>
        <v>будни</v>
      </c>
    </row>
    <row r="67013" spans="1:7" x14ac:dyDescent="0.3">
      <c r="A67013">
        <v>223560</v>
      </c>
      <c r="B67013" s="2">
        <v>44375.505446601943</v>
      </c>
      <c r="C67013" s="37">
        <v>0.50545138888888885</v>
      </c>
      <c r="E67013">
        <v>158978</v>
      </c>
      <c r="F67013">
        <f t="shared" si="2095"/>
        <v>1</v>
      </c>
      <c r="G67013" s="37" t="str">
        <f t="shared" si="2094"/>
        <v>будни</v>
      </c>
    </row>
    <row r="67014" spans="1:7" x14ac:dyDescent="0.3">
      <c r="A67014">
        <v>223554</v>
      </c>
      <c r="B67014" s="2">
        <v>44375.500996763752</v>
      </c>
      <c r="C67014" s="37">
        <v>0.50099537037037034</v>
      </c>
      <c r="E67014">
        <v>74456</v>
      </c>
      <c r="F67014">
        <f t="shared" si="2095"/>
        <v>1</v>
      </c>
      <c r="G67014" s="37" t="str">
        <f t="shared" si="2094"/>
        <v>будни</v>
      </c>
    </row>
    <row r="67015" spans="1:7" x14ac:dyDescent="0.3">
      <c r="A67015">
        <v>223555</v>
      </c>
      <c r="B67015" s="2">
        <v>44375.500996763752</v>
      </c>
      <c r="C67015" s="37">
        <v>0.50099537037037034</v>
      </c>
      <c r="E67015">
        <v>194071</v>
      </c>
      <c r="F67015">
        <f t="shared" si="2095"/>
        <v>1</v>
      </c>
      <c r="G67015" s="37" t="str">
        <f t="shared" si="2094"/>
        <v>будни</v>
      </c>
    </row>
    <row r="67016" spans="1:7" x14ac:dyDescent="0.3">
      <c r="A67016">
        <v>223551</v>
      </c>
      <c r="B67016" s="2">
        <v>44375.5</v>
      </c>
      <c r="C67016" s="37">
        <v>0.5</v>
      </c>
      <c r="E67016">
        <v>391555</v>
      </c>
      <c r="F67016">
        <f t="shared" si="2095"/>
        <v>1</v>
      </c>
      <c r="G67016" s="37" t="str">
        <f t="shared" si="2094"/>
        <v>будни</v>
      </c>
    </row>
    <row r="67017" spans="1:7" x14ac:dyDescent="0.3">
      <c r="A67017">
        <v>223547</v>
      </c>
      <c r="B67017" s="2">
        <v>44375.497355987056</v>
      </c>
      <c r="C67017" s="37">
        <v>0.49736111111111114</v>
      </c>
      <c r="E67017">
        <v>182191</v>
      </c>
      <c r="F67017">
        <f t="shared" si="2095"/>
        <v>1</v>
      </c>
      <c r="G67017" s="37" t="str">
        <f t="shared" si="2094"/>
        <v>будни</v>
      </c>
    </row>
    <row r="67018" spans="1:7" x14ac:dyDescent="0.3">
      <c r="A67018">
        <v>223542</v>
      </c>
      <c r="B67018" s="2">
        <v>44375.496546925569</v>
      </c>
      <c r="C67018" s="37">
        <v>0.49655092592592592</v>
      </c>
      <c r="E67018">
        <v>250679</v>
      </c>
      <c r="F67018">
        <f t="shared" si="2095"/>
        <v>1</v>
      </c>
      <c r="G67018" s="37" t="str">
        <f t="shared" si="2094"/>
        <v>будни</v>
      </c>
    </row>
    <row r="67019" spans="1:7" x14ac:dyDescent="0.3">
      <c r="A67019">
        <v>223540</v>
      </c>
      <c r="B67019" s="2">
        <v>44375.494928802589</v>
      </c>
      <c r="C67019" s="37">
        <v>0.4949305555555556</v>
      </c>
      <c r="E67019">
        <v>406793</v>
      </c>
      <c r="F67019">
        <f t="shared" si="2095"/>
        <v>1</v>
      </c>
      <c r="G67019" s="37" t="str">
        <f t="shared" ref="G67019:G67082" si="2096">IF(F67019&gt;=6,"выходные","будни")</f>
        <v>будни</v>
      </c>
    </row>
    <row r="67020" spans="1:7" x14ac:dyDescent="0.3">
      <c r="A67020">
        <v>223539</v>
      </c>
      <c r="B67020" s="2">
        <v>44375.494524271846</v>
      </c>
      <c r="C67020" s="37">
        <v>0.49452546296296296</v>
      </c>
      <c r="E67020">
        <v>114057</v>
      </c>
      <c r="F67020">
        <f t="shared" si="2095"/>
        <v>1</v>
      </c>
      <c r="G67020" s="37" t="str">
        <f t="shared" si="2096"/>
        <v>будни</v>
      </c>
    </row>
    <row r="67021" spans="1:7" x14ac:dyDescent="0.3">
      <c r="A67021">
        <v>223538</v>
      </c>
      <c r="B67021" s="2">
        <v>44375.493715210359</v>
      </c>
      <c r="C67021" s="37">
        <v>0.49371527777777779</v>
      </c>
      <c r="E67021">
        <v>324893</v>
      </c>
      <c r="F67021">
        <f t="shared" si="2095"/>
        <v>1</v>
      </c>
      <c r="G67021" s="37" t="str">
        <f t="shared" si="2096"/>
        <v>будни</v>
      </c>
    </row>
    <row r="67022" spans="1:7" x14ac:dyDescent="0.3">
      <c r="A67022">
        <v>223537</v>
      </c>
      <c r="B67022" s="2">
        <v>44375.492501618122</v>
      </c>
      <c r="C67022" s="37">
        <v>0.49249999999999999</v>
      </c>
      <c r="E67022">
        <v>347008</v>
      </c>
      <c r="F67022">
        <f t="shared" si="2095"/>
        <v>1</v>
      </c>
      <c r="G67022" s="37" t="str">
        <f t="shared" si="2096"/>
        <v>будни</v>
      </c>
    </row>
    <row r="67023" spans="1:7" x14ac:dyDescent="0.3">
      <c r="A67023">
        <v>223533</v>
      </c>
      <c r="B67023" s="2">
        <v>44375.491288025885</v>
      </c>
      <c r="C67023" s="37">
        <v>0.49128472222222225</v>
      </c>
      <c r="E67023">
        <v>347008</v>
      </c>
      <c r="F67023">
        <f t="shared" si="2095"/>
        <v>1</v>
      </c>
      <c r="G67023" s="37" t="str">
        <f t="shared" si="2096"/>
        <v>будни</v>
      </c>
    </row>
    <row r="67024" spans="1:7" x14ac:dyDescent="0.3">
      <c r="A67024">
        <v>223530</v>
      </c>
      <c r="B67024" s="2">
        <v>44375.490883495149</v>
      </c>
      <c r="C67024" s="37">
        <v>0.49087962962962961</v>
      </c>
      <c r="E67024">
        <v>230507</v>
      </c>
      <c r="F67024">
        <f t="shared" si="2095"/>
        <v>1</v>
      </c>
      <c r="G67024" s="37" t="str">
        <f t="shared" si="2096"/>
        <v>будни</v>
      </c>
    </row>
    <row r="67025" spans="1:7" x14ac:dyDescent="0.3">
      <c r="A67025">
        <v>223526</v>
      </c>
      <c r="B67025" s="2">
        <v>44375.490478964399</v>
      </c>
      <c r="C67025" s="37">
        <v>0.49047453703703708</v>
      </c>
      <c r="E67025">
        <v>127233</v>
      </c>
      <c r="F67025">
        <f t="shared" si="2095"/>
        <v>1</v>
      </c>
      <c r="G67025" s="37" t="str">
        <f t="shared" si="2096"/>
        <v>будни</v>
      </c>
    </row>
    <row r="67026" spans="1:7" x14ac:dyDescent="0.3">
      <c r="A67026">
        <v>223523</v>
      </c>
      <c r="B67026" s="2">
        <v>44375.488051779932</v>
      </c>
      <c r="C67026" s="37">
        <v>0.48805555555555552</v>
      </c>
      <c r="E67026">
        <v>18748</v>
      </c>
      <c r="F67026">
        <f t="shared" si="2095"/>
        <v>1</v>
      </c>
      <c r="G67026" s="37" t="str">
        <f t="shared" si="2096"/>
        <v>будни</v>
      </c>
    </row>
    <row r="67027" spans="1:7" x14ac:dyDescent="0.3">
      <c r="A67027">
        <v>223518</v>
      </c>
      <c r="B67027" s="2">
        <v>44375.486433656959</v>
      </c>
      <c r="C67027" s="37">
        <v>0.48643518518518519</v>
      </c>
      <c r="E67027">
        <v>474478</v>
      </c>
      <c r="F67027">
        <f t="shared" si="2095"/>
        <v>1</v>
      </c>
      <c r="G67027" s="37" t="str">
        <f t="shared" si="2096"/>
        <v>будни</v>
      </c>
    </row>
    <row r="67028" spans="1:7" x14ac:dyDescent="0.3">
      <c r="A67028">
        <v>223520</v>
      </c>
      <c r="B67028" s="2">
        <v>44375.486433656959</v>
      </c>
      <c r="C67028" s="37">
        <v>0.48643518518518519</v>
      </c>
      <c r="E67028">
        <v>183565</v>
      </c>
      <c r="F67028">
        <f t="shared" si="2095"/>
        <v>1</v>
      </c>
      <c r="G67028" s="37" t="str">
        <f t="shared" si="2096"/>
        <v>будни</v>
      </c>
    </row>
    <row r="67029" spans="1:7" x14ac:dyDescent="0.3">
      <c r="A67029">
        <v>223517</v>
      </c>
      <c r="B67029" s="2">
        <v>44375.486333333334</v>
      </c>
      <c r="C67029" s="37">
        <v>0.48633101851851851</v>
      </c>
      <c r="E67029">
        <v>5151</v>
      </c>
      <c r="F67029">
        <f t="shared" si="2095"/>
        <v>1</v>
      </c>
      <c r="G67029" s="37" t="str">
        <f t="shared" si="2096"/>
        <v>будни</v>
      </c>
    </row>
    <row r="67030" spans="1:7" x14ac:dyDescent="0.3">
      <c r="A67030">
        <v>223513</v>
      </c>
      <c r="B67030" s="2">
        <v>44375.485666666667</v>
      </c>
      <c r="C67030" s="37">
        <v>0.4856712962962963</v>
      </c>
      <c r="E67030">
        <v>121577</v>
      </c>
      <c r="F67030">
        <f t="shared" si="2095"/>
        <v>1</v>
      </c>
      <c r="G67030" s="37" t="str">
        <f t="shared" si="2096"/>
        <v>будни</v>
      </c>
    </row>
    <row r="67031" spans="1:7" x14ac:dyDescent="0.3">
      <c r="A67031">
        <v>223508</v>
      </c>
      <c r="B67031" s="2">
        <v>44375.482388349519</v>
      </c>
      <c r="C67031" s="37">
        <v>0.48238425925925926</v>
      </c>
      <c r="E67031">
        <v>311460</v>
      </c>
      <c r="F67031">
        <f t="shared" si="2095"/>
        <v>1</v>
      </c>
      <c r="G67031" s="37" t="str">
        <f t="shared" si="2096"/>
        <v>будни</v>
      </c>
    </row>
    <row r="67032" spans="1:7" x14ac:dyDescent="0.3">
      <c r="A67032">
        <v>223504</v>
      </c>
      <c r="B67032" s="2">
        <v>44375.481983818776</v>
      </c>
      <c r="C67032" s="37">
        <v>0.48197916666666668</v>
      </c>
      <c r="E67032">
        <v>351192</v>
      </c>
      <c r="F67032">
        <f t="shared" si="2095"/>
        <v>1</v>
      </c>
      <c r="G67032" s="37" t="str">
        <f t="shared" si="2096"/>
        <v>будни</v>
      </c>
    </row>
    <row r="67033" spans="1:7" x14ac:dyDescent="0.3">
      <c r="A67033">
        <v>223503</v>
      </c>
      <c r="B67033" s="2">
        <v>44375.481983818769</v>
      </c>
      <c r="C67033" s="37">
        <v>0.48197916666666668</v>
      </c>
      <c r="E67033">
        <v>411922</v>
      </c>
      <c r="F67033">
        <f t="shared" si="2095"/>
        <v>1</v>
      </c>
      <c r="G67033" s="37" t="str">
        <f t="shared" si="2096"/>
        <v>будни</v>
      </c>
    </row>
    <row r="67034" spans="1:7" x14ac:dyDescent="0.3">
      <c r="A67034">
        <v>223502</v>
      </c>
      <c r="B67034" s="2">
        <v>44375.481579288025</v>
      </c>
      <c r="C67034" s="37">
        <v>0.4815740740740741</v>
      </c>
      <c r="E67034">
        <v>76405</v>
      </c>
      <c r="F67034">
        <f t="shared" si="2095"/>
        <v>1</v>
      </c>
      <c r="G67034" s="37" t="str">
        <f t="shared" si="2096"/>
        <v>будни</v>
      </c>
    </row>
    <row r="67035" spans="1:7" x14ac:dyDescent="0.3">
      <c r="A67035">
        <v>223499</v>
      </c>
      <c r="B67035" s="2">
        <v>44375.478747572815</v>
      </c>
      <c r="C67035" s="37">
        <v>0.47875000000000001</v>
      </c>
      <c r="E67035">
        <v>327633</v>
      </c>
      <c r="F67035">
        <f t="shared" si="2095"/>
        <v>1</v>
      </c>
      <c r="G67035" s="37" t="str">
        <f t="shared" si="2096"/>
        <v>будни</v>
      </c>
    </row>
    <row r="67036" spans="1:7" x14ac:dyDescent="0.3">
      <c r="A67036">
        <v>223496</v>
      </c>
      <c r="B67036" s="2">
        <v>44375.478000000003</v>
      </c>
      <c r="C67036" s="37">
        <v>0.47799768518518521</v>
      </c>
      <c r="E67036">
        <v>158978</v>
      </c>
      <c r="F67036">
        <f t="shared" si="2095"/>
        <v>1</v>
      </c>
      <c r="G67036" s="37" t="str">
        <f t="shared" si="2096"/>
        <v>будни</v>
      </c>
    </row>
    <row r="67037" spans="1:7" x14ac:dyDescent="0.3">
      <c r="A67037">
        <v>223492</v>
      </c>
      <c r="B67037" s="2">
        <v>44375.476320388349</v>
      </c>
      <c r="C67037" s="37">
        <v>0.47631944444444446</v>
      </c>
      <c r="E67037">
        <v>230507</v>
      </c>
      <c r="F67037">
        <f t="shared" si="2095"/>
        <v>1</v>
      </c>
      <c r="G67037" s="37" t="str">
        <f t="shared" si="2096"/>
        <v>будни</v>
      </c>
    </row>
    <row r="67038" spans="1:7" x14ac:dyDescent="0.3">
      <c r="A67038">
        <v>223483</v>
      </c>
      <c r="B67038" s="2">
        <v>44375.474702265376</v>
      </c>
      <c r="C67038" s="37">
        <v>0.47469907407407402</v>
      </c>
      <c r="E67038">
        <v>254043</v>
      </c>
      <c r="F67038">
        <f t="shared" si="2095"/>
        <v>1</v>
      </c>
      <c r="G67038" s="37" t="str">
        <f t="shared" si="2096"/>
        <v>будни</v>
      </c>
    </row>
    <row r="67039" spans="1:7" x14ac:dyDescent="0.3">
      <c r="A67039">
        <v>223488</v>
      </c>
      <c r="B67039" s="2">
        <v>44375.474702265376</v>
      </c>
      <c r="C67039" s="37">
        <v>0.47469907407407402</v>
      </c>
      <c r="E67039">
        <v>180863</v>
      </c>
      <c r="F67039">
        <f t="shared" si="2095"/>
        <v>1</v>
      </c>
      <c r="G67039" s="37" t="str">
        <f t="shared" si="2096"/>
        <v>будни</v>
      </c>
    </row>
    <row r="67040" spans="1:7" x14ac:dyDescent="0.3">
      <c r="A67040">
        <v>223480</v>
      </c>
      <c r="B67040" s="2">
        <v>44375.474702265368</v>
      </c>
      <c r="C67040" s="37">
        <v>0.47469907407407402</v>
      </c>
      <c r="E67040">
        <v>411922</v>
      </c>
      <c r="F67040">
        <f t="shared" si="2095"/>
        <v>1</v>
      </c>
      <c r="G67040" s="37" t="str">
        <f t="shared" si="2096"/>
        <v>будни</v>
      </c>
    </row>
    <row r="67041" spans="1:7" x14ac:dyDescent="0.3">
      <c r="A67041">
        <v>223477</v>
      </c>
      <c r="B67041" s="2">
        <v>44375.474297734625</v>
      </c>
      <c r="C67041" s="37">
        <v>0.4742939814814815</v>
      </c>
      <c r="E67041">
        <v>428248</v>
      </c>
      <c r="F67041">
        <f t="shared" si="2095"/>
        <v>1</v>
      </c>
      <c r="G67041" s="37" t="str">
        <f t="shared" si="2096"/>
        <v>будни</v>
      </c>
    </row>
    <row r="67042" spans="1:7" x14ac:dyDescent="0.3">
      <c r="A67042">
        <v>223476</v>
      </c>
      <c r="B67042" s="2">
        <v>44375.472679611652</v>
      </c>
      <c r="C67042" s="37">
        <v>0.47268518518518521</v>
      </c>
      <c r="E67042">
        <v>170185</v>
      </c>
      <c r="F67042">
        <f t="shared" si="2095"/>
        <v>1</v>
      </c>
      <c r="G67042" s="37" t="str">
        <f t="shared" si="2096"/>
        <v>будни</v>
      </c>
    </row>
    <row r="67043" spans="1:7" x14ac:dyDescent="0.3">
      <c r="A67043">
        <v>223473</v>
      </c>
      <c r="B67043" s="2">
        <v>44375.471666666665</v>
      </c>
      <c r="C67043" s="37">
        <v>0.47166666666666668</v>
      </c>
      <c r="E67043">
        <v>196571</v>
      </c>
      <c r="F67043">
        <f t="shared" si="2095"/>
        <v>1</v>
      </c>
      <c r="G67043" s="37" t="str">
        <f t="shared" si="2096"/>
        <v>будни</v>
      </c>
    </row>
    <row r="67044" spans="1:7" x14ac:dyDescent="0.3">
      <c r="A67044">
        <v>223468</v>
      </c>
      <c r="B67044" s="2">
        <v>44375.471466019422</v>
      </c>
      <c r="C67044" s="37">
        <v>0.47146990740740741</v>
      </c>
      <c r="E67044">
        <v>4469</v>
      </c>
      <c r="F67044">
        <f t="shared" si="2095"/>
        <v>1</v>
      </c>
      <c r="G67044" s="37" t="str">
        <f t="shared" si="2096"/>
        <v>будни</v>
      </c>
    </row>
    <row r="67045" spans="1:7" x14ac:dyDescent="0.3">
      <c r="A67045">
        <v>223466</v>
      </c>
      <c r="B67045" s="2">
        <v>44375.471466019415</v>
      </c>
      <c r="C67045" s="37">
        <v>0.47146990740740741</v>
      </c>
      <c r="E67045">
        <v>411922</v>
      </c>
      <c r="F67045">
        <f t="shared" si="2095"/>
        <v>1</v>
      </c>
      <c r="G67045" s="37" t="str">
        <f t="shared" si="2096"/>
        <v>будни</v>
      </c>
    </row>
    <row r="67046" spans="1:7" x14ac:dyDescent="0.3">
      <c r="A67046">
        <v>223462</v>
      </c>
      <c r="B67046" s="2">
        <v>44375.471061488672</v>
      </c>
      <c r="C67046" s="37">
        <v>0.47106481481481483</v>
      </c>
      <c r="E67046">
        <v>217497</v>
      </c>
      <c r="F67046">
        <f t="shared" si="2095"/>
        <v>1</v>
      </c>
      <c r="G67046" s="37" t="str">
        <f t="shared" si="2096"/>
        <v>будни</v>
      </c>
    </row>
    <row r="67047" spans="1:7" x14ac:dyDescent="0.3">
      <c r="A67047">
        <v>223461</v>
      </c>
      <c r="B67047" s="2">
        <v>44375.470252427185</v>
      </c>
      <c r="C67047" s="37">
        <v>0.47025462962962966</v>
      </c>
      <c r="E67047">
        <v>476894</v>
      </c>
      <c r="F67047">
        <f t="shared" si="2095"/>
        <v>1</v>
      </c>
      <c r="G67047" s="37" t="str">
        <f t="shared" si="2096"/>
        <v>будни</v>
      </c>
    </row>
    <row r="67048" spans="1:7" x14ac:dyDescent="0.3">
      <c r="A67048">
        <v>223459</v>
      </c>
      <c r="B67048" s="2">
        <v>44375.469443365691</v>
      </c>
      <c r="C67048" s="37">
        <v>0.4694444444444445</v>
      </c>
      <c r="E67048">
        <v>470762</v>
      </c>
      <c r="F67048">
        <f t="shared" si="2095"/>
        <v>1</v>
      </c>
      <c r="G67048" s="37" t="str">
        <f t="shared" si="2096"/>
        <v>будни</v>
      </c>
    </row>
    <row r="67049" spans="1:7" x14ac:dyDescent="0.3">
      <c r="A67049">
        <v>223456</v>
      </c>
      <c r="B67049" s="2">
        <v>44375.468229773462</v>
      </c>
      <c r="C67049" s="37">
        <v>0.4682291666666667</v>
      </c>
      <c r="E67049">
        <v>21760</v>
      </c>
      <c r="F67049">
        <f t="shared" si="2095"/>
        <v>1</v>
      </c>
      <c r="G67049" s="37" t="str">
        <f t="shared" si="2096"/>
        <v>будни</v>
      </c>
    </row>
    <row r="67050" spans="1:7" x14ac:dyDescent="0.3">
      <c r="A67050">
        <v>223455</v>
      </c>
      <c r="B67050" s="2">
        <v>44375.463779935279</v>
      </c>
      <c r="C67050" s="37">
        <v>0.46378472222222222</v>
      </c>
      <c r="E67050">
        <v>238134</v>
      </c>
      <c r="F67050">
        <f t="shared" si="2095"/>
        <v>1</v>
      </c>
      <c r="G67050" s="37" t="str">
        <f t="shared" si="2096"/>
        <v>будни</v>
      </c>
    </row>
    <row r="67051" spans="1:7" x14ac:dyDescent="0.3">
      <c r="A67051">
        <v>223450</v>
      </c>
      <c r="B67051" s="2">
        <v>44375.463375404528</v>
      </c>
      <c r="C67051" s="37">
        <v>0.46337962962962959</v>
      </c>
      <c r="E67051">
        <v>230507</v>
      </c>
      <c r="F67051">
        <f t="shared" si="2095"/>
        <v>1</v>
      </c>
      <c r="G67051" s="37" t="str">
        <f t="shared" si="2096"/>
        <v>будни</v>
      </c>
    </row>
    <row r="67052" spans="1:7" x14ac:dyDescent="0.3">
      <c r="A67052">
        <v>223447</v>
      </c>
      <c r="B67052" s="2">
        <v>44375.460139158575</v>
      </c>
      <c r="C67052" s="37">
        <v>0.46013888888888888</v>
      </c>
      <c r="E67052">
        <v>65828</v>
      </c>
      <c r="F67052">
        <f t="shared" si="2095"/>
        <v>1</v>
      </c>
      <c r="G67052" s="37" t="str">
        <f t="shared" si="2096"/>
        <v>будни</v>
      </c>
    </row>
    <row r="67053" spans="1:7" x14ac:dyDescent="0.3">
      <c r="A67053">
        <v>223444</v>
      </c>
      <c r="B67053" s="2">
        <v>44375.458521035602</v>
      </c>
      <c r="C67053" s="37">
        <v>0.45851851851851855</v>
      </c>
      <c r="E67053">
        <v>472712</v>
      </c>
      <c r="F67053">
        <f t="shared" si="2095"/>
        <v>1</v>
      </c>
      <c r="G67053" s="37" t="str">
        <f t="shared" si="2096"/>
        <v>будни</v>
      </c>
    </row>
    <row r="67054" spans="1:7" x14ac:dyDescent="0.3">
      <c r="A67054">
        <v>223439</v>
      </c>
      <c r="B67054" s="2">
        <v>44375.457307443365</v>
      </c>
      <c r="C67054" s="37">
        <v>0.45730324074074075</v>
      </c>
      <c r="E67054">
        <v>115825</v>
      </c>
      <c r="F67054">
        <f t="shared" si="2095"/>
        <v>1</v>
      </c>
      <c r="G67054" s="37" t="str">
        <f t="shared" si="2096"/>
        <v>будни</v>
      </c>
    </row>
    <row r="67055" spans="1:7" x14ac:dyDescent="0.3">
      <c r="A67055">
        <v>223438</v>
      </c>
      <c r="B67055" s="2">
        <v>44375.456902912621</v>
      </c>
      <c r="C67055" s="37">
        <v>0.45689814814814816</v>
      </c>
      <c r="E67055">
        <v>180863</v>
      </c>
      <c r="F67055">
        <f t="shared" si="2095"/>
        <v>1</v>
      </c>
      <c r="G67055" s="37" t="str">
        <f t="shared" si="2096"/>
        <v>будни</v>
      </c>
    </row>
    <row r="67056" spans="1:7" x14ac:dyDescent="0.3">
      <c r="A67056">
        <v>223437</v>
      </c>
      <c r="B67056" s="2">
        <v>44375.456666666665</v>
      </c>
      <c r="C67056" s="37">
        <v>0.45666666666666672</v>
      </c>
      <c r="E67056">
        <v>120139</v>
      </c>
      <c r="F67056">
        <f t="shared" si="2095"/>
        <v>1</v>
      </c>
      <c r="G67056" s="37" t="str">
        <f t="shared" si="2096"/>
        <v>будни</v>
      </c>
    </row>
    <row r="67057" spans="1:7" x14ac:dyDescent="0.3">
      <c r="A67057">
        <v>223436</v>
      </c>
      <c r="B67057" s="2">
        <v>44375.456093851135</v>
      </c>
      <c r="C67057" s="37">
        <v>0.45609953703703704</v>
      </c>
      <c r="E67057">
        <v>179296</v>
      </c>
      <c r="F67057">
        <f t="shared" si="2095"/>
        <v>1</v>
      </c>
      <c r="G67057" s="37" t="str">
        <f t="shared" si="2096"/>
        <v>будни</v>
      </c>
    </row>
    <row r="67058" spans="1:7" x14ac:dyDescent="0.3">
      <c r="A67058">
        <v>223433</v>
      </c>
      <c r="B67058" s="2">
        <v>44375.455689320392</v>
      </c>
      <c r="C67058" s="37">
        <v>0.45569444444444446</v>
      </c>
      <c r="E67058">
        <v>343500</v>
      </c>
      <c r="F67058">
        <f t="shared" si="2095"/>
        <v>1</v>
      </c>
      <c r="G67058" s="37" t="str">
        <f t="shared" si="2096"/>
        <v>будни</v>
      </c>
    </row>
    <row r="67059" spans="1:7" x14ac:dyDescent="0.3">
      <c r="A67059">
        <v>223432</v>
      </c>
      <c r="B67059" s="2">
        <v>44375.455689320384</v>
      </c>
      <c r="C67059" s="37">
        <v>0.45569444444444446</v>
      </c>
      <c r="E67059">
        <v>411922</v>
      </c>
      <c r="F67059">
        <f t="shared" si="2095"/>
        <v>1</v>
      </c>
      <c r="G67059" s="37" t="str">
        <f t="shared" si="2096"/>
        <v>будни</v>
      </c>
    </row>
    <row r="67060" spans="1:7" x14ac:dyDescent="0.3">
      <c r="A67060">
        <v>223430</v>
      </c>
      <c r="B67060" s="2">
        <v>44375.452857605174</v>
      </c>
      <c r="C67060" s="37">
        <v>0.45285879629629627</v>
      </c>
      <c r="E67060">
        <v>36890</v>
      </c>
      <c r="F67060">
        <f t="shared" si="2095"/>
        <v>1</v>
      </c>
      <c r="G67060" s="37" t="str">
        <f t="shared" si="2096"/>
        <v>будни</v>
      </c>
    </row>
    <row r="67061" spans="1:7" x14ac:dyDescent="0.3">
      <c r="A67061">
        <v>223428</v>
      </c>
      <c r="B67061" s="2">
        <v>44375.452666666664</v>
      </c>
      <c r="C67061" s="37">
        <v>0.45266203703703706</v>
      </c>
      <c r="E67061">
        <v>411922</v>
      </c>
      <c r="F67061">
        <f t="shared" si="2095"/>
        <v>1</v>
      </c>
      <c r="G67061" s="37" t="str">
        <f t="shared" si="2096"/>
        <v>будни</v>
      </c>
    </row>
    <row r="67062" spans="1:7" x14ac:dyDescent="0.3">
      <c r="A67062">
        <v>223424</v>
      </c>
      <c r="B67062" s="2">
        <v>44375.449216828478</v>
      </c>
      <c r="C67062" s="37">
        <v>0.44921296296296293</v>
      </c>
      <c r="E67062">
        <v>158978</v>
      </c>
      <c r="F67062">
        <f t="shared" si="2095"/>
        <v>1</v>
      </c>
      <c r="G67062" s="37" t="str">
        <f t="shared" si="2096"/>
        <v>будни</v>
      </c>
    </row>
    <row r="67063" spans="1:7" x14ac:dyDescent="0.3">
      <c r="A67063">
        <v>223426</v>
      </c>
      <c r="B67063" s="2">
        <v>44375.449216828478</v>
      </c>
      <c r="C67063" s="37">
        <v>0.44921296296296293</v>
      </c>
      <c r="E67063">
        <v>408587</v>
      </c>
      <c r="F67063">
        <f t="shared" si="2095"/>
        <v>1</v>
      </c>
      <c r="G67063" s="37" t="str">
        <f t="shared" si="2096"/>
        <v>будни</v>
      </c>
    </row>
    <row r="67064" spans="1:7" x14ac:dyDescent="0.3">
      <c r="A67064">
        <v>223422</v>
      </c>
      <c r="B67064" s="2">
        <v>44375.448003236248</v>
      </c>
      <c r="C67064" s="37">
        <v>0.44799768518518518</v>
      </c>
      <c r="E67064">
        <v>25430</v>
      </c>
      <c r="F67064">
        <f t="shared" si="2095"/>
        <v>1</v>
      </c>
      <c r="G67064" s="37" t="str">
        <f t="shared" si="2096"/>
        <v>будни</v>
      </c>
    </row>
    <row r="67065" spans="1:7" x14ac:dyDescent="0.3">
      <c r="A67065">
        <v>223421</v>
      </c>
      <c r="B67065" s="2">
        <v>44375.447194174762</v>
      </c>
      <c r="C67065" s="37">
        <v>0.44719907407407411</v>
      </c>
      <c r="E67065">
        <v>313862</v>
      </c>
      <c r="F67065">
        <f t="shared" si="2095"/>
        <v>1</v>
      </c>
      <c r="G67065" s="37" t="str">
        <f t="shared" si="2096"/>
        <v>будни</v>
      </c>
    </row>
    <row r="67066" spans="1:7" x14ac:dyDescent="0.3">
      <c r="A67066">
        <v>223417</v>
      </c>
      <c r="B67066" s="2">
        <v>44375.447194174754</v>
      </c>
      <c r="C67066" s="37">
        <v>0.44719907407407411</v>
      </c>
      <c r="E67066">
        <v>182984</v>
      </c>
      <c r="F67066">
        <f t="shared" si="2095"/>
        <v>1</v>
      </c>
      <c r="G67066" s="37" t="str">
        <f t="shared" si="2096"/>
        <v>будни</v>
      </c>
    </row>
    <row r="67067" spans="1:7" x14ac:dyDescent="0.3">
      <c r="A67067">
        <v>223413</v>
      </c>
      <c r="B67067" s="2">
        <v>44375.443957928801</v>
      </c>
      <c r="C67067" s="37">
        <v>0.44395833333333329</v>
      </c>
      <c r="E67067">
        <v>118549</v>
      </c>
      <c r="F67067">
        <f t="shared" si="2095"/>
        <v>1</v>
      </c>
      <c r="G67067" s="37" t="str">
        <f t="shared" si="2096"/>
        <v>будни</v>
      </c>
    </row>
    <row r="67068" spans="1:7" x14ac:dyDescent="0.3">
      <c r="A67068">
        <v>223415</v>
      </c>
      <c r="B67068" s="2">
        <v>44375.443957928801</v>
      </c>
      <c r="C67068" s="37">
        <v>0.44395833333333329</v>
      </c>
      <c r="E67068">
        <v>56811</v>
      </c>
      <c r="F67068">
        <f t="shared" si="2095"/>
        <v>1</v>
      </c>
      <c r="G67068" s="37" t="str">
        <f t="shared" si="2096"/>
        <v>будни</v>
      </c>
    </row>
    <row r="67069" spans="1:7" x14ac:dyDescent="0.3">
      <c r="A67069">
        <v>223409</v>
      </c>
      <c r="B67069" s="2">
        <v>44375.442333333332</v>
      </c>
      <c r="C67069" s="37">
        <v>0.44233796296296296</v>
      </c>
      <c r="E67069">
        <v>405774</v>
      </c>
      <c r="F67069">
        <f t="shared" si="2095"/>
        <v>1</v>
      </c>
      <c r="G67069" s="37" t="str">
        <f t="shared" si="2096"/>
        <v>будни</v>
      </c>
    </row>
    <row r="67070" spans="1:7" x14ac:dyDescent="0.3">
      <c r="A67070">
        <v>223407</v>
      </c>
      <c r="B67070" s="2">
        <v>44375.441935275077</v>
      </c>
      <c r="C67070" s="37">
        <v>0.44193287037037038</v>
      </c>
      <c r="E67070">
        <v>230507</v>
      </c>
      <c r="F67070">
        <f t="shared" si="2095"/>
        <v>1</v>
      </c>
      <c r="G67070" s="37" t="str">
        <f t="shared" si="2096"/>
        <v>будни</v>
      </c>
    </row>
    <row r="67071" spans="1:7" x14ac:dyDescent="0.3">
      <c r="A67071">
        <v>223404</v>
      </c>
      <c r="B67071" s="2">
        <v>44375.441333333336</v>
      </c>
      <c r="C67071" s="37">
        <v>0.44133101851851847</v>
      </c>
      <c r="E67071">
        <v>158978</v>
      </c>
      <c r="F67071">
        <f t="shared" si="2095"/>
        <v>1</v>
      </c>
      <c r="G67071" s="37" t="str">
        <f t="shared" si="2096"/>
        <v>будни</v>
      </c>
    </row>
    <row r="67072" spans="1:7" x14ac:dyDescent="0.3">
      <c r="A67072">
        <v>223403</v>
      </c>
      <c r="B67072" s="2">
        <v>44375.440721682848</v>
      </c>
      <c r="C67072" s="37">
        <v>0.44071759259259258</v>
      </c>
      <c r="E67072">
        <v>20216</v>
      </c>
      <c r="F67072">
        <f t="shared" si="2095"/>
        <v>1</v>
      </c>
      <c r="G67072" s="37" t="str">
        <f t="shared" si="2096"/>
        <v>будни</v>
      </c>
    </row>
    <row r="67073" spans="1:7" x14ac:dyDescent="0.3">
      <c r="A67073">
        <v>223401</v>
      </c>
      <c r="B67073" s="2">
        <v>44375.44</v>
      </c>
      <c r="C67073" s="37">
        <v>0.44</v>
      </c>
      <c r="E67073">
        <v>239248</v>
      </c>
      <c r="F67073">
        <f t="shared" si="2095"/>
        <v>1</v>
      </c>
      <c r="G67073" s="37" t="str">
        <f t="shared" si="2096"/>
        <v>будни</v>
      </c>
    </row>
    <row r="67074" spans="1:7" x14ac:dyDescent="0.3">
      <c r="A67074">
        <v>223397</v>
      </c>
      <c r="B67074" s="2">
        <v>44375.439508090618</v>
      </c>
      <c r="C67074" s="37">
        <v>0.43950231481481478</v>
      </c>
      <c r="E67074">
        <v>158978</v>
      </c>
      <c r="F67074">
        <f t="shared" si="2095"/>
        <v>1</v>
      </c>
      <c r="G67074" s="37" t="str">
        <f t="shared" si="2096"/>
        <v>будни</v>
      </c>
    </row>
    <row r="67075" spans="1:7" x14ac:dyDescent="0.3">
      <c r="A67075">
        <v>223393</v>
      </c>
      <c r="B67075" s="2">
        <v>44375.438333333339</v>
      </c>
      <c r="C67075" s="37">
        <v>0.4383333333333333</v>
      </c>
      <c r="E67075">
        <v>397390</v>
      </c>
      <c r="F67075">
        <f t="shared" ref="F67075:F67138" si="2097">WEEKDAY(B67075,2)</f>
        <v>1</v>
      </c>
      <c r="G67075" s="37" t="str">
        <f t="shared" si="2096"/>
        <v>будни</v>
      </c>
    </row>
    <row r="67076" spans="1:7" x14ac:dyDescent="0.3">
      <c r="A67076">
        <v>223392</v>
      </c>
      <c r="B67076" s="2">
        <v>44375.437485436894</v>
      </c>
      <c r="C67076" s="37">
        <v>0.43748842592592596</v>
      </c>
      <c r="E67076">
        <v>104958</v>
      </c>
      <c r="F67076">
        <f t="shared" si="2097"/>
        <v>1</v>
      </c>
      <c r="G67076" s="37" t="str">
        <f t="shared" si="2096"/>
        <v>будни</v>
      </c>
    </row>
    <row r="67077" spans="1:7" x14ac:dyDescent="0.3">
      <c r="A67077">
        <v>223389</v>
      </c>
      <c r="B67077" s="2">
        <v>44375.436271844657</v>
      </c>
      <c r="C67077" s="37">
        <v>0.43627314814814816</v>
      </c>
      <c r="E67077">
        <v>227775</v>
      </c>
      <c r="F67077">
        <f t="shared" si="2097"/>
        <v>1</v>
      </c>
      <c r="G67077" s="37" t="str">
        <f t="shared" si="2096"/>
        <v>будни</v>
      </c>
    </row>
    <row r="67078" spans="1:7" x14ac:dyDescent="0.3">
      <c r="A67078">
        <v>223386</v>
      </c>
      <c r="B67078" s="2">
        <v>44375.435666666664</v>
      </c>
      <c r="C67078" s="37">
        <v>0.43567129629629631</v>
      </c>
      <c r="E67078">
        <v>126642</v>
      </c>
      <c r="F67078">
        <f t="shared" si="2097"/>
        <v>1</v>
      </c>
      <c r="G67078" s="37" t="str">
        <f t="shared" si="2096"/>
        <v>будни</v>
      </c>
    </row>
    <row r="67079" spans="1:7" x14ac:dyDescent="0.3">
      <c r="A67079">
        <v>223381</v>
      </c>
      <c r="B67079" s="2">
        <v>44375.433844660198</v>
      </c>
      <c r="C67079" s="37">
        <v>0.43384259259259261</v>
      </c>
      <c r="E67079">
        <v>440170</v>
      </c>
      <c r="F67079">
        <f t="shared" si="2097"/>
        <v>1</v>
      </c>
      <c r="G67079" s="37" t="str">
        <f t="shared" si="2096"/>
        <v>будни</v>
      </c>
    </row>
    <row r="67080" spans="1:7" x14ac:dyDescent="0.3">
      <c r="A67080">
        <v>223383</v>
      </c>
      <c r="B67080" s="2">
        <v>44375.433844660198</v>
      </c>
      <c r="C67080" s="37">
        <v>0.43384259259259261</v>
      </c>
      <c r="E67080">
        <v>393691</v>
      </c>
      <c r="F67080">
        <f t="shared" si="2097"/>
        <v>1</v>
      </c>
      <c r="G67080" s="37" t="str">
        <f t="shared" si="2096"/>
        <v>будни</v>
      </c>
    </row>
    <row r="67081" spans="1:7" x14ac:dyDescent="0.3">
      <c r="A67081">
        <v>223380</v>
      </c>
      <c r="B67081" s="2">
        <v>44375.42818122977</v>
      </c>
      <c r="C67081" s="37">
        <v>0.42818287037037034</v>
      </c>
      <c r="E67081">
        <v>401945</v>
      </c>
      <c r="F67081">
        <f t="shared" si="2097"/>
        <v>1</v>
      </c>
      <c r="G67081" s="37" t="str">
        <f t="shared" si="2096"/>
        <v>будни</v>
      </c>
    </row>
    <row r="67082" spans="1:7" x14ac:dyDescent="0.3">
      <c r="A67082">
        <v>223379</v>
      </c>
      <c r="B67082" s="2">
        <v>44375.425754045304</v>
      </c>
      <c r="C67082" s="37">
        <v>0.42575231481481479</v>
      </c>
      <c r="E67082">
        <v>122982</v>
      </c>
      <c r="F67082">
        <f t="shared" si="2097"/>
        <v>1</v>
      </c>
      <c r="G67082" s="37" t="str">
        <f t="shared" si="2096"/>
        <v>будни</v>
      </c>
    </row>
    <row r="67083" spans="1:7" x14ac:dyDescent="0.3">
      <c r="A67083">
        <v>223376</v>
      </c>
      <c r="B67083" s="2">
        <v>44375.424944983817</v>
      </c>
      <c r="C67083" s="37">
        <v>0.42494212962962963</v>
      </c>
      <c r="E67083">
        <v>411922</v>
      </c>
      <c r="F67083">
        <f t="shared" si="2097"/>
        <v>1</v>
      </c>
      <c r="G67083" s="37" t="str">
        <f t="shared" ref="G67083:G67146" si="2098">IF(F67083&gt;=6,"выходные","будни")</f>
        <v>будни</v>
      </c>
    </row>
    <row r="67084" spans="1:7" x14ac:dyDescent="0.3">
      <c r="A67084">
        <v>223373</v>
      </c>
      <c r="B67084" s="2">
        <v>44375.424540453074</v>
      </c>
      <c r="C67084" s="37">
        <v>0.42453703703703699</v>
      </c>
      <c r="E67084">
        <v>250679</v>
      </c>
      <c r="F67084">
        <f t="shared" si="2097"/>
        <v>1</v>
      </c>
      <c r="G67084" s="37" t="str">
        <f t="shared" si="2098"/>
        <v>будни</v>
      </c>
    </row>
    <row r="67085" spans="1:7" x14ac:dyDescent="0.3">
      <c r="A67085">
        <v>223368</v>
      </c>
      <c r="B67085" s="2">
        <v>44375.419281553397</v>
      </c>
      <c r="C67085" s="37">
        <v>0.41928240740740735</v>
      </c>
      <c r="E67085">
        <v>70072</v>
      </c>
      <c r="F67085">
        <f t="shared" si="2097"/>
        <v>1</v>
      </c>
      <c r="G67085" s="37" t="str">
        <f t="shared" si="2098"/>
        <v>будни</v>
      </c>
    </row>
    <row r="67086" spans="1:7" x14ac:dyDescent="0.3">
      <c r="A67086">
        <v>223367</v>
      </c>
      <c r="B67086" s="2">
        <v>44375.417663430424</v>
      </c>
      <c r="C67086" s="37">
        <v>0.41766203703703703</v>
      </c>
      <c r="E67086">
        <v>250679</v>
      </c>
      <c r="F67086">
        <f t="shared" si="2097"/>
        <v>1</v>
      </c>
      <c r="G67086" s="37" t="str">
        <f t="shared" si="2098"/>
        <v>будни</v>
      </c>
    </row>
    <row r="67087" spans="1:7" x14ac:dyDescent="0.3">
      <c r="A67087">
        <v>223363</v>
      </c>
      <c r="B67087" s="2">
        <v>44375.414333333334</v>
      </c>
      <c r="C67087" s="37">
        <v>0.41432870370370373</v>
      </c>
      <c r="E67087">
        <v>411922</v>
      </c>
      <c r="F67087">
        <f t="shared" si="2097"/>
        <v>1</v>
      </c>
      <c r="G67087" s="37" t="str">
        <f t="shared" si="2098"/>
        <v>будни</v>
      </c>
    </row>
    <row r="67088" spans="1:7" x14ac:dyDescent="0.3">
      <c r="A67088">
        <v>223358</v>
      </c>
      <c r="B67088" s="2">
        <v>44375.413618122977</v>
      </c>
      <c r="C67088" s="37">
        <v>0.41362268518518519</v>
      </c>
      <c r="E67088">
        <v>413446</v>
      </c>
      <c r="F67088">
        <f t="shared" si="2097"/>
        <v>1</v>
      </c>
      <c r="G67088" s="37" t="str">
        <f t="shared" si="2098"/>
        <v>будни</v>
      </c>
    </row>
    <row r="67089" spans="1:7" x14ac:dyDescent="0.3">
      <c r="A67089">
        <v>223353</v>
      </c>
      <c r="B67089" s="2">
        <v>44375.407954692557</v>
      </c>
      <c r="C67089" s="37">
        <v>0.40795138888888888</v>
      </c>
      <c r="E67089">
        <v>308537</v>
      </c>
      <c r="F67089">
        <f t="shared" si="2097"/>
        <v>1</v>
      </c>
      <c r="G67089" s="37" t="str">
        <f t="shared" si="2098"/>
        <v>будни</v>
      </c>
    </row>
    <row r="67090" spans="1:7" x14ac:dyDescent="0.3">
      <c r="A67090">
        <v>223352</v>
      </c>
      <c r="B67090" s="2">
        <v>44375.406000000003</v>
      </c>
      <c r="C67090" s="37">
        <v>0.40599537037037042</v>
      </c>
      <c r="E67090">
        <v>278351</v>
      </c>
      <c r="F67090">
        <f t="shared" si="2097"/>
        <v>1</v>
      </c>
      <c r="G67090" s="37" t="str">
        <f t="shared" si="2098"/>
        <v>будни</v>
      </c>
    </row>
    <row r="67091" spans="1:7" x14ac:dyDescent="0.3">
      <c r="A67091">
        <v>223349</v>
      </c>
      <c r="B67091" s="2">
        <v>44375.40390938511</v>
      </c>
      <c r="C67091" s="37">
        <v>0.40391203703703704</v>
      </c>
      <c r="E67091">
        <v>423117</v>
      </c>
      <c r="F67091">
        <f t="shared" si="2097"/>
        <v>1</v>
      </c>
      <c r="G67091" s="37" t="str">
        <f t="shared" si="2098"/>
        <v>будни</v>
      </c>
    </row>
    <row r="67092" spans="1:7" x14ac:dyDescent="0.3">
      <c r="A67092">
        <v>223345</v>
      </c>
      <c r="B67092" s="2">
        <v>44375.40269579288</v>
      </c>
      <c r="C67092" s="37">
        <v>0.40269675925925924</v>
      </c>
      <c r="E67092">
        <v>241927</v>
      </c>
      <c r="F67092">
        <f t="shared" si="2097"/>
        <v>1</v>
      </c>
      <c r="G67092" s="37" t="str">
        <f t="shared" si="2098"/>
        <v>будни</v>
      </c>
    </row>
    <row r="67093" spans="1:7" x14ac:dyDescent="0.3">
      <c r="A67093">
        <v>223341</v>
      </c>
      <c r="B67093" s="2">
        <v>44375.401886731386</v>
      </c>
      <c r="C67093" s="37">
        <v>0.40188657407407408</v>
      </c>
      <c r="E67093">
        <v>158978</v>
      </c>
      <c r="F67093">
        <f t="shared" si="2097"/>
        <v>1</v>
      </c>
      <c r="G67093" s="37" t="str">
        <f t="shared" si="2098"/>
        <v>будни</v>
      </c>
    </row>
    <row r="67094" spans="1:7" x14ac:dyDescent="0.3">
      <c r="A67094">
        <v>223337</v>
      </c>
      <c r="B67094" s="2">
        <v>44375.39986407767</v>
      </c>
      <c r="C67094" s="37">
        <v>0.39986111111111106</v>
      </c>
      <c r="E67094">
        <v>389195</v>
      </c>
      <c r="F67094">
        <f t="shared" si="2097"/>
        <v>1</v>
      </c>
      <c r="G67094" s="37" t="str">
        <f t="shared" si="2098"/>
        <v>будни</v>
      </c>
    </row>
    <row r="67095" spans="1:7" x14ac:dyDescent="0.3">
      <c r="A67095">
        <v>223332</v>
      </c>
      <c r="B67095" s="2">
        <v>44375.399666666664</v>
      </c>
      <c r="C67095" s="37">
        <v>0.39966435185185184</v>
      </c>
      <c r="E67095">
        <v>347008</v>
      </c>
      <c r="F67095">
        <f t="shared" si="2097"/>
        <v>1</v>
      </c>
      <c r="G67095" s="37" t="str">
        <f t="shared" si="2098"/>
        <v>будни</v>
      </c>
    </row>
    <row r="67096" spans="1:7" x14ac:dyDescent="0.3">
      <c r="A67096">
        <v>223328</v>
      </c>
      <c r="B67096" s="2">
        <v>44375.399459546927</v>
      </c>
      <c r="C67096" s="37">
        <v>0.39945601851851853</v>
      </c>
      <c r="E67096">
        <v>250679</v>
      </c>
      <c r="F67096">
        <f t="shared" si="2097"/>
        <v>1</v>
      </c>
      <c r="G67096" s="37" t="str">
        <f t="shared" si="2098"/>
        <v>будни</v>
      </c>
    </row>
    <row r="67097" spans="1:7" x14ac:dyDescent="0.3">
      <c r="A67097">
        <v>223323</v>
      </c>
      <c r="B67097" s="2">
        <v>44375.39824595469</v>
      </c>
      <c r="C67097" s="37">
        <v>0.39824074074074073</v>
      </c>
      <c r="E67097">
        <v>411922</v>
      </c>
      <c r="F67097">
        <f t="shared" si="2097"/>
        <v>1</v>
      </c>
      <c r="G67097" s="37" t="str">
        <f t="shared" si="2098"/>
        <v>будни</v>
      </c>
    </row>
    <row r="67098" spans="1:7" x14ac:dyDescent="0.3">
      <c r="A67098">
        <v>223319</v>
      </c>
      <c r="B67098" s="2">
        <v>44375.395009708744</v>
      </c>
      <c r="C67098" s="37">
        <v>0.39501157407407406</v>
      </c>
      <c r="E67098">
        <v>379466</v>
      </c>
      <c r="F67098">
        <f t="shared" si="2097"/>
        <v>1</v>
      </c>
      <c r="G67098" s="37" t="str">
        <f t="shared" si="2098"/>
        <v>будни</v>
      </c>
    </row>
    <row r="67099" spans="1:7" x14ac:dyDescent="0.3">
      <c r="A67099">
        <v>223318</v>
      </c>
      <c r="B67099" s="2">
        <v>44375.392987055013</v>
      </c>
      <c r="C67099" s="37">
        <v>0.39298611111111109</v>
      </c>
      <c r="E67099">
        <v>411922</v>
      </c>
      <c r="F67099">
        <f t="shared" si="2097"/>
        <v>1</v>
      </c>
      <c r="G67099" s="37" t="str">
        <f t="shared" si="2098"/>
        <v>будни</v>
      </c>
    </row>
    <row r="67100" spans="1:7" x14ac:dyDescent="0.3">
      <c r="A67100">
        <v>223317</v>
      </c>
      <c r="B67100" s="2">
        <v>44375.392177993526</v>
      </c>
      <c r="C67100" s="37">
        <v>0.39217592592592593</v>
      </c>
      <c r="E67100">
        <v>458081</v>
      </c>
      <c r="F67100">
        <f t="shared" si="2097"/>
        <v>1</v>
      </c>
      <c r="G67100" s="37" t="str">
        <f t="shared" si="2098"/>
        <v>будни</v>
      </c>
    </row>
    <row r="67101" spans="1:7" x14ac:dyDescent="0.3">
      <c r="A67101">
        <v>223311</v>
      </c>
      <c r="B67101" s="2">
        <v>44375.39136893204</v>
      </c>
      <c r="C67101" s="37">
        <v>0.39136574074074071</v>
      </c>
      <c r="E67101">
        <v>105200</v>
      </c>
      <c r="F67101">
        <f t="shared" si="2097"/>
        <v>1</v>
      </c>
      <c r="G67101" s="37" t="str">
        <f t="shared" si="2098"/>
        <v>будни</v>
      </c>
    </row>
    <row r="67102" spans="1:7" x14ac:dyDescent="0.3">
      <c r="A67102">
        <v>223315</v>
      </c>
      <c r="B67102" s="2">
        <v>44375.39136893204</v>
      </c>
      <c r="C67102" s="37">
        <v>0.39136574074074071</v>
      </c>
      <c r="E67102">
        <v>230507</v>
      </c>
      <c r="F67102">
        <f t="shared" si="2097"/>
        <v>1</v>
      </c>
      <c r="G67102" s="37" t="str">
        <f t="shared" si="2098"/>
        <v>будни</v>
      </c>
    </row>
    <row r="67103" spans="1:7" x14ac:dyDescent="0.3">
      <c r="A67103">
        <v>223310</v>
      </c>
      <c r="B67103" s="2">
        <v>44375.38853721683</v>
      </c>
      <c r="C67103" s="37">
        <v>0.38854166666666662</v>
      </c>
      <c r="E67103">
        <v>312836</v>
      </c>
      <c r="F67103">
        <f t="shared" si="2097"/>
        <v>1</v>
      </c>
      <c r="G67103" s="37" t="str">
        <f t="shared" si="2098"/>
        <v>будни</v>
      </c>
    </row>
    <row r="67104" spans="1:7" x14ac:dyDescent="0.3">
      <c r="A67104">
        <v>223309</v>
      </c>
      <c r="B67104" s="2">
        <v>44375.386514563106</v>
      </c>
      <c r="C67104" s="37">
        <v>0.38651620370370371</v>
      </c>
      <c r="E67104">
        <v>51416</v>
      </c>
      <c r="F67104">
        <f t="shared" si="2097"/>
        <v>1</v>
      </c>
      <c r="G67104" s="37" t="str">
        <f t="shared" si="2098"/>
        <v>будни</v>
      </c>
    </row>
    <row r="67105" spans="1:7" x14ac:dyDescent="0.3">
      <c r="A67105">
        <v>223306</v>
      </c>
      <c r="B67105" s="2">
        <v>44375.386110032363</v>
      </c>
      <c r="C67105" s="37">
        <v>0.38611111111111113</v>
      </c>
      <c r="E67105">
        <v>227775</v>
      </c>
      <c r="F67105">
        <f t="shared" si="2097"/>
        <v>1</v>
      </c>
      <c r="G67105" s="37" t="str">
        <f t="shared" si="2098"/>
        <v>будни</v>
      </c>
    </row>
    <row r="67106" spans="1:7" x14ac:dyDescent="0.3">
      <c r="A67106">
        <v>223305</v>
      </c>
      <c r="B67106" s="2">
        <v>44375.379637540449</v>
      </c>
      <c r="C67106" s="37">
        <v>0.37964120370370374</v>
      </c>
      <c r="E67106">
        <v>154256</v>
      </c>
      <c r="F67106">
        <f t="shared" si="2097"/>
        <v>1</v>
      </c>
      <c r="G67106" s="37" t="str">
        <f t="shared" si="2098"/>
        <v>будни</v>
      </c>
    </row>
    <row r="67107" spans="1:7" x14ac:dyDescent="0.3">
      <c r="A67107">
        <v>223302</v>
      </c>
      <c r="B67107" s="2">
        <v>44375.375592233009</v>
      </c>
      <c r="C67107" s="37">
        <v>0.37559027777777776</v>
      </c>
      <c r="E67107">
        <v>411922</v>
      </c>
      <c r="F67107">
        <f t="shared" si="2097"/>
        <v>1</v>
      </c>
      <c r="G67107" s="37" t="str">
        <f t="shared" si="2098"/>
        <v>будни</v>
      </c>
    </row>
    <row r="67108" spans="1:7" x14ac:dyDescent="0.3">
      <c r="A67108">
        <v>223300</v>
      </c>
      <c r="B67108" s="2">
        <v>44375.372760517799</v>
      </c>
      <c r="C67108" s="37">
        <v>0.37276620370370367</v>
      </c>
      <c r="E67108">
        <v>40767</v>
      </c>
      <c r="F67108">
        <f t="shared" si="2097"/>
        <v>1</v>
      </c>
      <c r="G67108" s="37" t="str">
        <f t="shared" si="2098"/>
        <v>будни</v>
      </c>
    </row>
    <row r="67109" spans="1:7" x14ac:dyDescent="0.3">
      <c r="A67109">
        <v>223301</v>
      </c>
      <c r="B67109" s="2">
        <v>44375.372760517799</v>
      </c>
      <c r="C67109" s="37">
        <v>0.37276620370370367</v>
      </c>
      <c r="E67109">
        <v>347393</v>
      </c>
      <c r="F67109">
        <f t="shared" si="2097"/>
        <v>1</v>
      </c>
      <c r="G67109" s="37" t="str">
        <f t="shared" si="2098"/>
        <v>будни</v>
      </c>
    </row>
    <row r="67110" spans="1:7" x14ac:dyDescent="0.3">
      <c r="A67110">
        <v>223296</v>
      </c>
      <c r="B67110" s="2">
        <v>44375.372666666663</v>
      </c>
      <c r="C67110" s="37">
        <v>0.37266203703703704</v>
      </c>
      <c r="E67110">
        <v>250679</v>
      </c>
      <c r="F67110">
        <f t="shared" si="2097"/>
        <v>1</v>
      </c>
      <c r="G67110" s="37" t="str">
        <f t="shared" si="2098"/>
        <v>будни</v>
      </c>
    </row>
    <row r="67111" spans="1:7" x14ac:dyDescent="0.3">
      <c r="A67111">
        <v>223295</v>
      </c>
      <c r="B67111" s="2">
        <v>44375.362333333338</v>
      </c>
      <c r="C67111" s="37">
        <v>0.362337962962963</v>
      </c>
      <c r="E67111">
        <v>432277</v>
      </c>
      <c r="F67111">
        <f t="shared" si="2097"/>
        <v>1</v>
      </c>
      <c r="G67111" s="37" t="str">
        <f t="shared" si="2098"/>
        <v>будни</v>
      </c>
    </row>
    <row r="67112" spans="1:7" x14ac:dyDescent="0.3">
      <c r="A67112">
        <v>223293</v>
      </c>
      <c r="B67112" s="2">
        <v>44375.359815533979</v>
      </c>
      <c r="C67112" s="37">
        <v>0.35981481481481481</v>
      </c>
      <c r="E67112">
        <v>411922</v>
      </c>
      <c r="F67112">
        <f t="shared" si="2097"/>
        <v>1</v>
      </c>
      <c r="G67112" s="37" t="str">
        <f t="shared" si="2098"/>
        <v>будни</v>
      </c>
    </row>
    <row r="67113" spans="1:7" x14ac:dyDescent="0.3">
      <c r="A67113">
        <v>223290</v>
      </c>
      <c r="B67113" s="2">
        <v>44375.358333333337</v>
      </c>
      <c r="C67113" s="37">
        <v>0.35833333333333334</v>
      </c>
      <c r="E67113">
        <v>205365</v>
      </c>
      <c r="F67113">
        <f t="shared" si="2097"/>
        <v>1</v>
      </c>
      <c r="G67113" s="37" t="str">
        <f t="shared" si="2098"/>
        <v>будни</v>
      </c>
    </row>
    <row r="67114" spans="1:7" x14ac:dyDescent="0.3">
      <c r="A67114">
        <v>223286</v>
      </c>
      <c r="B67114" s="2">
        <v>44375.345252427185</v>
      </c>
      <c r="C67114" s="37">
        <v>0.34525462962962966</v>
      </c>
      <c r="E67114">
        <v>242428</v>
      </c>
      <c r="F67114">
        <f t="shared" si="2097"/>
        <v>1</v>
      </c>
      <c r="G67114" s="37" t="str">
        <f t="shared" si="2098"/>
        <v>будни</v>
      </c>
    </row>
    <row r="67115" spans="1:7" x14ac:dyDescent="0.3">
      <c r="A67115">
        <v>223282</v>
      </c>
      <c r="B67115" s="2">
        <v>44375.342825242718</v>
      </c>
      <c r="C67115" s="37">
        <v>0.34282407407407406</v>
      </c>
      <c r="E67115">
        <v>112334</v>
      </c>
      <c r="F67115">
        <f t="shared" si="2097"/>
        <v>1</v>
      </c>
      <c r="G67115" s="37" t="str">
        <f t="shared" si="2098"/>
        <v>будни</v>
      </c>
    </row>
    <row r="67116" spans="1:7" x14ac:dyDescent="0.3">
      <c r="A67116">
        <v>223281</v>
      </c>
      <c r="B67116" s="2">
        <v>44375.338779935279</v>
      </c>
      <c r="C67116" s="37">
        <v>0.33878472222222222</v>
      </c>
      <c r="E67116">
        <v>37644</v>
      </c>
      <c r="F67116">
        <f t="shared" si="2097"/>
        <v>1</v>
      </c>
      <c r="G67116" s="37" t="str">
        <f t="shared" si="2098"/>
        <v>будни</v>
      </c>
    </row>
    <row r="67117" spans="1:7" x14ac:dyDescent="0.3">
      <c r="A67117">
        <v>223276</v>
      </c>
      <c r="B67117" s="2">
        <v>44375.336666666662</v>
      </c>
      <c r="C67117" s="37">
        <v>0.33666666666666667</v>
      </c>
      <c r="E67117">
        <v>377180</v>
      </c>
      <c r="F67117">
        <f t="shared" si="2097"/>
        <v>1</v>
      </c>
      <c r="G67117" s="37" t="str">
        <f t="shared" si="2098"/>
        <v>будни</v>
      </c>
    </row>
    <row r="67118" spans="1:7" x14ac:dyDescent="0.3">
      <c r="A67118">
        <v>223272</v>
      </c>
      <c r="B67118" s="2">
        <v>44375.332333333339</v>
      </c>
      <c r="C67118" s="37">
        <v>0.33233796296296297</v>
      </c>
      <c r="E67118">
        <v>219311</v>
      </c>
      <c r="F67118">
        <f t="shared" si="2097"/>
        <v>1</v>
      </c>
      <c r="G67118" s="37" t="str">
        <f t="shared" si="2098"/>
        <v>будни</v>
      </c>
    </row>
    <row r="67119" spans="1:7" x14ac:dyDescent="0.3">
      <c r="A67119">
        <v>223268</v>
      </c>
      <c r="B67119" s="2">
        <v>44375.331498381878</v>
      </c>
      <c r="C67119" s="37">
        <v>0.33149305555555558</v>
      </c>
      <c r="E67119">
        <v>310369</v>
      </c>
      <c r="F67119">
        <f t="shared" si="2097"/>
        <v>1</v>
      </c>
      <c r="G67119" s="37" t="str">
        <f t="shared" si="2098"/>
        <v>будни</v>
      </c>
    </row>
    <row r="67120" spans="1:7" x14ac:dyDescent="0.3">
      <c r="A67120">
        <v>223266</v>
      </c>
      <c r="B67120" s="2">
        <v>44375.328262135925</v>
      </c>
      <c r="C67120" s="37">
        <v>0.32826388888888891</v>
      </c>
      <c r="E67120">
        <v>47699</v>
      </c>
      <c r="F67120">
        <f t="shared" si="2097"/>
        <v>1</v>
      </c>
      <c r="G67120" s="37" t="str">
        <f t="shared" si="2098"/>
        <v>будни</v>
      </c>
    </row>
    <row r="67121" spans="1:7" x14ac:dyDescent="0.3">
      <c r="A67121">
        <v>223265</v>
      </c>
      <c r="B67121" s="2">
        <v>44375.327048543688</v>
      </c>
      <c r="C67121" s="37">
        <v>0.32704861111111111</v>
      </c>
      <c r="E67121">
        <v>324991</v>
      </c>
      <c r="F67121">
        <f t="shared" si="2097"/>
        <v>1</v>
      </c>
      <c r="G67121" s="37" t="str">
        <f t="shared" si="2098"/>
        <v>будни</v>
      </c>
    </row>
    <row r="67122" spans="1:7" x14ac:dyDescent="0.3">
      <c r="A67122">
        <v>223264</v>
      </c>
      <c r="B67122" s="2">
        <v>44375.322598705505</v>
      </c>
      <c r="C67122" s="37">
        <v>0.32260416666666664</v>
      </c>
      <c r="E67122">
        <v>70091</v>
      </c>
      <c r="F67122">
        <f t="shared" si="2097"/>
        <v>1</v>
      </c>
      <c r="G67122" s="37" t="str">
        <f t="shared" si="2098"/>
        <v>будни</v>
      </c>
    </row>
    <row r="67123" spans="1:7" x14ac:dyDescent="0.3">
      <c r="A67123">
        <v>223262</v>
      </c>
      <c r="B67123" s="2">
        <v>44375.322194174762</v>
      </c>
      <c r="C67123" s="37">
        <v>0.32219907407407405</v>
      </c>
      <c r="E67123">
        <v>158978</v>
      </c>
      <c r="F67123">
        <f t="shared" si="2097"/>
        <v>1</v>
      </c>
      <c r="G67123" s="37" t="str">
        <f t="shared" si="2098"/>
        <v>будни</v>
      </c>
    </row>
    <row r="67124" spans="1:7" x14ac:dyDescent="0.3">
      <c r="A67124">
        <v>223257</v>
      </c>
      <c r="B67124" s="2">
        <v>44375.319666666663</v>
      </c>
      <c r="C67124" s="37">
        <v>0.31966435185185188</v>
      </c>
      <c r="E67124">
        <v>88863</v>
      </c>
      <c r="F67124">
        <f t="shared" si="2097"/>
        <v>1</v>
      </c>
      <c r="G67124" s="37" t="str">
        <f t="shared" si="2098"/>
        <v>будни</v>
      </c>
    </row>
    <row r="67125" spans="1:7" x14ac:dyDescent="0.3">
      <c r="A67125">
        <v>223255</v>
      </c>
      <c r="B67125" s="2">
        <v>44375.316666666666</v>
      </c>
      <c r="C67125" s="37">
        <v>0.31666666666666665</v>
      </c>
      <c r="E67125">
        <v>40049</v>
      </c>
      <c r="F67125">
        <f t="shared" si="2097"/>
        <v>1</v>
      </c>
      <c r="G67125" s="37" t="str">
        <f t="shared" si="2098"/>
        <v>будни</v>
      </c>
    </row>
    <row r="67126" spans="1:7" x14ac:dyDescent="0.3">
      <c r="A67126">
        <v>223252</v>
      </c>
      <c r="B67126" s="2">
        <v>44375.314508090618</v>
      </c>
      <c r="C67126" s="37">
        <v>0.31450231481481478</v>
      </c>
      <c r="E67126">
        <v>347393</v>
      </c>
      <c r="F67126">
        <f t="shared" si="2097"/>
        <v>1</v>
      </c>
      <c r="G67126" s="37" t="str">
        <f t="shared" si="2098"/>
        <v>будни</v>
      </c>
    </row>
    <row r="67127" spans="1:7" x14ac:dyDescent="0.3">
      <c r="A67127">
        <v>223250</v>
      </c>
      <c r="B67127" s="2">
        <v>44375.310867313914</v>
      </c>
      <c r="C67127" s="37">
        <v>0.31086805555555558</v>
      </c>
      <c r="E67127">
        <v>250679</v>
      </c>
      <c r="F67127">
        <f t="shared" si="2097"/>
        <v>1</v>
      </c>
      <c r="G67127" s="37" t="str">
        <f t="shared" si="2098"/>
        <v>будни</v>
      </c>
    </row>
    <row r="67128" spans="1:7" x14ac:dyDescent="0.3">
      <c r="A67128">
        <v>223249</v>
      </c>
      <c r="B67128" s="2">
        <v>44375.308440129447</v>
      </c>
      <c r="C67128" s="37">
        <v>0.30843749999999998</v>
      </c>
      <c r="E67128">
        <v>196571</v>
      </c>
      <c r="F67128">
        <f t="shared" si="2097"/>
        <v>1</v>
      </c>
      <c r="G67128" s="37" t="str">
        <f t="shared" si="2098"/>
        <v>будни</v>
      </c>
    </row>
    <row r="67129" spans="1:7" x14ac:dyDescent="0.3">
      <c r="A67129">
        <v>223248</v>
      </c>
      <c r="B67129" s="2">
        <v>44375.306417475731</v>
      </c>
      <c r="C67129" s="37">
        <v>0.30641203703703707</v>
      </c>
      <c r="E67129">
        <v>152780</v>
      </c>
      <c r="F67129">
        <f t="shared" si="2097"/>
        <v>1</v>
      </c>
      <c r="G67129" s="37" t="str">
        <f t="shared" si="2098"/>
        <v>будни</v>
      </c>
    </row>
    <row r="67130" spans="1:7" x14ac:dyDescent="0.3">
      <c r="A67130">
        <v>223245</v>
      </c>
      <c r="B67130" s="2">
        <v>44375.306333333334</v>
      </c>
      <c r="C67130" s="37">
        <v>0.30633101851851852</v>
      </c>
      <c r="E67130">
        <v>52330</v>
      </c>
      <c r="F67130">
        <f t="shared" si="2097"/>
        <v>1</v>
      </c>
      <c r="G67130" s="37" t="str">
        <f t="shared" si="2098"/>
        <v>будни</v>
      </c>
    </row>
    <row r="67131" spans="1:7" x14ac:dyDescent="0.3">
      <c r="A67131">
        <v>223244</v>
      </c>
      <c r="B67131" s="2">
        <v>44375.30034951456</v>
      </c>
      <c r="C67131" s="37">
        <v>0.30034722222222221</v>
      </c>
      <c r="E67131">
        <v>411922</v>
      </c>
      <c r="F67131">
        <f t="shared" si="2097"/>
        <v>1</v>
      </c>
      <c r="G67131" s="37" t="str">
        <f t="shared" si="2098"/>
        <v>будни</v>
      </c>
    </row>
    <row r="67132" spans="1:7" x14ac:dyDescent="0.3">
      <c r="A67132">
        <v>223241</v>
      </c>
      <c r="B67132" s="2">
        <v>44375.295090614884</v>
      </c>
      <c r="C67132" s="37">
        <v>0.29509259259259263</v>
      </c>
      <c r="E67132">
        <v>118549</v>
      </c>
      <c r="F67132">
        <f t="shared" si="2097"/>
        <v>1</v>
      </c>
      <c r="G67132" s="37" t="str">
        <f t="shared" si="2098"/>
        <v>будни</v>
      </c>
    </row>
    <row r="67133" spans="1:7" x14ac:dyDescent="0.3">
      <c r="A67133">
        <v>223239</v>
      </c>
      <c r="B67133" s="2">
        <v>44375.294686084148</v>
      </c>
      <c r="C67133" s="37">
        <v>0.29468749999999999</v>
      </c>
      <c r="E67133">
        <v>386939</v>
      </c>
      <c r="F67133">
        <f t="shared" si="2097"/>
        <v>1</v>
      </c>
      <c r="G67133" s="37" t="str">
        <f t="shared" si="2098"/>
        <v>будни</v>
      </c>
    </row>
    <row r="67134" spans="1:7" x14ac:dyDescent="0.3">
      <c r="A67134">
        <v>223238</v>
      </c>
      <c r="B67134" s="2">
        <v>44375.291449838187</v>
      </c>
      <c r="C67134" s="37">
        <v>0.29144675925925928</v>
      </c>
      <c r="E67134">
        <v>320620</v>
      </c>
      <c r="F67134">
        <f t="shared" si="2097"/>
        <v>1</v>
      </c>
      <c r="G67134" s="37" t="str">
        <f t="shared" si="2098"/>
        <v>будни</v>
      </c>
    </row>
    <row r="67135" spans="1:7" x14ac:dyDescent="0.3">
      <c r="A67135">
        <v>223237</v>
      </c>
      <c r="B67135" s="2">
        <v>44375.280932038833</v>
      </c>
      <c r="C67135" s="37">
        <v>0.28093750000000001</v>
      </c>
      <c r="E67135">
        <v>252370</v>
      </c>
      <c r="F67135">
        <f t="shared" si="2097"/>
        <v>1</v>
      </c>
      <c r="G67135" s="37" t="str">
        <f t="shared" si="2098"/>
        <v>будни</v>
      </c>
    </row>
    <row r="67136" spans="1:7" x14ac:dyDescent="0.3">
      <c r="A67136">
        <v>223233</v>
      </c>
      <c r="B67136" s="2">
        <v>44375.27890938511</v>
      </c>
      <c r="C67136" s="37">
        <v>0.27891203703703704</v>
      </c>
      <c r="E67136">
        <v>107853</v>
      </c>
      <c r="F67136">
        <f t="shared" si="2097"/>
        <v>1</v>
      </c>
      <c r="G67136" s="37" t="str">
        <f t="shared" si="2098"/>
        <v>будни</v>
      </c>
    </row>
    <row r="67137" spans="1:7" x14ac:dyDescent="0.3">
      <c r="A67137">
        <v>223232</v>
      </c>
      <c r="B67137" s="2">
        <v>44375.275999999998</v>
      </c>
      <c r="C67137" s="37">
        <v>0.27599537037037036</v>
      </c>
      <c r="E67137">
        <v>21760</v>
      </c>
      <c r="F67137">
        <f t="shared" si="2097"/>
        <v>1</v>
      </c>
      <c r="G67137" s="37" t="str">
        <f t="shared" si="2098"/>
        <v>будни</v>
      </c>
    </row>
    <row r="67138" spans="1:7" x14ac:dyDescent="0.3">
      <c r="A67138">
        <v>223228</v>
      </c>
      <c r="B67138" s="2">
        <v>44375.271000000001</v>
      </c>
      <c r="C67138" s="37">
        <v>0.27099537037037036</v>
      </c>
      <c r="E67138">
        <v>214179</v>
      </c>
      <c r="F67138">
        <f t="shared" si="2097"/>
        <v>1</v>
      </c>
      <c r="G67138" s="37" t="str">
        <f t="shared" si="2098"/>
        <v>будни</v>
      </c>
    </row>
    <row r="67139" spans="1:7" x14ac:dyDescent="0.3">
      <c r="A67139">
        <v>223227</v>
      </c>
      <c r="B67139" s="2">
        <v>44375.259491909383</v>
      </c>
      <c r="C67139" s="37">
        <v>0.25949074074074074</v>
      </c>
      <c r="E67139">
        <v>411922</v>
      </c>
      <c r="F67139">
        <f t="shared" ref="F67139:F67202" si="2099">WEEKDAY(B67139,2)</f>
        <v>1</v>
      </c>
      <c r="G67139" s="37" t="str">
        <f t="shared" si="2098"/>
        <v>будни</v>
      </c>
    </row>
    <row r="67140" spans="1:7" x14ac:dyDescent="0.3">
      <c r="A67140">
        <v>223224</v>
      </c>
      <c r="B67140" s="2">
        <v>44375.256255663429</v>
      </c>
      <c r="C67140" s="37">
        <v>0.25625000000000003</v>
      </c>
      <c r="E67140">
        <v>91930</v>
      </c>
      <c r="F67140">
        <f t="shared" si="2099"/>
        <v>1</v>
      </c>
      <c r="G67140" s="37" t="str">
        <f t="shared" si="2098"/>
        <v>будни</v>
      </c>
    </row>
    <row r="67141" spans="1:7" x14ac:dyDescent="0.3">
      <c r="A67141">
        <v>223223</v>
      </c>
      <c r="B67141" s="2">
        <v>44375.255666666664</v>
      </c>
      <c r="C67141" s="37">
        <v>0.25567129629629631</v>
      </c>
      <c r="E67141">
        <v>347393</v>
      </c>
      <c r="F67141">
        <f t="shared" si="2099"/>
        <v>1</v>
      </c>
      <c r="G67141" s="37" t="str">
        <f t="shared" si="2098"/>
        <v>будни</v>
      </c>
    </row>
    <row r="67142" spans="1:7" x14ac:dyDescent="0.3">
      <c r="A67142">
        <v>223219</v>
      </c>
      <c r="B67142" s="2">
        <v>44375.253828478963</v>
      </c>
      <c r="C67142" s="37">
        <v>0.25383101851851853</v>
      </c>
      <c r="E67142">
        <v>181651</v>
      </c>
      <c r="F67142">
        <f t="shared" si="2099"/>
        <v>1</v>
      </c>
      <c r="G67142" s="37" t="str">
        <f t="shared" si="2098"/>
        <v>будни</v>
      </c>
    </row>
    <row r="67143" spans="1:7" x14ac:dyDescent="0.3">
      <c r="A67143">
        <v>223214</v>
      </c>
      <c r="B67143" s="2">
        <v>44375.252666666667</v>
      </c>
      <c r="C67143" s="37">
        <v>0.25266203703703705</v>
      </c>
      <c r="E67143">
        <v>93599</v>
      </c>
      <c r="F67143">
        <f t="shared" si="2099"/>
        <v>1</v>
      </c>
      <c r="G67143" s="37" t="str">
        <f t="shared" si="2098"/>
        <v>будни</v>
      </c>
    </row>
    <row r="67144" spans="1:7" x14ac:dyDescent="0.3">
      <c r="A67144">
        <v>223213</v>
      </c>
      <c r="B67144" s="2">
        <v>44375.252333333337</v>
      </c>
      <c r="C67144" s="37">
        <v>0.25233796296296296</v>
      </c>
      <c r="E67144">
        <v>149737</v>
      </c>
      <c r="F67144">
        <f t="shared" si="2099"/>
        <v>1</v>
      </c>
      <c r="G67144" s="37" t="str">
        <f t="shared" si="2098"/>
        <v>будни</v>
      </c>
    </row>
    <row r="67145" spans="1:7" x14ac:dyDescent="0.3">
      <c r="A67145">
        <v>223212</v>
      </c>
      <c r="B67145" s="2">
        <v>44375.246142394819</v>
      </c>
      <c r="C67145" s="37">
        <v>0.24614583333333331</v>
      </c>
      <c r="E67145">
        <v>43842</v>
      </c>
      <c r="F67145">
        <f t="shared" si="2099"/>
        <v>1</v>
      </c>
      <c r="G67145" s="37" t="str">
        <f t="shared" si="2098"/>
        <v>будни</v>
      </c>
    </row>
    <row r="67146" spans="1:7" x14ac:dyDescent="0.3">
      <c r="A67146">
        <v>223211</v>
      </c>
      <c r="B67146" s="2">
        <v>44375.245333333332</v>
      </c>
      <c r="C67146" s="37">
        <v>0.24533564814814815</v>
      </c>
      <c r="E67146">
        <v>158978</v>
      </c>
      <c r="F67146">
        <f t="shared" si="2099"/>
        <v>1</v>
      </c>
      <c r="G67146" s="37" t="str">
        <f t="shared" si="2098"/>
        <v>будни</v>
      </c>
    </row>
    <row r="67147" spans="1:7" x14ac:dyDescent="0.3">
      <c r="A67147">
        <v>223206</v>
      </c>
      <c r="B67147" s="2">
        <v>44375.234411003235</v>
      </c>
      <c r="C67147" s="37">
        <v>0.23440972222222223</v>
      </c>
      <c r="E67147">
        <v>449379</v>
      </c>
      <c r="F67147">
        <f t="shared" si="2099"/>
        <v>1</v>
      </c>
      <c r="G67147" s="37" t="str">
        <f t="shared" ref="G67147:G67210" si="2100">IF(F67147&gt;=6,"выходные","будни")</f>
        <v>будни</v>
      </c>
    </row>
    <row r="67148" spans="1:7" x14ac:dyDescent="0.3">
      <c r="A67148">
        <v>223202</v>
      </c>
      <c r="B67148" s="2">
        <v>44375.228000000003</v>
      </c>
      <c r="C67148" s="37">
        <v>0.22799768518518518</v>
      </c>
      <c r="E67148">
        <v>222693</v>
      </c>
      <c r="F67148">
        <f t="shared" si="2099"/>
        <v>1</v>
      </c>
      <c r="G67148" s="37" t="str">
        <f t="shared" si="2100"/>
        <v>будни</v>
      </c>
    </row>
    <row r="67149" spans="1:7" x14ac:dyDescent="0.3">
      <c r="A67149">
        <v>223197</v>
      </c>
      <c r="B67149" s="2">
        <v>44375.224702265376</v>
      </c>
      <c r="C67149" s="37">
        <v>0.22469907407407408</v>
      </c>
      <c r="E67149">
        <v>411922</v>
      </c>
      <c r="F67149">
        <f t="shared" si="2099"/>
        <v>1</v>
      </c>
      <c r="G67149" s="37" t="str">
        <f t="shared" si="2100"/>
        <v>будни</v>
      </c>
    </row>
    <row r="67150" spans="1:7" x14ac:dyDescent="0.3">
      <c r="A67150">
        <v>223193</v>
      </c>
      <c r="B67150" s="2">
        <v>44375.220252427185</v>
      </c>
      <c r="C67150" s="37">
        <v>0.22025462962962963</v>
      </c>
      <c r="E67150">
        <v>219616</v>
      </c>
      <c r="F67150">
        <f t="shared" si="2099"/>
        <v>1</v>
      </c>
      <c r="G67150" s="37" t="str">
        <f t="shared" si="2100"/>
        <v>будни</v>
      </c>
    </row>
    <row r="67151" spans="1:7" x14ac:dyDescent="0.3">
      <c r="A67151">
        <v>223191</v>
      </c>
      <c r="B67151" s="2">
        <v>44375.216611650489</v>
      </c>
      <c r="C67151" s="37">
        <v>0.21660879629629629</v>
      </c>
      <c r="E67151">
        <v>370651</v>
      </c>
      <c r="F67151">
        <f t="shared" si="2099"/>
        <v>1</v>
      </c>
      <c r="G67151" s="37" t="str">
        <f t="shared" si="2100"/>
        <v>будни</v>
      </c>
    </row>
    <row r="67152" spans="1:7" x14ac:dyDescent="0.3">
      <c r="A67152">
        <v>223187</v>
      </c>
      <c r="B67152" s="2">
        <v>44375.216207119738</v>
      </c>
      <c r="C67152" s="37">
        <v>0.2162037037037037</v>
      </c>
      <c r="E67152">
        <v>411922</v>
      </c>
      <c r="F67152">
        <f t="shared" si="2099"/>
        <v>1</v>
      </c>
      <c r="G67152" s="37" t="str">
        <f t="shared" si="2100"/>
        <v>будни</v>
      </c>
    </row>
    <row r="67153" spans="1:7" x14ac:dyDescent="0.3">
      <c r="A67153">
        <v>223185</v>
      </c>
      <c r="B67153" s="2">
        <v>44375.214333333337</v>
      </c>
      <c r="C67153" s="37">
        <v>0.21432870370370372</v>
      </c>
      <c r="E67153">
        <v>347008</v>
      </c>
      <c r="F67153">
        <f t="shared" si="2099"/>
        <v>1</v>
      </c>
      <c r="G67153" s="37" t="str">
        <f t="shared" si="2100"/>
        <v>будни</v>
      </c>
    </row>
    <row r="67154" spans="1:7" x14ac:dyDescent="0.3">
      <c r="A67154">
        <v>223183</v>
      </c>
      <c r="B67154" s="2">
        <v>44375.205333333339</v>
      </c>
      <c r="C67154" s="37">
        <v>0.20533564814814817</v>
      </c>
      <c r="E67154">
        <v>89660</v>
      </c>
      <c r="F67154">
        <f t="shared" si="2099"/>
        <v>1</v>
      </c>
      <c r="G67154" s="37" t="str">
        <f t="shared" si="2100"/>
        <v>будни</v>
      </c>
    </row>
    <row r="67155" spans="1:7" x14ac:dyDescent="0.3">
      <c r="A67155">
        <v>223178</v>
      </c>
      <c r="B67155" s="2">
        <v>44375.200430420715</v>
      </c>
      <c r="C67155" s="37">
        <v>0.20042824074074073</v>
      </c>
      <c r="E67155">
        <v>419338</v>
      </c>
      <c r="F67155">
        <f t="shared" si="2099"/>
        <v>1</v>
      </c>
      <c r="G67155" s="37" t="str">
        <f t="shared" si="2100"/>
        <v>будни</v>
      </c>
    </row>
    <row r="67156" spans="1:7" x14ac:dyDescent="0.3">
      <c r="A67156">
        <v>223177</v>
      </c>
      <c r="B67156" s="2">
        <v>44375.198003236248</v>
      </c>
      <c r="C67156" s="37">
        <v>0.19799768518518521</v>
      </c>
      <c r="E67156">
        <v>254768</v>
      </c>
      <c r="F67156">
        <f t="shared" si="2099"/>
        <v>1</v>
      </c>
      <c r="G67156" s="37" t="str">
        <f t="shared" si="2100"/>
        <v>будни</v>
      </c>
    </row>
    <row r="67157" spans="1:7" x14ac:dyDescent="0.3">
      <c r="A67157">
        <v>223174</v>
      </c>
      <c r="B67157" s="2">
        <v>44375.195171521038</v>
      </c>
      <c r="C67157" s="37">
        <v>0.19517361111111109</v>
      </c>
      <c r="E67157">
        <v>158978</v>
      </c>
      <c r="F67157">
        <f t="shared" si="2099"/>
        <v>1</v>
      </c>
      <c r="G67157" s="37" t="str">
        <f t="shared" si="2100"/>
        <v>будни</v>
      </c>
    </row>
    <row r="67158" spans="1:7" x14ac:dyDescent="0.3">
      <c r="A67158">
        <v>223172</v>
      </c>
      <c r="B67158" s="2">
        <v>44375.195</v>
      </c>
      <c r="C67158" s="37">
        <v>0.19499999999999998</v>
      </c>
      <c r="E67158">
        <v>29021</v>
      </c>
      <c r="F67158">
        <f t="shared" si="2099"/>
        <v>1</v>
      </c>
      <c r="G67158" s="37" t="str">
        <f t="shared" si="2100"/>
        <v>будни</v>
      </c>
    </row>
    <row r="67159" spans="1:7" x14ac:dyDescent="0.3">
      <c r="A67159">
        <v>223168</v>
      </c>
      <c r="B67159" s="2">
        <v>44375.193957928801</v>
      </c>
      <c r="C67159" s="37">
        <v>0.19395833333333334</v>
      </c>
      <c r="E67159">
        <v>21407</v>
      </c>
      <c r="F67159">
        <f t="shared" si="2099"/>
        <v>1</v>
      </c>
      <c r="G67159" s="37" t="str">
        <f t="shared" si="2100"/>
        <v>будни</v>
      </c>
    </row>
    <row r="67160" spans="1:7" x14ac:dyDescent="0.3">
      <c r="A67160">
        <v>223163</v>
      </c>
      <c r="B67160" s="2">
        <v>44375.193553398058</v>
      </c>
      <c r="C67160" s="37">
        <v>0.19355324074074076</v>
      </c>
      <c r="E67160">
        <v>153893</v>
      </c>
      <c r="F67160">
        <f t="shared" si="2099"/>
        <v>1</v>
      </c>
      <c r="G67160" s="37" t="str">
        <f t="shared" si="2100"/>
        <v>будни</v>
      </c>
    </row>
    <row r="67161" spans="1:7" x14ac:dyDescent="0.3">
      <c r="A67161">
        <v>223158</v>
      </c>
      <c r="B67161" s="2">
        <v>44375.192744336571</v>
      </c>
      <c r="C67161" s="37">
        <v>0.19274305555555557</v>
      </c>
      <c r="E67161">
        <v>153893</v>
      </c>
      <c r="F67161">
        <f t="shared" si="2099"/>
        <v>1</v>
      </c>
      <c r="G67161" s="37" t="str">
        <f t="shared" si="2100"/>
        <v>будни</v>
      </c>
    </row>
    <row r="67162" spans="1:7" x14ac:dyDescent="0.3">
      <c r="A67162">
        <v>223156</v>
      </c>
      <c r="B67162" s="2">
        <v>44375.189508090618</v>
      </c>
      <c r="C67162" s="37">
        <v>0.1895023148148148</v>
      </c>
      <c r="E67162">
        <v>432868</v>
      </c>
      <c r="F67162">
        <f t="shared" si="2099"/>
        <v>1</v>
      </c>
      <c r="G67162" s="37" t="str">
        <f t="shared" si="2100"/>
        <v>будни</v>
      </c>
    </row>
    <row r="67163" spans="1:7" x14ac:dyDescent="0.3">
      <c r="A67163">
        <v>223152</v>
      </c>
      <c r="B67163" s="2">
        <v>44375.184999999998</v>
      </c>
      <c r="C67163" s="37">
        <v>0.18500000000000003</v>
      </c>
      <c r="E67163">
        <v>351192</v>
      </c>
      <c r="F67163">
        <f t="shared" si="2099"/>
        <v>1</v>
      </c>
      <c r="G67163" s="37" t="str">
        <f t="shared" si="2100"/>
        <v>будни</v>
      </c>
    </row>
    <row r="67164" spans="1:7" x14ac:dyDescent="0.3">
      <c r="A67164">
        <v>223148</v>
      </c>
      <c r="B67164" s="2">
        <v>44375.184249190941</v>
      </c>
      <c r="C67164" s="37">
        <v>0.18424768518518519</v>
      </c>
      <c r="E67164">
        <v>150225</v>
      </c>
      <c r="F67164">
        <f t="shared" si="2099"/>
        <v>1</v>
      </c>
      <c r="G67164" s="37" t="str">
        <f t="shared" si="2100"/>
        <v>будни</v>
      </c>
    </row>
    <row r="67165" spans="1:7" x14ac:dyDescent="0.3">
      <c r="A67165">
        <v>223146</v>
      </c>
      <c r="B67165" s="2">
        <v>44375.177666666663</v>
      </c>
      <c r="C67165" s="37">
        <v>0.17766203703703706</v>
      </c>
      <c r="E67165">
        <v>347008</v>
      </c>
      <c r="F67165">
        <f t="shared" si="2099"/>
        <v>1</v>
      </c>
      <c r="G67165" s="37" t="str">
        <f t="shared" si="2100"/>
        <v>будни</v>
      </c>
    </row>
    <row r="67166" spans="1:7" x14ac:dyDescent="0.3">
      <c r="A67166">
        <v>223141</v>
      </c>
      <c r="B67166" s="2">
        <v>44375.176563106797</v>
      </c>
      <c r="C67166" s="37">
        <v>0.17656249999999998</v>
      </c>
      <c r="E67166">
        <v>331902</v>
      </c>
      <c r="F67166">
        <f t="shared" si="2099"/>
        <v>1</v>
      </c>
      <c r="G67166" s="37" t="str">
        <f t="shared" si="2100"/>
        <v>будни</v>
      </c>
    </row>
    <row r="67167" spans="1:7" x14ac:dyDescent="0.3">
      <c r="A67167">
        <v>223139</v>
      </c>
      <c r="B67167" s="2">
        <v>44375.174333333336</v>
      </c>
      <c r="C67167" s="37">
        <v>0.17432870370370371</v>
      </c>
      <c r="E67167">
        <v>154228</v>
      </c>
      <c r="F67167">
        <f t="shared" si="2099"/>
        <v>1</v>
      </c>
      <c r="G67167" s="37" t="str">
        <f t="shared" si="2100"/>
        <v>будни</v>
      </c>
    </row>
    <row r="67168" spans="1:7" x14ac:dyDescent="0.3">
      <c r="A67168">
        <v>223136</v>
      </c>
      <c r="B67168" s="2">
        <v>44375.17251779935</v>
      </c>
      <c r="C67168" s="37">
        <v>0.17252314814814815</v>
      </c>
      <c r="E67168">
        <v>411922</v>
      </c>
      <c r="F67168">
        <f t="shared" si="2099"/>
        <v>1</v>
      </c>
      <c r="G67168" s="37" t="str">
        <f t="shared" si="2100"/>
        <v>будни</v>
      </c>
    </row>
    <row r="67169" spans="1:7" x14ac:dyDescent="0.3">
      <c r="A67169">
        <v>223133</v>
      </c>
      <c r="B67169" s="2">
        <v>44375.171333333339</v>
      </c>
      <c r="C67169" s="37">
        <v>0.17133101851851851</v>
      </c>
      <c r="E67169">
        <v>123443</v>
      </c>
      <c r="F67169">
        <f t="shared" si="2099"/>
        <v>1</v>
      </c>
      <c r="G67169" s="37" t="str">
        <f t="shared" si="2100"/>
        <v>будни</v>
      </c>
    </row>
    <row r="67170" spans="1:7" x14ac:dyDescent="0.3">
      <c r="A67170">
        <v>223131</v>
      </c>
      <c r="B67170" s="2">
        <v>44375.170495145627</v>
      </c>
      <c r="C67170" s="37">
        <v>0.17049768518518518</v>
      </c>
      <c r="E67170">
        <v>357547</v>
      </c>
      <c r="F67170">
        <f t="shared" si="2099"/>
        <v>1</v>
      </c>
      <c r="G67170" s="37" t="str">
        <f t="shared" si="2100"/>
        <v>будни</v>
      </c>
    </row>
    <row r="67171" spans="1:7" x14ac:dyDescent="0.3">
      <c r="A67171">
        <v>223129</v>
      </c>
      <c r="B67171" s="2">
        <v>44375.160381877024</v>
      </c>
      <c r="C67171" s="37">
        <v>0.16038194444444445</v>
      </c>
      <c r="E67171">
        <v>230507</v>
      </c>
      <c r="F67171">
        <f t="shared" si="2099"/>
        <v>1</v>
      </c>
      <c r="G67171" s="37" t="str">
        <f t="shared" si="2100"/>
        <v>будни</v>
      </c>
    </row>
    <row r="67172" spans="1:7" x14ac:dyDescent="0.3">
      <c r="A67172">
        <v>223126</v>
      </c>
      <c r="B67172" s="2">
        <v>44375.158763754043</v>
      </c>
      <c r="C67172" s="37">
        <v>0.15876157407407407</v>
      </c>
      <c r="E67172">
        <v>158978</v>
      </c>
      <c r="F67172">
        <f t="shared" si="2099"/>
        <v>1</v>
      </c>
      <c r="G67172" s="37" t="str">
        <f t="shared" si="2100"/>
        <v>будни</v>
      </c>
    </row>
    <row r="67173" spans="1:7" x14ac:dyDescent="0.3">
      <c r="A67173">
        <v>223121</v>
      </c>
      <c r="B67173" s="2">
        <v>44375.158666666663</v>
      </c>
      <c r="C67173" s="37">
        <v>0.15866898148148148</v>
      </c>
      <c r="E67173">
        <v>76405</v>
      </c>
      <c r="F67173">
        <f t="shared" si="2099"/>
        <v>1</v>
      </c>
      <c r="G67173" s="37" t="str">
        <f t="shared" si="2100"/>
        <v>будни</v>
      </c>
    </row>
    <row r="67174" spans="1:7" x14ac:dyDescent="0.3">
      <c r="A67174">
        <v>223117</v>
      </c>
      <c r="B67174" s="2">
        <v>44375.156336569577</v>
      </c>
      <c r="C67174" s="37">
        <v>0.15633101851851852</v>
      </c>
      <c r="E67174">
        <v>118549</v>
      </c>
      <c r="F67174">
        <f t="shared" si="2099"/>
        <v>1</v>
      </c>
      <c r="G67174" s="37" t="str">
        <f t="shared" si="2100"/>
        <v>будни</v>
      </c>
    </row>
    <row r="67175" spans="1:7" x14ac:dyDescent="0.3">
      <c r="A67175">
        <v>223114</v>
      </c>
      <c r="B67175" s="2">
        <v>44375.150268608413</v>
      </c>
      <c r="C67175" s="37">
        <v>0.15026620370370369</v>
      </c>
      <c r="E67175">
        <v>173184</v>
      </c>
      <c r="F67175">
        <f t="shared" si="2099"/>
        <v>1</v>
      </c>
      <c r="G67175" s="37" t="str">
        <f t="shared" si="2100"/>
        <v>будни</v>
      </c>
    </row>
    <row r="67176" spans="1:7" x14ac:dyDescent="0.3">
      <c r="A67176">
        <v>223113</v>
      </c>
      <c r="B67176" s="2">
        <v>44375.144605177993</v>
      </c>
      <c r="C67176" s="37">
        <v>0.14460648148148147</v>
      </c>
      <c r="E67176">
        <v>291168</v>
      </c>
      <c r="F67176">
        <f t="shared" si="2099"/>
        <v>1</v>
      </c>
      <c r="G67176" s="37" t="str">
        <f t="shared" si="2100"/>
        <v>будни</v>
      </c>
    </row>
    <row r="67177" spans="1:7" x14ac:dyDescent="0.3">
      <c r="A67177">
        <v>223110</v>
      </c>
      <c r="B67177" s="2">
        <v>44375.141666666663</v>
      </c>
      <c r="C67177" s="37">
        <v>0.14166666666666666</v>
      </c>
      <c r="E67177">
        <v>391572</v>
      </c>
      <c r="F67177">
        <f t="shared" si="2099"/>
        <v>1</v>
      </c>
      <c r="G67177" s="37" t="str">
        <f t="shared" si="2100"/>
        <v>будни</v>
      </c>
    </row>
    <row r="67178" spans="1:7" x14ac:dyDescent="0.3">
      <c r="A67178">
        <v>223109</v>
      </c>
      <c r="B67178" s="2">
        <v>44375.14136893204</v>
      </c>
      <c r="C67178" s="37">
        <v>0.14136574074074074</v>
      </c>
      <c r="E67178">
        <v>32073</v>
      </c>
      <c r="F67178">
        <f t="shared" si="2099"/>
        <v>1</v>
      </c>
      <c r="G67178" s="37" t="str">
        <f t="shared" si="2100"/>
        <v>будни</v>
      </c>
    </row>
    <row r="67179" spans="1:7" x14ac:dyDescent="0.3">
      <c r="A67179">
        <v>223108</v>
      </c>
      <c r="B67179" s="2">
        <v>44375.140333333336</v>
      </c>
      <c r="C67179" s="37">
        <v>0.14033564814814814</v>
      </c>
      <c r="E67179">
        <v>472712</v>
      </c>
      <c r="F67179">
        <f t="shared" si="2099"/>
        <v>1</v>
      </c>
      <c r="G67179" s="37" t="str">
        <f t="shared" si="2100"/>
        <v>будни</v>
      </c>
    </row>
    <row r="67180" spans="1:7" x14ac:dyDescent="0.3">
      <c r="A67180">
        <v>223103</v>
      </c>
      <c r="B67180" s="2">
        <v>44375.133278317153</v>
      </c>
      <c r="C67180" s="37">
        <v>0.13327546296296297</v>
      </c>
      <c r="E67180">
        <v>113183</v>
      </c>
      <c r="F67180">
        <f t="shared" si="2099"/>
        <v>1</v>
      </c>
      <c r="G67180" s="37" t="str">
        <f t="shared" si="2100"/>
        <v>будни</v>
      </c>
    </row>
    <row r="67181" spans="1:7" x14ac:dyDescent="0.3">
      <c r="A67181">
        <v>223101</v>
      </c>
      <c r="B67181" s="2">
        <v>44375.133000000002</v>
      </c>
      <c r="C67181" s="37">
        <v>0.13299768518518518</v>
      </c>
      <c r="E67181">
        <v>158978</v>
      </c>
      <c r="F67181">
        <f t="shared" si="2099"/>
        <v>1</v>
      </c>
      <c r="G67181" s="37" t="str">
        <f t="shared" si="2100"/>
        <v>будни</v>
      </c>
    </row>
    <row r="67182" spans="1:7" x14ac:dyDescent="0.3">
      <c r="A67182">
        <v>223096</v>
      </c>
      <c r="B67182" s="2">
        <v>44375.131999999998</v>
      </c>
      <c r="C67182" s="37">
        <v>0.13200231481481481</v>
      </c>
      <c r="E67182">
        <v>396686</v>
      </c>
      <c r="F67182">
        <f t="shared" si="2099"/>
        <v>1</v>
      </c>
      <c r="G67182" s="37" t="str">
        <f t="shared" si="2100"/>
        <v>будни</v>
      </c>
    </row>
    <row r="67183" spans="1:7" x14ac:dyDescent="0.3">
      <c r="A67183">
        <v>223094</v>
      </c>
      <c r="B67183" s="2">
        <v>44375.131255663429</v>
      </c>
      <c r="C67183" s="37">
        <v>0.13125000000000001</v>
      </c>
      <c r="E67183">
        <v>29267</v>
      </c>
      <c r="F67183">
        <f t="shared" si="2099"/>
        <v>1</v>
      </c>
      <c r="G67183" s="37" t="str">
        <f t="shared" si="2100"/>
        <v>будни</v>
      </c>
    </row>
    <row r="67184" spans="1:7" x14ac:dyDescent="0.3">
      <c r="A67184">
        <v>223090</v>
      </c>
      <c r="B67184" s="2">
        <v>44375.128828478963</v>
      </c>
      <c r="C67184" s="37">
        <v>0.12883101851851853</v>
      </c>
      <c r="E67184">
        <v>60752</v>
      </c>
      <c r="F67184">
        <f t="shared" si="2099"/>
        <v>1</v>
      </c>
      <c r="G67184" s="37" t="str">
        <f t="shared" si="2100"/>
        <v>будни</v>
      </c>
    </row>
    <row r="67185" spans="1:7" x14ac:dyDescent="0.3">
      <c r="A67185">
        <v>223087</v>
      </c>
      <c r="B67185" s="2">
        <v>44375.124333333333</v>
      </c>
      <c r="C67185" s="37">
        <v>0.12432870370370371</v>
      </c>
      <c r="E67185">
        <v>371920</v>
      </c>
      <c r="F67185">
        <f t="shared" si="2099"/>
        <v>1</v>
      </c>
      <c r="G67185" s="37" t="str">
        <f t="shared" si="2100"/>
        <v>будни</v>
      </c>
    </row>
    <row r="67186" spans="1:7" x14ac:dyDescent="0.3">
      <c r="A67186">
        <v>223083</v>
      </c>
      <c r="B67186" s="2">
        <v>44375.124000000003</v>
      </c>
      <c r="C67186" s="37">
        <v>0.12400462962962962</v>
      </c>
      <c r="E67186">
        <v>411922</v>
      </c>
      <c r="F67186">
        <f t="shared" si="2099"/>
        <v>1</v>
      </c>
      <c r="G67186" s="37" t="str">
        <f t="shared" si="2100"/>
        <v>будни</v>
      </c>
    </row>
    <row r="67187" spans="1:7" x14ac:dyDescent="0.3">
      <c r="A67187">
        <v>223080</v>
      </c>
      <c r="B67187" s="2">
        <v>44375.121333333336</v>
      </c>
      <c r="C67187" s="37">
        <v>0.12133101851851852</v>
      </c>
      <c r="E67187">
        <v>82901</v>
      </c>
      <c r="F67187">
        <f t="shared" si="2099"/>
        <v>1</v>
      </c>
      <c r="G67187" s="37" t="str">
        <f t="shared" si="2100"/>
        <v>будни</v>
      </c>
    </row>
    <row r="67188" spans="1:7" x14ac:dyDescent="0.3">
      <c r="A67188">
        <v>223078</v>
      </c>
      <c r="B67188" s="2">
        <v>44375.121142394826</v>
      </c>
      <c r="C67188" s="37">
        <v>0.12114583333333334</v>
      </c>
      <c r="E67188">
        <v>95024</v>
      </c>
      <c r="F67188">
        <f t="shared" si="2099"/>
        <v>1</v>
      </c>
      <c r="G67188" s="37" t="str">
        <f t="shared" si="2100"/>
        <v>будни</v>
      </c>
    </row>
    <row r="67189" spans="1:7" x14ac:dyDescent="0.3">
      <c r="A67189">
        <v>223076</v>
      </c>
      <c r="B67189" s="2">
        <v>44375.119928802589</v>
      </c>
      <c r="C67189" s="37">
        <v>0.11993055555555555</v>
      </c>
      <c r="E67189">
        <v>281994</v>
      </c>
      <c r="F67189">
        <f t="shared" si="2099"/>
        <v>1</v>
      </c>
      <c r="G67189" s="37" t="str">
        <f t="shared" si="2100"/>
        <v>будни</v>
      </c>
    </row>
    <row r="67190" spans="1:7" x14ac:dyDescent="0.3">
      <c r="A67190">
        <v>223072</v>
      </c>
      <c r="B67190" s="2">
        <v>44375.119666666666</v>
      </c>
      <c r="C67190" s="37">
        <v>0.11966435185185186</v>
      </c>
      <c r="E67190">
        <v>470762</v>
      </c>
      <c r="F67190">
        <f t="shared" si="2099"/>
        <v>1</v>
      </c>
      <c r="G67190" s="37" t="str">
        <f t="shared" si="2100"/>
        <v>будни</v>
      </c>
    </row>
    <row r="67191" spans="1:7" x14ac:dyDescent="0.3">
      <c r="A67191">
        <v>223071</v>
      </c>
      <c r="B67191" s="2">
        <v>44375.118666666662</v>
      </c>
      <c r="C67191" s="37">
        <v>0.11866898148148149</v>
      </c>
      <c r="E67191">
        <v>12149</v>
      </c>
      <c r="F67191">
        <f t="shared" si="2099"/>
        <v>1</v>
      </c>
      <c r="G67191" s="37" t="str">
        <f t="shared" si="2100"/>
        <v>будни</v>
      </c>
    </row>
    <row r="67192" spans="1:7" x14ac:dyDescent="0.3">
      <c r="A67192">
        <v>223068</v>
      </c>
      <c r="B67192" s="2">
        <v>44375.116692556629</v>
      </c>
      <c r="C67192" s="37">
        <v>0.11668981481481482</v>
      </c>
      <c r="E67192">
        <v>111368</v>
      </c>
      <c r="F67192">
        <f t="shared" si="2099"/>
        <v>1</v>
      </c>
      <c r="G67192" s="37" t="str">
        <f t="shared" si="2100"/>
        <v>будни</v>
      </c>
    </row>
    <row r="67193" spans="1:7" x14ac:dyDescent="0.3">
      <c r="A67193">
        <v>223065</v>
      </c>
      <c r="B67193" s="2">
        <v>44375.112000000001</v>
      </c>
      <c r="C67193" s="37">
        <v>0.11200231481481482</v>
      </c>
      <c r="E67193">
        <v>75550</v>
      </c>
      <c r="F67193">
        <f t="shared" si="2099"/>
        <v>1</v>
      </c>
      <c r="G67193" s="37" t="str">
        <f t="shared" si="2100"/>
        <v>будни</v>
      </c>
    </row>
    <row r="67194" spans="1:7" x14ac:dyDescent="0.3">
      <c r="A67194">
        <v>223062</v>
      </c>
      <c r="B67194" s="2">
        <v>44375.111333333334</v>
      </c>
      <c r="C67194" s="37">
        <v>0.11133101851851852</v>
      </c>
      <c r="E67194">
        <v>244574</v>
      </c>
      <c r="F67194">
        <f t="shared" si="2099"/>
        <v>1</v>
      </c>
      <c r="G67194" s="37" t="str">
        <f t="shared" si="2100"/>
        <v>будни</v>
      </c>
    </row>
    <row r="67195" spans="1:7" x14ac:dyDescent="0.3">
      <c r="A67195">
        <v>223059</v>
      </c>
      <c r="B67195" s="2">
        <v>44375.109411003235</v>
      </c>
      <c r="C67195" s="37">
        <v>0.10940972222222223</v>
      </c>
      <c r="E67195">
        <v>304128</v>
      </c>
      <c r="F67195">
        <f t="shared" si="2099"/>
        <v>1</v>
      </c>
      <c r="G67195" s="37" t="str">
        <f t="shared" si="2100"/>
        <v>будни</v>
      </c>
    </row>
    <row r="67196" spans="1:7" x14ac:dyDescent="0.3">
      <c r="A67196">
        <v>223056</v>
      </c>
      <c r="B67196" s="2">
        <v>44375.106579288025</v>
      </c>
      <c r="C67196" s="37">
        <v>0.10657407407407408</v>
      </c>
      <c r="E67196">
        <v>405737</v>
      </c>
      <c r="F67196">
        <f t="shared" si="2099"/>
        <v>1</v>
      </c>
      <c r="G67196" s="37" t="str">
        <f t="shared" si="2100"/>
        <v>будни</v>
      </c>
    </row>
    <row r="67197" spans="1:7" x14ac:dyDescent="0.3">
      <c r="A67197">
        <v>223051</v>
      </c>
      <c r="B67197" s="2">
        <v>44375.106</v>
      </c>
      <c r="C67197" s="37">
        <v>0.10599537037037036</v>
      </c>
      <c r="E67197">
        <v>144501</v>
      </c>
      <c r="F67197">
        <f t="shared" si="2099"/>
        <v>1</v>
      </c>
      <c r="G67197" s="37" t="str">
        <f t="shared" si="2100"/>
        <v>будни</v>
      </c>
    </row>
    <row r="67198" spans="1:7" x14ac:dyDescent="0.3">
      <c r="A67198">
        <v>223048</v>
      </c>
      <c r="B67198" s="2">
        <v>44375.105365695796</v>
      </c>
      <c r="C67198" s="37">
        <v>0.10537037037037038</v>
      </c>
      <c r="E67198">
        <v>23976</v>
      </c>
      <c r="F67198">
        <f t="shared" si="2099"/>
        <v>1</v>
      </c>
      <c r="G67198" s="37" t="str">
        <f t="shared" si="2100"/>
        <v>будни</v>
      </c>
    </row>
    <row r="67199" spans="1:7" x14ac:dyDescent="0.3">
      <c r="A67199">
        <v>223045</v>
      </c>
      <c r="B67199" s="2">
        <v>44375.104556634302</v>
      </c>
      <c r="C67199" s="37">
        <v>0.10456018518518519</v>
      </c>
      <c r="E67199">
        <v>227653</v>
      </c>
      <c r="F67199">
        <f t="shared" si="2099"/>
        <v>1</v>
      </c>
      <c r="G67199" s="37" t="str">
        <f t="shared" si="2100"/>
        <v>будни</v>
      </c>
    </row>
    <row r="67200" spans="1:7" x14ac:dyDescent="0.3">
      <c r="A67200">
        <v>223041</v>
      </c>
      <c r="B67200" s="2">
        <v>44375.103747572815</v>
      </c>
      <c r="C67200" s="37">
        <v>0.10375000000000001</v>
      </c>
      <c r="E67200">
        <v>233494</v>
      </c>
      <c r="F67200">
        <f t="shared" si="2099"/>
        <v>1</v>
      </c>
      <c r="G67200" s="37" t="str">
        <f t="shared" si="2100"/>
        <v>будни</v>
      </c>
    </row>
    <row r="67201" spans="1:7" x14ac:dyDescent="0.3">
      <c r="A67201">
        <v>223038</v>
      </c>
      <c r="B67201" s="2">
        <v>44375.103343042072</v>
      </c>
      <c r="C67201" s="37">
        <v>0.10334490740740741</v>
      </c>
      <c r="E67201">
        <v>301748</v>
      </c>
      <c r="F67201">
        <f t="shared" si="2099"/>
        <v>1</v>
      </c>
      <c r="G67201" s="37" t="str">
        <f t="shared" si="2100"/>
        <v>будни</v>
      </c>
    </row>
    <row r="67202" spans="1:7" x14ac:dyDescent="0.3">
      <c r="A67202">
        <v>223034</v>
      </c>
      <c r="B67202" s="2">
        <v>44375.103000000003</v>
      </c>
      <c r="C67202" s="37">
        <v>0.10299768518518519</v>
      </c>
      <c r="E67202">
        <v>273454</v>
      </c>
      <c r="F67202">
        <f t="shared" si="2099"/>
        <v>1</v>
      </c>
      <c r="G67202" s="37" t="str">
        <f t="shared" si="2100"/>
        <v>будни</v>
      </c>
    </row>
    <row r="67203" spans="1:7" x14ac:dyDescent="0.3">
      <c r="A67203">
        <v>223029</v>
      </c>
      <c r="B67203" s="2">
        <v>44375.09</v>
      </c>
      <c r="C67203" s="37">
        <v>9.0000000000000011E-2</v>
      </c>
      <c r="E67203">
        <v>250679</v>
      </c>
      <c r="F67203">
        <f t="shared" ref="F67203:F67266" si="2101">WEEKDAY(B67203,2)</f>
        <v>1</v>
      </c>
      <c r="G67203" s="37" t="str">
        <f t="shared" si="2100"/>
        <v>будни</v>
      </c>
    </row>
    <row r="67204" spans="1:7" x14ac:dyDescent="0.3">
      <c r="A67204">
        <v>223026</v>
      </c>
      <c r="B67204" s="2">
        <v>44375.084734627831</v>
      </c>
      <c r="C67204" s="37">
        <v>8.4733796296296293E-2</v>
      </c>
      <c r="E67204">
        <v>387595</v>
      </c>
      <c r="F67204">
        <f t="shared" si="2101"/>
        <v>1</v>
      </c>
      <c r="G67204" s="37" t="str">
        <f t="shared" si="2100"/>
        <v>будни</v>
      </c>
    </row>
    <row r="67205" spans="1:7" x14ac:dyDescent="0.3">
      <c r="A67205">
        <v>223022</v>
      </c>
      <c r="B67205" s="2">
        <v>44375.081093851135</v>
      </c>
      <c r="C67205" s="37">
        <v>8.1099537037037039E-2</v>
      </c>
      <c r="E67205">
        <v>182191</v>
      </c>
      <c r="F67205">
        <f t="shared" si="2101"/>
        <v>1</v>
      </c>
      <c r="G67205" s="37" t="str">
        <f t="shared" si="2100"/>
        <v>будни</v>
      </c>
    </row>
    <row r="67206" spans="1:7" x14ac:dyDescent="0.3">
      <c r="A67206">
        <v>223021</v>
      </c>
      <c r="B67206" s="2">
        <v>44375.080284789641</v>
      </c>
      <c r="C67206" s="37">
        <v>8.0289351851851862E-2</v>
      </c>
      <c r="E67206">
        <v>1106</v>
      </c>
      <c r="F67206">
        <f t="shared" si="2101"/>
        <v>1</v>
      </c>
      <c r="G67206" s="37" t="str">
        <f t="shared" si="2100"/>
        <v>будни</v>
      </c>
    </row>
    <row r="67207" spans="1:7" x14ac:dyDescent="0.3">
      <c r="A67207">
        <v>223019</v>
      </c>
      <c r="B67207" s="2">
        <v>44375.077857605174</v>
      </c>
      <c r="C67207" s="37">
        <v>7.7858796296296287E-2</v>
      </c>
      <c r="E67207">
        <v>392434</v>
      </c>
      <c r="F67207">
        <f t="shared" si="2101"/>
        <v>1</v>
      </c>
      <c r="G67207" s="37" t="str">
        <f t="shared" si="2100"/>
        <v>будни</v>
      </c>
    </row>
    <row r="67208" spans="1:7" x14ac:dyDescent="0.3">
      <c r="A67208">
        <v>223017</v>
      </c>
      <c r="B67208" s="2">
        <v>44375.077666666664</v>
      </c>
      <c r="C67208" s="37">
        <v>7.7662037037037043E-2</v>
      </c>
      <c r="E67208">
        <v>182191</v>
      </c>
      <c r="F67208">
        <f t="shared" si="2101"/>
        <v>1</v>
      </c>
      <c r="G67208" s="37" t="str">
        <f t="shared" si="2100"/>
        <v>будни</v>
      </c>
    </row>
    <row r="67209" spans="1:7" x14ac:dyDescent="0.3">
      <c r="A67209">
        <v>223015</v>
      </c>
      <c r="B67209" s="2">
        <v>44375.075834951458</v>
      </c>
      <c r="C67209" s="37">
        <v>7.5833333333333336E-2</v>
      </c>
      <c r="E67209">
        <v>411922</v>
      </c>
      <c r="F67209">
        <f t="shared" si="2101"/>
        <v>1</v>
      </c>
      <c r="G67209" s="37" t="str">
        <f t="shared" si="2100"/>
        <v>будни</v>
      </c>
    </row>
    <row r="67210" spans="1:7" x14ac:dyDescent="0.3">
      <c r="A67210">
        <v>223014</v>
      </c>
      <c r="B67210" s="2">
        <v>44375.073003236241</v>
      </c>
      <c r="C67210" s="37">
        <v>7.2997685185185179E-2</v>
      </c>
      <c r="E67210">
        <v>15315</v>
      </c>
      <c r="F67210">
        <f t="shared" si="2101"/>
        <v>1</v>
      </c>
      <c r="G67210" s="37" t="str">
        <f t="shared" si="2100"/>
        <v>будни</v>
      </c>
    </row>
    <row r="67211" spans="1:7" x14ac:dyDescent="0.3">
      <c r="A67211">
        <v>223009</v>
      </c>
      <c r="B67211" s="2">
        <v>44375.072999999997</v>
      </c>
      <c r="C67211" s="37">
        <v>7.2997685185185179E-2</v>
      </c>
      <c r="E67211">
        <v>180863</v>
      </c>
      <c r="F67211">
        <f t="shared" si="2101"/>
        <v>1</v>
      </c>
      <c r="G67211" s="37" t="str">
        <f t="shared" ref="G67211:G67274" si="2102">IF(F67211&gt;=6,"выходные","будни")</f>
        <v>будни</v>
      </c>
    </row>
    <row r="67212" spans="1:7" x14ac:dyDescent="0.3">
      <c r="A67212">
        <v>223004</v>
      </c>
      <c r="B67212" s="2">
        <v>44375.072598705505</v>
      </c>
      <c r="C67212" s="37">
        <v>7.2604166666666664E-2</v>
      </c>
      <c r="E67212">
        <v>394154</v>
      </c>
      <c r="F67212">
        <f t="shared" si="2101"/>
        <v>1</v>
      </c>
      <c r="G67212" s="37" t="str">
        <f t="shared" si="2102"/>
        <v>будни</v>
      </c>
    </row>
    <row r="67213" spans="1:7" x14ac:dyDescent="0.3">
      <c r="A67213">
        <v>223002</v>
      </c>
      <c r="B67213" s="2">
        <v>44375.072194174754</v>
      </c>
      <c r="C67213" s="37">
        <v>7.2199074074074068E-2</v>
      </c>
      <c r="E67213">
        <v>148309</v>
      </c>
      <c r="F67213">
        <f t="shared" si="2101"/>
        <v>1</v>
      </c>
      <c r="G67213" s="37" t="str">
        <f t="shared" si="2102"/>
        <v>будни</v>
      </c>
    </row>
    <row r="67214" spans="1:7" x14ac:dyDescent="0.3">
      <c r="A67214">
        <v>222998</v>
      </c>
      <c r="B67214" s="2">
        <v>44375.068148867314</v>
      </c>
      <c r="C67214" s="37">
        <v>6.8148148148148138E-2</v>
      </c>
      <c r="E67214">
        <v>271638</v>
      </c>
      <c r="F67214">
        <f t="shared" si="2101"/>
        <v>1</v>
      </c>
      <c r="G67214" s="37" t="str">
        <f t="shared" si="2102"/>
        <v>будни</v>
      </c>
    </row>
    <row r="67215" spans="1:7" x14ac:dyDescent="0.3">
      <c r="A67215">
        <v>222993</v>
      </c>
      <c r="B67215" s="2">
        <v>44375.067744336571</v>
      </c>
      <c r="C67215" s="37">
        <v>6.7743055555555556E-2</v>
      </c>
      <c r="E67215">
        <v>118549</v>
      </c>
      <c r="F67215">
        <f t="shared" si="2101"/>
        <v>1</v>
      </c>
      <c r="G67215" s="37" t="str">
        <f t="shared" si="2102"/>
        <v>будни</v>
      </c>
    </row>
    <row r="67216" spans="1:7" x14ac:dyDescent="0.3">
      <c r="A67216">
        <v>222988</v>
      </c>
      <c r="B67216" s="2">
        <v>44375.067333333332</v>
      </c>
      <c r="C67216" s="37">
        <v>6.7337962962962961E-2</v>
      </c>
      <c r="E67216">
        <v>202914</v>
      </c>
      <c r="F67216">
        <f t="shared" si="2101"/>
        <v>1</v>
      </c>
      <c r="G67216" s="37" t="str">
        <f t="shared" si="2102"/>
        <v>будни</v>
      </c>
    </row>
    <row r="67217" spans="1:7" x14ac:dyDescent="0.3">
      <c r="A67217">
        <v>222986</v>
      </c>
      <c r="B67217" s="2">
        <v>44375.064912621361</v>
      </c>
      <c r="C67217" s="37">
        <v>6.4907407407407414E-2</v>
      </c>
      <c r="E67217">
        <v>158978</v>
      </c>
      <c r="F67217">
        <f t="shared" si="2101"/>
        <v>1</v>
      </c>
      <c r="G67217" s="37" t="str">
        <f t="shared" si="2102"/>
        <v>будни</v>
      </c>
    </row>
    <row r="67218" spans="1:7" x14ac:dyDescent="0.3">
      <c r="A67218">
        <v>222985</v>
      </c>
      <c r="B67218" s="2">
        <v>44375.063333333339</v>
      </c>
      <c r="C67218" s="37">
        <v>6.3333333333333339E-2</v>
      </c>
      <c r="E67218">
        <v>238576</v>
      </c>
      <c r="F67218">
        <f t="shared" si="2101"/>
        <v>1</v>
      </c>
      <c r="G67218" s="37" t="str">
        <f t="shared" si="2102"/>
        <v>будни</v>
      </c>
    </row>
    <row r="67219" spans="1:7" x14ac:dyDescent="0.3">
      <c r="A67219">
        <v>222983</v>
      </c>
      <c r="B67219" s="2">
        <v>44375.062080906151</v>
      </c>
      <c r="C67219" s="37">
        <v>6.2083333333333331E-2</v>
      </c>
      <c r="E67219">
        <v>347008</v>
      </c>
      <c r="F67219">
        <f t="shared" si="2101"/>
        <v>1</v>
      </c>
      <c r="G67219" s="37" t="str">
        <f t="shared" si="2102"/>
        <v>будни</v>
      </c>
    </row>
    <row r="67220" spans="1:7" x14ac:dyDescent="0.3">
      <c r="A67220">
        <v>222981</v>
      </c>
      <c r="B67220" s="2">
        <v>44375.060058252428</v>
      </c>
      <c r="C67220" s="37">
        <v>6.0057870370370366E-2</v>
      </c>
      <c r="E67220">
        <v>118549</v>
      </c>
      <c r="F67220">
        <f t="shared" si="2101"/>
        <v>1</v>
      </c>
      <c r="G67220" s="37" t="str">
        <f t="shared" si="2102"/>
        <v>будни</v>
      </c>
    </row>
    <row r="67221" spans="1:7" x14ac:dyDescent="0.3">
      <c r="A67221">
        <v>222976</v>
      </c>
      <c r="B67221" s="2">
        <v>44375.059333333338</v>
      </c>
      <c r="C67221" s="37">
        <v>5.932870370370371E-2</v>
      </c>
      <c r="E67221">
        <v>250679</v>
      </c>
      <c r="F67221">
        <f t="shared" si="2101"/>
        <v>1</v>
      </c>
      <c r="G67221" s="37" t="str">
        <f t="shared" si="2102"/>
        <v>будни</v>
      </c>
    </row>
    <row r="67222" spans="1:7" x14ac:dyDescent="0.3">
      <c r="A67222">
        <v>222974</v>
      </c>
      <c r="B67222" s="2">
        <v>44375.057226537218</v>
      </c>
      <c r="C67222" s="37">
        <v>5.7222222222222223E-2</v>
      </c>
      <c r="E67222">
        <v>349014</v>
      </c>
      <c r="F67222">
        <f t="shared" si="2101"/>
        <v>1</v>
      </c>
      <c r="G67222" s="37" t="str">
        <f t="shared" si="2102"/>
        <v>будни</v>
      </c>
    </row>
    <row r="67223" spans="1:7" x14ac:dyDescent="0.3">
      <c r="A67223">
        <v>222970</v>
      </c>
      <c r="B67223" s="2">
        <v>44375.055203883494</v>
      </c>
      <c r="C67223" s="37">
        <v>5.5208333333333331E-2</v>
      </c>
      <c r="E67223">
        <v>351192</v>
      </c>
      <c r="F67223">
        <f t="shared" si="2101"/>
        <v>1</v>
      </c>
      <c r="G67223" s="37" t="str">
        <f t="shared" si="2102"/>
        <v>будни</v>
      </c>
    </row>
    <row r="67224" spans="1:7" x14ac:dyDescent="0.3">
      <c r="A67224">
        <v>222966</v>
      </c>
      <c r="B67224" s="2">
        <v>44375.054333333333</v>
      </c>
      <c r="C67224" s="37">
        <v>5.4328703703703705E-2</v>
      </c>
      <c r="E67224">
        <v>376840</v>
      </c>
      <c r="F67224">
        <f t="shared" si="2101"/>
        <v>1</v>
      </c>
      <c r="G67224" s="37" t="str">
        <f t="shared" si="2102"/>
        <v>будни</v>
      </c>
    </row>
    <row r="67225" spans="1:7" x14ac:dyDescent="0.3">
      <c r="A67225">
        <v>222962</v>
      </c>
      <c r="B67225" s="2">
        <v>44375.051563106797</v>
      </c>
      <c r="C67225" s="37">
        <v>5.1562500000000004E-2</v>
      </c>
      <c r="E67225">
        <v>351192</v>
      </c>
      <c r="F67225">
        <f t="shared" si="2101"/>
        <v>1</v>
      </c>
      <c r="G67225" s="37" t="str">
        <f t="shared" si="2102"/>
        <v>будни</v>
      </c>
    </row>
    <row r="67226" spans="1:7" x14ac:dyDescent="0.3">
      <c r="A67226">
        <v>222959</v>
      </c>
      <c r="B67226" s="2">
        <v>44375.050754045311</v>
      </c>
      <c r="C67226" s="37">
        <v>5.0752314814814813E-2</v>
      </c>
      <c r="E67226">
        <v>96200</v>
      </c>
      <c r="F67226">
        <f t="shared" si="2101"/>
        <v>1</v>
      </c>
      <c r="G67226" s="37" t="str">
        <f t="shared" si="2102"/>
        <v>будни</v>
      </c>
    </row>
    <row r="67227" spans="1:7" x14ac:dyDescent="0.3">
      <c r="A67227">
        <v>222955</v>
      </c>
      <c r="B67227" s="2">
        <v>44375.04873139158</v>
      </c>
      <c r="C67227" s="37">
        <v>4.8726851851851855E-2</v>
      </c>
      <c r="E67227">
        <v>444546</v>
      </c>
      <c r="F67227">
        <f t="shared" si="2101"/>
        <v>1</v>
      </c>
      <c r="G67227" s="37" t="str">
        <f t="shared" si="2102"/>
        <v>будни</v>
      </c>
    </row>
    <row r="67228" spans="1:7" x14ac:dyDescent="0.3">
      <c r="A67228">
        <v>222950</v>
      </c>
      <c r="B67228" s="2">
        <v>44375.047113268607</v>
      </c>
      <c r="C67228" s="37">
        <v>4.7118055555555559E-2</v>
      </c>
      <c r="E67228">
        <v>293021</v>
      </c>
      <c r="F67228">
        <f t="shared" si="2101"/>
        <v>1</v>
      </c>
      <c r="G67228" s="37" t="str">
        <f t="shared" si="2102"/>
        <v>будни</v>
      </c>
    </row>
    <row r="67229" spans="1:7" x14ac:dyDescent="0.3">
      <c r="A67229">
        <v>222949</v>
      </c>
      <c r="B67229" s="2">
        <v>44375.04589967637</v>
      </c>
      <c r="C67229" s="37">
        <v>4.5902777777777772E-2</v>
      </c>
      <c r="E67229">
        <v>401945</v>
      </c>
      <c r="F67229">
        <f t="shared" si="2101"/>
        <v>1</v>
      </c>
      <c r="G67229" s="37" t="str">
        <f t="shared" si="2102"/>
        <v>будни</v>
      </c>
    </row>
    <row r="67230" spans="1:7" x14ac:dyDescent="0.3">
      <c r="A67230">
        <v>222948</v>
      </c>
      <c r="B67230" s="2">
        <v>44375.045495145634</v>
      </c>
      <c r="C67230" s="37">
        <v>4.5497685185185183E-2</v>
      </c>
      <c r="E67230">
        <v>411922</v>
      </c>
      <c r="F67230">
        <f t="shared" si="2101"/>
        <v>1</v>
      </c>
      <c r="G67230" s="37" t="str">
        <f t="shared" si="2102"/>
        <v>будни</v>
      </c>
    </row>
    <row r="67231" spans="1:7" x14ac:dyDescent="0.3">
      <c r="A67231">
        <v>222944</v>
      </c>
      <c r="B67231" s="2">
        <v>44375.041045307444</v>
      </c>
      <c r="C67231" s="37">
        <v>4.1041666666666664E-2</v>
      </c>
      <c r="E67231">
        <v>82850</v>
      </c>
      <c r="F67231">
        <f t="shared" si="2101"/>
        <v>1</v>
      </c>
      <c r="G67231" s="37" t="str">
        <f t="shared" si="2102"/>
        <v>будни</v>
      </c>
    </row>
    <row r="67232" spans="1:7" x14ac:dyDescent="0.3">
      <c r="A67232">
        <v>222943</v>
      </c>
      <c r="B67232" s="2">
        <v>44375.0406407767</v>
      </c>
      <c r="C67232" s="37">
        <v>4.0636574074074075E-2</v>
      </c>
      <c r="E67232">
        <v>439981</v>
      </c>
      <c r="F67232">
        <f t="shared" si="2101"/>
        <v>1</v>
      </c>
      <c r="G67232" s="37" t="str">
        <f t="shared" si="2102"/>
        <v>будни</v>
      </c>
    </row>
    <row r="67233" spans="1:7" x14ac:dyDescent="0.3">
      <c r="A67233">
        <v>222940</v>
      </c>
      <c r="B67233" s="2">
        <v>44375.040000000001</v>
      </c>
      <c r="C67233" s="37">
        <v>0.04</v>
      </c>
      <c r="E67233">
        <v>179296</v>
      </c>
      <c r="F67233">
        <f t="shared" si="2101"/>
        <v>1</v>
      </c>
      <c r="G67233" s="37" t="str">
        <f t="shared" si="2102"/>
        <v>будни</v>
      </c>
    </row>
    <row r="67234" spans="1:7" x14ac:dyDescent="0.3">
      <c r="A67234">
        <v>222935</v>
      </c>
      <c r="B67234" s="2">
        <v>44375.036595469253</v>
      </c>
      <c r="C67234" s="37">
        <v>3.6597222222222225E-2</v>
      </c>
      <c r="E67234">
        <v>56432</v>
      </c>
      <c r="F67234">
        <f t="shared" si="2101"/>
        <v>1</v>
      </c>
      <c r="G67234" s="37" t="str">
        <f t="shared" si="2102"/>
        <v>будни</v>
      </c>
    </row>
    <row r="67235" spans="1:7" x14ac:dyDescent="0.3">
      <c r="A67235">
        <v>222932</v>
      </c>
      <c r="B67235" s="2">
        <v>44375.035786407767</v>
      </c>
      <c r="C67235" s="37">
        <v>3.5787037037037034E-2</v>
      </c>
      <c r="E67235">
        <v>347008</v>
      </c>
      <c r="F67235">
        <f t="shared" si="2101"/>
        <v>1</v>
      </c>
      <c r="G67235" s="37" t="str">
        <f t="shared" si="2102"/>
        <v>будни</v>
      </c>
    </row>
    <row r="67236" spans="1:7" x14ac:dyDescent="0.3">
      <c r="A67236">
        <v>222927</v>
      </c>
      <c r="B67236" s="2">
        <v>44375.0333592233</v>
      </c>
      <c r="C67236" s="37">
        <v>3.335648148148148E-2</v>
      </c>
      <c r="E67236">
        <v>412293</v>
      </c>
      <c r="F67236">
        <f t="shared" si="2101"/>
        <v>1</v>
      </c>
      <c r="G67236" s="37" t="str">
        <f t="shared" si="2102"/>
        <v>будни</v>
      </c>
    </row>
    <row r="67237" spans="1:7" x14ac:dyDescent="0.3">
      <c r="A67237">
        <v>222923</v>
      </c>
      <c r="B67237" s="2">
        <v>44375.032954692557</v>
      </c>
      <c r="C67237" s="37">
        <v>3.2951388888888891E-2</v>
      </c>
      <c r="E67237">
        <v>411922</v>
      </c>
      <c r="F67237">
        <f t="shared" si="2101"/>
        <v>1</v>
      </c>
      <c r="G67237" s="37" t="str">
        <f t="shared" si="2102"/>
        <v>будни</v>
      </c>
    </row>
    <row r="67238" spans="1:7" x14ac:dyDescent="0.3">
      <c r="A67238">
        <v>222926</v>
      </c>
      <c r="B67238" s="2">
        <v>44375.032954692557</v>
      </c>
      <c r="C67238" s="37">
        <v>3.2951388888888891E-2</v>
      </c>
      <c r="E67238">
        <v>357547</v>
      </c>
      <c r="F67238">
        <f t="shared" si="2101"/>
        <v>1</v>
      </c>
      <c r="G67238" s="37" t="str">
        <f t="shared" si="2102"/>
        <v>будни</v>
      </c>
    </row>
    <row r="67239" spans="1:7" x14ac:dyDescent="0.3">
      <c r="A67239">
        <v>222921</v>
      </c>
      <c r="B67239" s="2">
        <v>44375.032550161806</v>
      </c>
      <c r="C67239" s="37">
        <v>3.2546296296296295E-2</v>
      </c>
      <c r="E67239">
        <v>394819</v>
      </c>
      <c r="F67239">
        <f t="shared" si="2101"/>
        <v>1</v>
      </c>
      <c r="G67239" s="37" t="str">
        <f t="shared" si="2102"/>
        <v>будни</v>
      </c>
    </row>
    <row r="67240" spans="1:7" x14ac:dyDescent="0.3">
      <c r="A67240">
        <v>222918</v>
      </c>
      <c r="B67240" s="2">
        <v>44375.02931391586</v>
      </c>
      <c r="C67240" s="37">
        <v>2.9317129629629634E-2</v>
      </c>
      <c r="E67240">
        <v>95024</v>
      </c>
      <c r="F67240">
        <f t="shared" si="2101"/>
        <v>1</v>
      </c>
      <c r="G67240" s="37" t="str">
        <f t="shared" si="2102"/>
        <v>будни</v>
      </c>
    </row>
    <row r="67241" spans="1:7" x14ac:dyDescent="0.3">
      <c r="A67241">
        <v>222916</v>
      </c>
      <c r="B67241" s="2">
        <v>44375.029313915853</v>
      </c>
      <c r="C67241" s="37">
        <v>2.9317129629629634E-2</v>
      </c>
      <c r="E67241">
        <v>104958</v>
      </c>
      <c r="F67241">
        <f t="shared" si="2101"/>
        <v>1</v>
      </c>
      <c r="G67241" s="37" t="str">
        <f t="shared" si="2102"/>
        <v>будни</v>
      </c>
    </row>
    <row r="67242" spans="1:7" x14ac:dyDescent="0.3">
      <c r="A67242">
        <v>222911</v>
      </c>
      <c r="B67242" s="2">
        <v>44375.028100323623</v>
      </c>
      <c r="C67242" s="37">
        <v>2.8101851851851854E-2</v>
      </c>
      <c r="E67242">
        <v>243858</v>
      </c>
      <c r="F67242">
        <f t="shared" si="2101"/>
        <v>1</v>
      </c>
      <c r="G67242" s="37" t="str">
        <f t="shared" si="2102"/>
        <v>будни</v>
      </c>
    </row>
    <row r="67243" spans="1:7" x14ac:dyDescent="0.3">
      <c r="A67243">
        <v>222909</v>
      </c>
      <c r="B67243" s="2">
        <v>44375.026666666665</v>
      </c>
      <c r="C67243" s="37">
        <v>2.6666666666666668E-2</v>
      </c>
      <c r="E67243">
        <v>112334</v>
      </c>
      <c r="F67243">
        <f t="shared" si="2101"/>
        <v>1</v>
      </c>
      <c r="G67243" s="37" t="str">
        <f t="shared" si="2102"/>
        <v>будни</v>
      </c>
    </row>
    <row r="67244" spans="1:7" x14ac:dyDescent="0.3">
      <c r="A67244">
        <v>222904</v>
      </c>
      <c r="B67244" s="2">
        <v>44375.026077669907</v>
      </c>
      <c r="C67244" s="37">
        <v>2.6076388888888885E-2</v>
      </c>
      <c r="E67244">
        <v>251574</v>
      </c>
      <c r="F67244">
        <f t="shared" si="2101"/>
        <v>1</v>
      </c>
      <c r="G67244" s="37" t="str">
        <f t="shared" si="2102"/>
        <v>будни</v>
      </c>
    </row>
    <row r="67245" spans="1:7" x14ac:dyDescent="0.3">
      <c r="A67245">
        <v>222902</v>
      </c>
      <c r="B67245" s="2">
        <v>44375.02365048544</v>
      </c>
      <c r="C67245" s="37">
        <v>2.3645833333333335E-2</v>
      </c>
      <c r="E67245">
        <v>162482</v>
      </c>
      <c r="F67245">
        <f t="shared" si="2101"/>
        <v>1</v>
      </c>
      <c r="G67245" s="37" t="str">
        <f t="shared" si="2102"/>
        <v>будни</v>
      </c>
    </row>
    <row r="67246" spans="1:7" x14ac:dyDescent="0.3">
      <c r="A67246">
        <v>222901</v>
      </c>
      <c r="B67246" s="2">
        <v>44375.022841423954</v>
      </c>
      <c r="C67246" s="37">
        <v>2.2835648148148147E-2</v>
      </c>
      <c r="E67246">
        <v>182191</v>
      </c>
      <c r="F67246">
        <f t="shared" si="2101"/>
        <v>1</v>
      </c>
      <c r="G67246" s="37" t="str">
        <f t="shared" si="2102"/>
        <v>будни</v>
      </c>
    </row>
    <row r="67247" spans="1:7" x14ac:dyDescent="0.3">
      <c r="A67247">
        <v>222897</v>
      </c>
      <c r="B67247" s="2">
        <v>44375.020009708736</v>
      </c>
      <c r="C67247" s="37">
        <v>2.0011574074074074E-2</v>
      </c>
      <c r="E67247">
        <v>258251</v>
      </c>
      <c r="F67247">
        <f t="shared" si="2101"/>
        <v>1</v>
      </c>
      <c r="G67247" s="37" t="str">
        <f t="shared" si="2102"/>
        <v>будни</v>
      </c>
    </row>
    <row r="67248" spans="1:7" x14ac:dyDescent="0.3">
      <c r="A67248">
        <v>222896</v>
      </c>
      <c r="B67248" s="2">
        <v>44375.01920064725</v>
      </c>
      <c r="C67248" s="37">
        <v>1.9201388888888889E-2</v>
      </c>
      <c r="E67248">
        <v>347008</v>
      </c>
      <c r="F67248">
        <f t="shared" si="2101"/>
        <v>1</v>
      </c>
      <c r="G67248" s="37" t="str">
        <f t="shared" si="2102"/>
        <v>будни</v>
      </c>
    </row>
    <row r="67249" spans="1:7" x14ac:dyDescent="0.3">
      <c r="A67249">
        <v>222893</v>
      </c>
      <c r="B67249" s="2">
        <v>44375.016773462783</v>
      </c>
      <c r="C67249" s="37">
        <v>1.6770833333333332E-2</v>
      </c>
      <c r="E67249">
        <v>411922</v>
      </c>
      <c r="F67249">
        <f t="shared" si="2101"/>
        <v>1</v>
      </c>
      <c r="G67249" s="37" t="str">
        <f t="shared" si="2102"/>
        <v>будни</v>
      </c>
    </row>
    <row r="67250" spans="1:7" x14ac:dyDescent="0.3">
      <c r="A67250">
        <v>222888</v>
      </c>
      <c r="B67250" s="2">
        <v>44375.015559870546</v>
      </c>
      <c r="C67250" s="37">
        <v>1.5555555555555553E-2</v>
      </c>
      <c r="E67250">
        <v>250679</v>
      </c>
      <c r="F67250">
        <f t="shared" si="2101"/>
        <v>1</v>
      </c>
      <c r="G67250" s="37" t="str">
        <f t="shared" si="2102"/>
        <v>будни</v>
      </c>
    </row>
    <row r="67251" spans="1:7" x14ac:dyDescent="0.3">
      <c r="A67251">
        <v>222878</v>
      </c>
      <c r="B67251" s="2">
        <v>44375.01515533981</v>
      </c>
      <c r="C67251" s="37">
        <v>1.5150462962962963E-2</v>
      </c>
      <c r="E67251">
        <v>52509</v>
      </c>
      <c r="F67251">
        <f t="shared" si="2101"/>
        <v>1</v>
      </c>
      <c r="G67251" s="37" t="str">
        <f t="shared" si="2102"/>
        <v>будни</v>
      </c>
    </row>
    <row r="67252" spans="1:7" x14ac:dyDescent="0.3">
      <c r="A67252">
        <v>222883</v>
      </c>
      <c r="B67252" s="2">
        <v>44375.01515533981</v>
      </c>
      <c r="C67252" s="37">
        <v>1.5150462962962963E-2</v>
      </c>
      <c r="E67252">
        <v>112334</v>
      </c>
      <c r="F67252">
        <f t="shared" si="2101"/>
        <v>1</v>
      </c>
      <c r="G67252" s="37" t="str">
        <f t="shared" si="2102"/>
        <v>будни</v>
      </c>
    </row>
    <row r="67253" spans="1:7" x14ac:dyDescent="0.3">
      <c r="A67253">
        <v>222874</v>
      </c>
      <c r="B67253" s="2">
        <v>44375.013941747573</v>
      </c>
      <c r="C67253" s="37">
        <v>1.3946759259259258E-2</v>
      </c>
      <c r="E67253">
        <v>102086</v>
      </c>
      <c r="F67253">
        <f t="shared" si="2101"/>
        <v>1</v>
      </c>
      <c r="G67253" s="37" t="str">
        <f t="shared" si="2102"/>
        <v>будни</v>
      </c>
    </row>
    <row r="67254" spans="1:7" x14ac:dyDescent="0.3">
      <c r="A67254">
        <v>222873</v>
      </c>
      <c r="B67254" s="2">
        <v>44375.012000000002</v>
      </c>
      <c r="C67254" s="37">
        <v>1.2002314814814815E-2</v>
      </c>
      <c r="E67254">
        <v>3805</v>
      </c>
      <c r="F67254">
        <f t="shared" si="2101"/>
        <v>1</v>
      </c>
      <c r="G67254" s="37" t="str">
        <f t="shared" si="2102"/>
        <v>будни</v>
      </c>
    </row>
    <row r="67255" spans="1:7" x14ac:dyDescent="0.3">
      <c r="A67255">
        <v>222872</v>
      </c>
      <c r="B67255" s="2">
        <v>44375.008333333339</v>
      </c>
      <c r="C67255" s="37">
        <v>8.3333333333333332E-3</v>
      </c>
      <c r="E67255">
        <v>226229</v>
      </c>
      <c r="F67255">
        <f t="shared" si="2101"/>
        <v>1</v>
      </c>
      <c r="G67255" s="37" t="str">
        <f t="shared" si="2102"/>
        <v>будни</v>
      </c>
    </row>
    <row r="67256" spans="1:7" x14ac:dyDescent="0.3">
      <c r="A67256">
        <v>222867</v>
      </c>
      <c r="B67256" s="2">
        <v>44375.006660194173</v>
      </c>
      <c r="C67256" s="37">
        <v>6.6550925925925935E-3</v>
      </c>
      <c r="E67256">
        <v>202680</v>
      </c>
      <c r="F67256">
        <f t="shared" si="2101"/>
        <v>1</v>
      </c>
      <c r="G67256" s="37" t="str">
        <f t="shared" si="2102"/>
        <v>будни</v>
      </c>
    </row>
    <row r="67257" spans="1:7" x14ac:dyDescent="0.3">
      <c r="A67257">
        <v>222861</v>
      </c>
      <c r="B67257" s="2">
        <v>44375.005446601943</v>
      </c>
      <c r="C67257" s="37">
        <v>5.4513888888888884E-3</v>
      </c>
      <c r="E67257">
        <v>473323</v>
      </c>
      <c r="F67257">
        <f t="shared" si="2101"/>
        <v>1</v>
      </c>
      <c r="G67257" s="37" t="str">
        <f t="shared" si="2102"/>
        <v>будни</v>
      </c>
    </row>
    <row r="67258" spans="1:7" x14ac:dyDescent="0.3">
      <c r="A67258">
        <v>222862</v>
      </c>
      <c r="B67258" s="2">
        <v>44375.005446601943</v>
      </c>
      <c r="C67258" s="37">
        <v>5.4513888888888884E-3</v>
      </c>
      <c r="E67258">
        <v>273953</v>
      </c>
      <c r="F67258">
        <f t="shared" si="2101"/>
        <v>1</v>
      </c>
      <c r="G67258" s="37" t="str">
        <f t="shared" si="2102"/>
        <v>будни</v>
      </c>
    </row>
    <row r="67259" spans="1:7" x14ac:dyDescent="0.3">
      <c r="A67259">
        <v>222860</v>
      </c>
      <c r="B67259" s="2">
        <v>44375.003423948219</v>
      </c>
      <c r="C67259" s="37">
        <v>3.425925925925926E-3</v>
      </c>
      <c r="E67259">
        <v>250679</v>
      </c>
      <c r="F67259">
        <f t="shared" si="2101"/>
        <v>1</v>
      </c>
      <c r="G67259" s="37" t="str">
        <f t="shared" si="2102"/>
        <v>будни</v>
      </c>
    </row>
    <row r="67260" spans="1:7" x14ac:dyDescent="0.3">
      <c r="A67260">
        <v>222855</v>
      </c>
      <c r="B67260" s="2">
        <v>44375.001805825246</v>
      </c>
      <c r="C67260" s="37">
        <v>1.8055555555555557E-3</v>
      </c>
      <c r="E67260">
        <v>473323</v>
      </c>
      <c r="F67260">
        <f t="shared" si="2101"/>
        <v>1</v>
      </c>
      <c r="G67260" s="37" t="str">
        <f t="shared" si="2102"/>
        <v>будни</v>
      </c>
    </row>
    <row r="67261" spans="1:7" x14ac:dyDescent="0.3">
      <c r="A67261">
        <v>222854</v>
      </c>
      <c r="B67261" s="2">
        <v>44374.998974110036</v>
      </c>
      <c r="C67261" s="37">
        <v>0.99896990740740732</v>
      </c>
      <c r="E67261">
        <v>179296</v>
      </c>
      <c r="F67261">
        <f t="shared" si="2101"/>
        <v>7</v>
      </c>
      <c r="G67261" s="37" t="str">
        <f t="shared" si="2102"/>
        <v>выходные</v>
      </c>
    </row>
    <row r="67262" spans="1:7" x14ac:dyDescent="0.3">
      <c r="A67262">
        <v>222853</v>
      </c>
      <c r="B67262" s="2">
        <v>44374.995737864076</v>
      </c>
      <c r="C67262" s="37">
        <v>0.9957407407407407</v>
      </c>
      <c r="E67262">
        <v>180863</v>
      </c>
      <c r="F67262">
        <f t="shared" si="2101"/>
        <v>7</v>
      </c>
      <c r="G67262" s="37" t="str">
        <f t="shared" si="2102"/>
        <v>выходные</v>
      </c>
    </row>
    <row r="67263" spans="1:7" x14ac:dyDescent="0.3">
      <c r="A67263">
        <v>222848</v>
      </c>
      <c r="B67263" s="2">
        <v>44374.995333333332</v>
      </c>
      <c r="C67263" s="37">
        <v>0.99533564814814823</v>
      </c>
      <c r="E67263">
        <v>138209</v>
      </c>
      <c r="F67263">
        <f t="shared" si="2101"/>
        <v>7</v>
      </c>
      <c r="G67263" s="37" t="str">
        <f t="shared" si="2102"/>
        <v>выходные</v>
      </c>
    </row>
    <row r="67264" spans="1:7" x14ac:dyDescent="0.3">
      <c r="A67264">
        <v>222847</v>
      </c>
      <c r="B67264" s="2">
        <v>44374.993333333339</v>
      </c>
      <c r="C67264" s="37">
        <v>0.99333333333333329</v>
      </c>
      <c r="E67264">
        <v>4199</v>
      </c>
      <c r="F67264">
        <f t="shared" si="2101"/>
        <v>7</v>
      </c>
      <c r="G67264" s="37" t="str">
        <f t="shared" si="2102"/>
        <v>выходные</v>
      </c>
    </row>
    <row r="67265" spans="1:7" x14ac:dyDescent="0.3">
      <c r="A67265">
        <v>222845</v>
      </c>
      <c r="B67265" s="2">
        <v>44374.991666666661</v>
      </c>
      <c r="C67265" s="37">
        <v>0.9916666666666667</v>
      </c>
      <c r="E67265">
        <v>230507</v>
      </c>
      <c r="F67265">
        <f t="shared" si="2101"/>
        <v>7</v>
      </c>
      <c r="G67265" s="37" t="str">
        <f t="shared" si="2102"/>
        <v>выходные</v>
      </c>
    </row>
    <row r="67266" spans="1:7" x14ac:dyDescent="0.3">
      <c r="A67266">
        <v>222841</v>
      </c>
      <c r="B67266" s="2">
        <v>44374.990883495149</v>
      </c>
      <c r="C67266" s="37">
        <v>0.99087962962962972</v>
      </c>
      <c r="E67266">
        <v>411922</v>
      </c>
      <c r="F67266">
        <f t="shared" si="2101"/>
        <v>7</v>
      </c>
      <c r="G67266" s="37" t="str">
        <f t="shared" si="2102"/>
        <v>выходные</v>
      </c>
    </row>
    <row r="67267" spans="1:7" x14ac:dyDescent="0.3">
      <c r="A67267">
        <v>222836</v>
      </c>
      <c r="B67267" s="2">
        <v>44374.990478964399</v>
      </c>
      <c r="C67267" s="37">
        <v>0.99047453703703703</v>
      </c>
      <c r="E67267">
        <v>118549</v>
      </c>
      <c r="F67267">
        <f t="shared" ref="F67267:F67330" si="2103">WEEKDAY(B67267,2)</f>
        <v>7</v>
      </c>
      <c r="G67267" s="37" t="str">
        <f t="shared" si="2102"/>
        <v>выходные</v>
      </c>
    </row>
    <row r="67268" spans="1:7" x14ac:dyDescent="0.3">
      <c r="A67268">
        <v>222837</v>
      </c>
      <c r="B67268" s="2">
        <v>44374.990478964399</v>
      </c>
      <c r="C67268" s="37">
        <v>0.99047453703703703</v>
      </c>
      <c r="E67268">
        <v>182191</v>
      </c>
      <c r="F67268">
        <f t="shared" si="2103"/>
        <v>7</v>
      </c>
      <c r="G67268" s="37" t="str">
        <f t="shared" si="2102"/>
        <v>выходные</v>
      </c>
    </row>
    <row r="67269" spans="1:7" x14ac:dyDescent="0.3">
      <c r="A67269">
        <v>222834</v>
      </c>
      <c r="B67269" s="2">
        <v>44374.990081484422</v>
      </c>
      <c r="C67269" s="37">
        <v>0.9900810185185186</v>
      </c>
      <c r="E67269">
        <v>5151</v>
      </c>
      <c r="F67269">
        <f t="shared" si="2103"/>
        <v>7</v>
      </c>
      <c r="G67269" s="37" t="str">
        <f t="shared" si="2102"/>
        <v>выходные</v>
      </c>
    </row>
    <row r="67270" spans="1:7" x14ac:dyDescent="0.3">
      <c r="A67270">
        <v>222829</v>
      </c>
      <c r="B67270" s="2">
        <v>44374.988006225773</v>
      </c>
      <c r="C67270" s="37">
        <v>0.98800925925925931</v>
      </c>
      <c r="E67270">
        <v>74456</v>
      </c>
      <c r="F67270">
        <f t="shared" si="2103"/>
        <v>7</v>
      </c>
      <c r="G67270" s="37" t="str">
        <f t="shared" si="2102"/>
        <v>выходные</v>
      </c>
    </row>
    <row r="67271" spans="1:7" x14ac:dyDescent="0.3">
      <c r="A67271">
        <v>222824</v>
      </c>
      <c r="B67271" s="2">
        <v>44374.986433656959</v>
      </c>
      <c r="C67271" s="37">
        <v>0.98643518518518514</v>
      </c>
      <c r="E67271">
        <v>236458</v>
      </c>
      <c r="F67271">
        <f t="shared" si="2103"/>
        <v>7</v>
      </c>
      <c r="G67271" s="37" t="str">
        <f t="shared" si="2102"/>
        <v>выходные</v>
      </c>
    </row>
    <row r="67272" spans="1:7" x14ac:dyDescent="0.3">
      <c r="A67272">
        <v>222823</v>
      </c>
      <c r="B67272" s="2">
        <v>44374.985717337564</v>
      </c>
      <c r="C67272" s="37">
        <v>0.98571759259259262</v>
      </c>
      <c r="E67272">
        <v>81226</v>
      </c>
      <c r="F67272">
        <f t="shared" si="2103"/>
        <v>7</v>
      </c>
      <c r="G67272" s="37" t="str">
        <f t="shared" si="2102"/>
        <v>выходные</v>
      </c>
    </row>
    <row r="67273" spans="1:7" x14ac:dyDescent="0.3">
      <c r="A67273">
        <v>222819</v>
      </c>
      <c r="B67273" s="2">
        <v>44374.985624595472</v>
      </c>
      <c r="C67273" s="37">
        <v>0.98562500000000008</v>
      </c>
      <c r="E67273">
        <v>191893</v>
      </c>
      <c r="F67273">
        <f t="shared" si="2103"/>
        <v>7</v>
      </c>
      <c r="G67273" s="37" t="str">
        <f t="shared" si="2102"/>
        <v>выходные</v>
      </c>
    </row>
    <row r="67274" spans="1:7" x14ac:dyDescent="0.3">
      <c r="A67274">
        <v>222817</v>
      </c>
      <c r="B67274" s="2">
        <v>44374.985000000001</v>
      </c>
      <c r="C67274" s="37">
        <v>0.98499999999999999</v>
      </c>
      <c r="E67274">
        <v>470762</v>
      </c>
      <c r="F67274">
        <f t="shared" si="2103"/>
        <v>7</v>
      </c>
      <c r="G67274" s="37" t="str">
        <f t="shared" si="2102"/>
        <v>выходные</v>
      </c>
    </row>
    <row r="67275" spans="1:7" x14ac:dyDescent="0.3">
      <c r="A67275">
        <v>222812</v>
      </c>
      <c r="B67275" s="2">
        <v>44374.984006472492</v>
      </c>
      <c r="C67275" s="37">
        <v>0.98400462962962953</v>
      </c>
      <c r="E67275">
        <v>88863</v>
      </c>
      <c r="F67275">
        <f t="shared" si="2103"/>
        <v>7</v>
      </c>
      <c r="G67275" s="37" t="str">
        <f t="shared" ref="G67275:G67338" si="2104">IF(F67275&gt;=6,"выходные","будни")</f>
        <v>выходные</v>
      </c>
    </row>
    <row r="67276" spans="1:7" x14ac:dyDescent="0.3">
      <c r="A67276">
        <v>222809</v>
      </c>
      <c r="B67276" s="2">
        <v>44374.982388349512</v>
      </c>
      <c r="C67276" s="37">
        <v>0.98238425925925921</v>
      </c>
      <c r="E67276">
        <v>347393</v>
      </c>
      <c r="F67276">
        <f t="shared" si="2103"/>
        <v>7</v>
      </c>
      <c r="G67276" s="37" t="str">
        <f t="shared" si="2104"/>
        <v>выходные</v>
      </c>
    </row>
    <row r="67277" spans="1:7" x14ac:dyDescent="0.3">
      <c r="A67277">
        <v>222806</v>
      </c>
      <c r="B67277" s="2">
        <v>44374.981174757282</v>
      </c>
      <c r="C67277" s="37">
        <v>0.98116898148148157</v>
      </c>
      <c r="E67277">
        <v>411922</v>
      </c>
      <c r="F67277">
        <f t="shared" si="2103"/>
        <v>7</v>
      </c>
      <c r="G67277" s="37" t="str">
        <f t="shared" si="2104"/>
        <v>выходные</v>
      </c>
    </row>
    <row r="67278" spans="1:7" x14ac:dyDescent="0.3">
      <c r="A67278">
        <v>222801</v>
      </c>
      <c r="B67278" s="2">
        <v>44374.979827265233</v>
      </c>
      <c r="C67278" s="37">
        <v>0.97982638888888884</v>
      </c>
      <c r="E67278">
        <v>179296</v>
      </c>
      <c r="F67278">
        <f t="shared" si="2103"/>
        <v>7</v>
      </c>
      <c r="G67278" s="37" t="str">
        <f t="shared" si="2104"/>
        <v>выходные</v>
      </c>
    </row>
    <row r="67279" spans="1:7" x14ac:dyDescent="0.3">
      <c r="A67279">
        <v>222797</v>
      </c>
      <c r="B67279" s="2">
        <v>44374.977938511329</v>
      </c>
      <c r="C67279" s="37">
        <v>0.97793981481481485</v>
      </c>
      <c r="E67279">
        <v>312954</v>
      </c>
      <c r="F67279">
        <f t="shared" si="2103"/>
        <v>7</v>
      </c>
      <c r="G67279" s="37" t="str">
        <f t="shared" si="2104"/>
        <v>выходные</v>
      </c>
    </row>
    <row r="67280" spans="1:7" x14ac:dyDescent="0.3">
      <c r="A67280">
        <v>222794</v>
      </c>
      <c r="B67280" s="2">
        <v>44374.976724919092</v>
      </c>
      <c r="C67280" s="37">
        <v>0.97672453703703699</v>
      </c>
      <c r="E67280">
        <v>230507</v>
      </c>
      <c r="F67280">
        <f t="shared" si="2103"/>
        <v>7</v>
      </c>
      <c r="G67280" s="37" t="str">
        <f t="shared" si="2104"/>
        <v>выходные</v>
      </c>
    </row>
    <row r="67281" spans="1:7" x14ac:dyDescent="0.3">
      <c r="A67281">
        <v>222793</v>
      </c>
      <c r="B67281" s="2">
        <v>44374.976320388349</v>
      </c>
      <c r="C67281" s="37">
        <v>0.97631944444444441</v>
      </c>
      <c r="E67281">
        <v>139440</v>
      </c>
      <c r="F67281">
        <f t="shared" si="2103"/>
        <v>7</v>
      </c>
      <c r="G67281" s="37" t="str">
        <f t="shared" si="2104"/>
        <v>выходные</v>
      </c>
    </row>
    <row r="67282" spans="1:7" x14ac:dyDescent="0.3">
      <c r="A67282">
        <v>222791</v>
      </c>
      <c r="B67282" s="2">
        <v>44374.976042970062</v>
      </c>
      <c r="C67282" s="37">
        <v>0.9760416666666667</v>
      </c>
      <c r="E67282">
        <v>396860</v>
      </c>
      <c r="F67282">
        <f t="shared" si="2103"/>
        <v>7</v>
      </c>
      <c r="G67282" s="37" t="str">
        <f t="shared" si="2104"/>
        <v>выходные</v>
      </c>
    </row>
    <row r="67283" spans="1:7" x14ac:dyDescent="0.3">
      <c r="A67283">
        <v>222790</v>
      </c>
      <c r="B67283" s="2">
        <v>44374.975666666665</v>
      </c>
      <c r="C67283" s="37">
        <v>0.97567129629629623</v>
      </c>
      <c r="E67283">
        <v>428248</v>
      </c>
      <c r="F67283">
        <f t="shared" si="2103"/>
        <v>7</v>
      </c>
      <c r="G67283" s="37" t="str">
        <f t="shared" si="2104"/>
        <v>выходные</v>
      </c>
    </row>
    <row r="67284" spans="1:7" x14ac:dyDescent="0.3">
      <c r="A67284">
        <v>222789</v>
      </c>
      <c r="B67284" s="2">
        <v>44374.975106796112</v>
      </c>
      <c r="C67284" s="37">
        <v>0.97510416666666666</v>
      </c>
      <c r="E67284">
        <v>370254</v>
      </c>
      <c r="F67284">
        <f t="shared" si="2103"/>
        <v>7</v>
      </c>
      <c r="G67284" s="37" t="str">
        <f t="shared" si="2104"/>
        <v>выходные</v>
      </c>
    </row>
    <row r="67285" spans="1:7" x14ac:dyDescent="0.3">
      <c r="A67285">
        <v>222787</v>
      </c>
      <c r="B67285" s="2">
        <v>44374.974791711174</v>
      </c>
      <c r="C67285" s="37">
        <v>0.97479166666666661</v>
      </c>
      <c r="E67285">
        <v>222412</v>
      </c>
      <c r="F67285">
        <f t="shared" si="2103"/>
        <v>7</v>
      </c>
      <c r="G67285" s="37" t="str">
        <f t="shared" si="2104"/>
        <v>выходные</v>
      </c>
    </row>
    <row r="67286" spans="1:7" x14ac:dyDescent="0.3">
      <c r="A67286">
        <v>222785</v>
      </c>
      <c r="B67286" s="2">
        <v>44374.974297734625</v>
      </c>
      <c r="C67286" s="37">
        <v>0.97429398148148139</v>
      </c>
      <c r="E67286">
        <v>411922</v>
      </c>
      <c r="F67286">
        <f t="shared" si="2103"/>
        <v>7</v>
      </c>
      <c r="G67286" s="37" t="str">
        <f t="shared" si="2104"/>
        <v>выходные</v>
      </c>
    </row>
    <row r="67287" spans="1:7" x14ac:dyDescent="0.3">
      <c r="A67287">
        <v>222784</v>
      </c>
      <c r="B67287" s="2">
        <v>44374.973082674645</v>
      </c>
      <c r="C67287" s="37">
        <v>0.97307870370370375</v>
      </c>
      <c r="E67287">
        <v>258219</v>
      </c>
      <c r="F67287">
        <f t="shared" si="2103"/>
        <v>7</v>
      </c>
      <c r="G67287" s="37" t="str">
        <f t="shared" si="2104"/>
        <v>выходные</v>
      </c>
    </row>
    <row r="67288" spans="1:7" x14ac:dyDescent="0.3">
      <c r="A67288">
        <v>222783</v>
      </c>
      <c r="B67288" s="2">
        <v>44374.970656957928</v>
      </c>
      <c r="C67288" s="37">
        <v>0.9706597222222223</v>
      </c>
      <c r="E67288">
        <v>122902</v>
      </c>
      <c r="F67288">
        <f t="shared" si="2103"/>
        <v>7</v>
      </c>
      <c r="G67288" s="37" t="str">
        <f t="shared" si="2104"/>
        <v>выходные</v>
      </c>
    </row>
    <row r="67289" spans="1:7" x14ac:dyDescent="0.3">
      <c r="A67289">
        <v>222782</v>
      </c>
      <c r="B67289" s="2">
        <v>44374.970397045807</v>
      </c>
      <c r="C67289" s="37">
        <v>0.97039351851851852</v>
      </c>
      <c r="E67289">
        <v>82901</v>
      </c>
      <c r="F67289">
        <f t="shared" si="2103"/>
        <v>7</v>
      </c>
      <c r="G67289" s="37" t="str">
        <f t="shared" si="2104"/>
        <v>выходные</v>
      </c>
    </row>
    <row r="67290" spans="1:7" x14ac:dyDescent="0.3">
      <c r="A67290">
        <v>222781</v>
      </c>
      <c r="B67290" s="2">
        <v>44374.970252427185</v>
      </c>
      <c r="C67290" s="37">
        <v>0.97025462962962961</v>
      </c>
      <c r="E67290">
        <v>403358</v>
      </c>
      <c r="F67290">
        <f t="shared" si="2103"/>
        <v>7</v>
      </c>
      <c r="G67290" s="37" t="str">
        <f t="shared" si="2104"/>
        <v>выходные</v>
      </c>
    </row>
    <row r="67291" spans="1:7" x14ac:dyDescent="0.3">
      <c r="A67291">
        <v>222775</v>
      </c>
      <c r="B67291" s="2">
        <v>44374.969847896442</v>
      </c>
      <c r="C67291" s="37">
        <v>0.96984953703703702</v>
      </c>
      <c r="E67291">
        <v>21407</v>
      </c>
      <c r="F67291">
        <f t="shared" si="2103"/>
        <v>7</v>
      </c>
      <c r="G67291" s="37" t="str">
        <f t="shared" si="2104"/>
        <v>выходные</v>
      </c>
    </row>
    <row r="67292" spans="1:7" x14ac:dyDescent="0.3">
      <c r="A67292">
        <v>222778</v>
      </c>
      <c r="B67292" s="2">
        <v>44374.969847896442</v>
      </c>
      <c r="C67292" s="37">
        <v>0.96984953703703702</v>
      </c>
      <c r="E67292">
        <v>336356</v>
      </c>
      <c r="F67292">
        <f t="shared" si="2103"/>
        <v>7</v>
      </c>
      <c r="G67292" s="37" t="str">
        <f t="shared" si="2104"/>
        <v>выходные</v>
      </c>
    </row>
    <row r="67293" spans="1:7" x14ac:dyDescent="0.3">
      <c r="A67293">
        <v>222772</v>
      </c>
      <c r="B67293" s="2">
        <v>44374.969817194127</v>
      </c>
      <c r="C67293" s="37">
        <v>0.9698148148148148</v>
      </c>
      <c r="E67293">
        <v>351192</v>
      </c>
      <c r="F67293">
        <f t="shared" si="2103"/>
        <v>7</v>
      </c>
      <c r="G67293" s="37" t="str">
        <f t="shared" si="2104"/>
        <v>выходные</v>
      </c>
    </row>
    <row r="67294" spans="1:7" x14ac:dyDescent="0.3">
      <c r="A67294">
        <v>222768</v>
      </c>
      <c r="B67294" s="2">
        <v>44374.969443365699</v>
      </c>
      <c r="C67294" s="37">
        <v>0.96944444444444444</v>
      </c>
      <c r="E67294">
        <v>128523</v>
      </c>
      <c r="F67294">
        <f t="shared" si="2103"/>
        <v>7</v>
      </c>
      <c r="G67294" s="37" t="str">
        <f t="shared" si="2104"/>
        <v>выходные</v>
      </c>
    </row>
    <row r="67295" spans="1:7" x14ac:dyDescent="0.3">
      <c r="A67295">
        <v>222764</v>
      </c>
      <c r="B67295" s="2">
        <v>44374.968229773462</v>
      </c>
      <c r="C67295" s="37">
        <v>0.9682291666666667</v>
      </c>
      <c r="E67295">
        <v>411922</v>
      </c>
      <c r="F67295">
        <f t="shared" si="2103"/>
        <v>7</v>
      </c>
      <c r="G67295" s="37" t="str">
        <f t="shared" si="2104"/>
        <v>выходные</v>
      </c>
    </row>
    <row r="67296" spans="1:7" x14ac:dyDescent="0.3">
      <c r="A67296">
        <v>222763</v>
      </c>
      <c r="B67296" s="2">
        <v>44374.967825242718</v>
      </c>
      <c r="C67296" s="37">
        <v>0.96782407407407411</v>
      </c>
      <c r="E67296">
        <v>368115</v>
      </c>
      <c r="F67296">
        <f t="shared" si="2103"/>
        <v>7</v>
      </c>
      <c r="G67296" s="37" t="str">
        <f t="shared" si="2104"/>
        <v>выходные</v>
      </c>
    </row>
    <row r="67297" spans="1:7" x14ac:dyDescent="0.3">
      <c r="A67297">
        <v>222759</v>
      </c>
      <c r="B67297" s="2">
        <v>44374.967253639334</v>
      </c>
      <c r="C67297" s="37">
        <v>0.96725694444444443</v>
      </c>
      <c r="E67297">
        <v>301748</v>
      </c>
      <c r="F67297">
        <f t="shared" si="2103"/>
        <v>7</v>
      </c>
      <c r="G67297" s="37" t="str">
        <f t="shared" si="2104"/>
        <v>выходные</v>
      </c>
    </row>
    <row r="67298" spans="1:7" x14ac:dyDescent="0.3">
      <c r="A67298">
        <v>222755</v>
      </c>
      <c r="B67298" s="2">
        <v>44374.966611650489</v>
      </c>
      <c r="C67298" s="37">
        <v>0.96660879629629637</v>
      </c>
      <c r="E67298">
        <v>349014</v>
      </c>
      <c r="F67298">
        <f t="shared" si="2103"/>
        <v>7</v>
      </c>
      <c r="G67298" s="37" t="str">
        <f t="shared" si="2104"/>
        <v>выходные</v>
      </c>
    </row>
    <row r="67299" spans="1:7" x14ac:dyDescent="0.3">
      <c r="A67299">
        <v>222752</v>
      </c>
      <c r="B67299" s="2">
        <v>44374.966207119738</v>
      </c>
      <c r="C67299" s="37">
        <v>0.96620370370370379</v>
      </c>
      <c r="E67299">
        <v>411922</v>
      </c>
      <c r="F67299">
        <f t="shared" si="2103"/>
        <v>7</v>
      </c>
      <c r="G67299" s="37" t="str">
        <f t="shared" si="2104"/>
        <v>выходные</v>
      </c>
    </row>
    <row r="67300" spans="1:7" x14ac:dyDescent="0.3">
      <c r="A67300">
        <v>222745</v>
      </c>
      <c r="B67300" s="2">
        <v>44374.965398058252</v>
      </c>
      <c r="C67300" s="37">
        <v>0.96539351851851851</v>
      </c>
      <c r="E67300">
        <v>439981</v>
      </c>
      <c r="F67300">
        <f t="shared" si="2103"/>
        <v>7</v>
      </c>
      <c r="G67300" s="37" t="str">
        <f t="shared" si="2104"/>
        <v>выходные</v>
      </c>
    </row>
    <row r="67301" spans="1:7" x14ac:dyDescent="0.3">
      <c r="A67301">
        <v>222749</v>
      </c>
      <c r="B67301" s="2">
        <v>44374.965398058252</v>
      </c>
      <c r="C67301" s="37">
        <v>0.96539351851851851</v>
      </c>
      <c r="E67301">
        <v>189009</v>
      </c>
      <c r="F67301">
        <f t="shared" si="2103"/>
        <v>7</v>
      </c>
      <c r="G67301" s="37" t="str">
        <f t="shared" si="2104"/>
        <v>выходные</v>
      </c>
    </row>
    <row r="67302" spans="1:7" x14ac:dyDescent="0.3">
      <c r="A67302">
        <v>222741</v>
      </c>
      <c r="B67302" s="2">
        <v>44374.964993527508</v>
      </c>
      <c r="C67302" s="37">
        <v>0.96498842592592593</v>
      </c>
      <c r="E67302">
        <v>411922</v>
      </c>
      <c r="F67302">
        <f t="shared" si="2103"/>
        <v>7</v>
      </c>
      <c r="G67302" s="37" t="str">
        <f t="shared" si="2104"/>
        <v>выходные</v>
      </c>
    </row>
    <row r="67303" spans="1:7" x14ac:dyDescent="0.3">
      <c r="A67303">
        <v>222736</v>
      </c>
      <c r="B67303" s="2">
        <v>44374.964666666667</v>
      </c>
      <c r="C67303" s="37">
        <v>0.96466435185185195</v>
      </c>
      <c r="E67303">
        <v>347008</v>
      </c>
      <c r="F67303">
        <f t="shared" si="2103"/>
        <v>7</v>
      </c>
      <c r="G67303" s="37" t="str">
        <f t="shared" si="2104"/>
        <v>выходные</v>
      </c>
    </row>
    <row r="67304" spans="1:7" x14ac:dyDescent="0.3">
      <c r="A67304">
        <v>222734</v>
      </c>
      <c r="B67304" s="2">
        <v>44374.964588996765</v>
      </c>
      <c r="C67304" s="37">
        <v>0.96458333333333324</v>
      </c>
      <c r="E67304">
        <v>158978</v>
      </c>
      <c r="F67304">
        <f t="shared" si="2103"/>
        <v>7</v>
      </c>
      <c r="G67304" s="37" t="str">
        <f t="shared" si="2104"/>
        <v>выходные</v>
      </c>
    </row>
    <row r="67305" spans="1:7" x14ac:dyDescent="0.3">
      <c r="A67305">
        <v>222730</v>
      </c>
      <c r="B67305" s="2">
        <v>44374.964506973476</v>
      </c>
      <c r="C67305" s="37">
        <v>0.96450231481481474</v>
      </c>
      <c r="E67305">
        <v>242428</v>
      </c>
      <c r="F67305">
        <f t="shared" si="2103"/>
        <v>7</v>
      </c>
      <c r="G67305" s="37" t="str">
        <f t="shared" si="2104"/>
        <v>выходные</v>
      </c>
    </row>
    <row r="67306" spans="1:7" x14ac:dyDescent="0.3">
      <c r="A67306">
        <v>222725</v>
      </c>
      <c r="B67306" s="2">
        <v>44374.964232306891</v>
      </c>
      <c r="C67306" s="37">
        <v>0.96423611111111107</v>
      </c>
      <c r="E67306">
        <v>406763</v>
      </c>
      <c r="F67306">
        <f t="shared" si="2103"/>
        <v>7</v>
      </c>
      <c r="G67306" s="37" t="str">
        <f t="shared" si="2104"/>
        <v>выходные</v>
      </c>
    </row>
    <row r="67307" spans="1:7" x14ac:dyDescent="0.3">
      <c r="A67307">
        <v>222720</v>
      </c>
      <c r="B67307" s="2">
        <v>44374.963779935271</v>
      </c>
      <c r="C67307" s="37">
        <v>0.96378472222222211</v>
      </c>
      <c r="E67307">
        <v>304722</v>
      </c>
      <c r="F67307">
        <f t="shared" si="2103"/>
        <v>7</v>
      </c>
      <c r="G67307" s="37" t="str">
        <f t="shared" si="2104"/>
        <v>выходные</v>
      </c>
    </row>
    <row r="67308" spans="1:7" x14ac:dyDescent="0.3">
      <c r="A67308">
        <v>222719</v>
      </c>
      <c r="B67308" s="2">
        <v>44374.961666666662</v>
      </c>
      <c r="C67308" s="37">
        <v>0.96166666666666656</v>
      </c>
      <c r="E67308">
        <v>330333</v>
      </c>
      <c r="F67308">
        <f t="shared" si="2103"/>
        <v>7</v>
      </c>
      <c r="G67308" s="37" t="str">
        <f t="shared" si="2104"/>
        <v>выходные</v>
      </c>
    </row>
    <row r="67309" spans="1:7" x14ac:dyDescent="0.3">
      <c r="A67309">
        <v>222717</v>
      </c>
      <c r="B67309" s="2">
        <v>44374.961352750812</v>
      </c>
      <c r="C67309" s="37">
        <v>0.96135416666666673</v>
      </c>
      <c r="E67309">
        <v>227775</v>
      </c>
      <c r="F67309">
        <f t="shared" si="2103"/>
        <v>7</v>
      </c>
      <c r="G67309" s="37" t="str">
        <f t="shared" si="2104"/>
        <v>выходные</v>
      </c>
    </row>
    <row r="67310" spans="1:7" x14ac:dyDescent="0.3">
      <c r="A67310">
        <v>222712</v>
      </c>
      <c r="B67310" s="2">
        <v>44374.959734627831</v>
      </c>
      <c r="C67310" s="37">
        <v>0.95973379629629629</v>
      </c>
      <c r="E67310">
        <v>309648</v>
      </c>
      <c r="F67310">
        <f t="shared" si="2103"/>
        <v>7</v>
      </c>
      <c r="G67310" s="37" t="str">
        <f t="shared" si="2104"/>
        <v>выходные</v>
      </c>
    </row>
    <row r="67311" spans="1:7" x14ac:dyDescent="0.3">
      <c r="A67311">
        <v>222707</v>
      </c>
      <c r="B67311" s="2">
        <v>44374.95818964202</v>
      </c>
      <c r="C67311" s="37">
        <v>0.95819444444444446</v>
      </c>
      <c r="E67311">
        <v>129210</v>
      </c>
      <c r="F67311">
        <f t="shared" si="2103"/>
        <v>7</v>
      </c>
      <c r="G67311" s="37" t="str">
        <f t="shared" si="2104"/>
        <v>выходные</v>
      </c>
    </row>
    <row r="67312" spans="1:7" x14ac:dyDescent="0.3">
      <c r="A67312">
        <v>222704</v>
      </c>
      <c r="B67312" s="2">
        <v>44374.958116504851</v>
      </c>
      <c r="C67312" s="37">
        <v>0.95811342592592597</v>
      </c>
      <c r="E67312">
        <v>394819</v>
      </c>
      <c r="F67312">
        <f t="shared" si="2103"/>
        <v>7</v>
      </c>
      <c r="G67312" s="37" t="str">
        <f t="shared" si="2104"/>
        <v>выходные</v>
      </c>
    </row>
    <row r="67313" spans="1:7" x14ac:dyDescent="0.3">
      <c r="A67313">
        <v>222702</v>
      </c>
      <c r="B67313" s="2">
        <v>44374.956902912621</v>
      </c>
      <c r="C67313" s="37">
        <v>0.95689814814814811</v>
      </c>
      <c r="E67313">
        <v>158978</v>
      </c>
      <c r="F67313">
        <f t="shared" si="2103"/>
        <v>7</v>
      </c>
      <c r="G67313" s="37" t="str">
        <f t="shared" si="2104"/>
        <v>выходные</v>
      </c>
    </row>
    <row r="67314" spans="1:7" x14ac:dyDescent="0.3">
      <c r="A67314">
        <v>222701</v>
      </c>
      <c r="B67314" s="2">
        <v>44374.955870235295</v>
      </c>
      <c r="C67314" s="37">
        <v>0.95586805555555554</v>
      </c>
      <c r="E67314">
        <v>286726</v>
      </c>
      <c r="F67314">
        <f t="shared" si="2103"/>
        <v>7</v>
      </c>
      <c r="G67314" s="37" t="str">
        <f t="shared" si="2104"/>
        <v>выходные</v>
      </c>
    </row>
    <row r="67315" spans="1:7" x14ac:dyDescent="0.3">
      <c r="A67315">
        <v>222700</v>
      </c>
      <c r="B67315" s="2">
        <v>44374.955778679767</v>
      </c>
      <c r="C67315" s="37">
        <v>0.95577546296296301</v>
      </c>
      <c r="E67315">
        <v>29652</v>
      </c>
      <c r="F67315">
        <f t="shared" si="2103"/>
        <v>7</v>
      </c>
      <c r="G67315" s="37" t="str">
        <f t="shared" si="2104"/>
        <v>выходные</v>
      </c>
    </row>
    <row r="67316" spans="1:7" x14ac:dyDescent="0.3">
      <c r="A67316">
        <v>222695</v>
      </c>
      <c r="B67316" s="2">
        <v>44374.955284789648</v>
      </c>
      <c r="C67316" s="37">
        <v>0.95528935185185182</v>
      </c>
      <c r="E67316">
        <v>411922</v>
      </c>
      <c r="F67316">
        <f t="shared" si="2103"/>
        <v>7</v>
      </c>
      <c r="G67316" s="37" t="str">
        <f t="shared" si="2104"/>
        <v>выходные</v>
      </c>
    </row>
    <row r="67317" spans="1:7" x14ac:dyDescent="0.3">
      <c r="A67317">
        <v>222679</v>
      </c>
      <c r="B67317" s="2">
        <v>44374.954880258898</v>
      </c>
      <c r="C67317" s="37">
        <v>0.95488425925925924</v>
      </c>
      <c r="E67317">
        <v>81725</v>
      </c>
      <c r="F67317">
        <f t="shared" si="2103"/>
        <v>7</v>
      </c>
      <c r="G67317" s="37" t="str">
        <f t="shared" si="2104"/>
        <v>выходные</v>
      </c>
    </row>
    <row r="67318" spans="1:7" x14ac:dyDescent="0.3">
      <c r="A67318">
        <v>222684</v>
      </c>
      <c r="B67318" s="2">
        <v>44374.954880258898</v>
      </c>
      <c r="C67318" s="37">
        <v>0.95488425925925924</v>
      </c>
      <c r="E67318">
        <v>347393</v>
      </c>
      <c r="F67318">
        <f t="shared" si="2103"/>
        <v>7</v>
      </c>
      <c r="G67318" s="37" t="str">
        <f t="shared" si="2104"/>
        <v>выходные</v>
      </c>
    </row>
    <row r="67319" spans="1:7" x14ac:dyDescent="0.3">
      <c r="A67319">
        <v>222688</v>
      </c>
      <c r="B67319" s="2">
        <v>44374.954880258898</v>
      </c>
      <c r="C67319" s="37">
        <v>0.95488425925925924</v>
      </c>
      <c r="E67319">
        <v>244574</v>
      </c>
      <c r="F67319">
        <f t="shared" si="2103"/>
        <v>7</v>
      </c>
      <c r="G67319" s="37" t="str">
        <f t="shared" si="2104"/>
        <v>выходные</v>
      </c>
    </row>
    <row r="67320" spans="1:7" x14ac:dyDescent="0.3">
      <c r="A67320">
        <v>222691</v>
      </c>
      <c r="B67320" s="2">
        <v>44374.954880258898</v>
      </c>
      <c r="C67320" s="37">
        <v>0.95488425925925924</v>
      </c>
      <c r="E67320">
        <v>341081</v>
      </c>
      <c r="F67320">
        <f t="shared" si="2103"/>
        <v>7</v>
      </c>
      <c r="G67320" s="37" t="str">
        <f t="shared" si="2104"/>
        <v>выходные</v>
      </c>
    </row>
    <row r="67321" spans="1:7" x14ac:dyDescent="0.3">
      <c r="A67321">
        <v>222674</v>
      </c>
      <c r="B67321" s="2">
        <v>44374.954008606219</v>
      </c>
      <c r="C67321" s="37">
        <v>0.95400462962962962</v>
      </c>
      <c r="E67321">
        <v>432277</v>
      </c>
      <c r="F67321">
        <f t="shared" si="2103"/>
        <v>7</v>
      </c>
      <c r="G67321" s="37" t="str">
        <f t="shared" si="2104"/>
        <v>выходные</v>
      </c>
    </row>
    <row r="67322" spans="1:7" x14ac:dyDescent="0.3">
      <c r="A67322">
        <v>222672</v>
      </c>
      <c r="B67322" s="2">
        <v>44374.953666666668</v>
      </c>
      <c r="C67322" s="37">
        <v>0.95366898148148149</v>
      </c>
      <c r="E67322">
        <v>258219</v>
      </c>
      <c r="F67322">
        <f t="shared" si="2103"/>
        <v>7</v>
      </c>
      <c r="G67322" s="37" t="str">
        <f t="shared" si="2104"/>
        <v>выходные</v>
      </c>
    </row>
    <row r="67323" spans="1:7" x14ac:dyDescent="0.3">
      <c r="A67323">
        <v>222670</v>
      </c>
      <c r="B67323" s="2">
        <v>44374.952940458388</v>
      </c>
      <c r="C67323" s="37">
        <v>0.95293981481481482</v>
      </c>
      <c r="E67323">
        <v>343712</v>
      </c>
      <c r="F67323">
        <f t="shared" si="2103"/>
        <v>7</v>
      </c>
      <c r="G67323" s="37" t="str">
        <f t="shared" si="2104"/>
        <v>выходные</v>
      </c>
    </row>
    <row r="67324" spans="1:7" x14ac:dyDescent="0.3">
      <c r="A67324">
        <v>222669</v>
      </c>
      <c r="B67324" s="2">
        <v>44374.952453074431</v>
      </c>
      <c r="C67324" s="37">
        <v>0.95245370370370364</v>
      </c>
      <c r="E67324">
        <v>122982</v>
      </c>
      <c r="F67324">
        <f t="shared" si="2103"/>
        <v>7</v>
      </c>
      <c r="G67324" s="37" t="str">
        <f t="shared" si="2104"/>
        <v>выходные</v>
      </c>
    </row>
    <row r="67325" spans="1:7" x14ac:dyDescent="0.3">
      <c r="A67325">
        <v>222666</v>
      </c>
      <c r="B67325" s="2">
        <v>44374.951666666668</v>
      </c>
      <c r="C67325" s="37">
        <v>0.95166666666666666</v>
      </c>
      <c r="E67325">
        <v>104274</v>
      </c>
      <c r="F67325">
        <f t="shared" si="2103"/>
        <v>7</v>
      </c>
      <c r="G67325" s="37" t="str">
        <f t="shared" si="2104"/>
        <v>выходные</v>
      </c>
    </row>
    <row r="67326" spans="1:7" x14ac:dyDescent="0.3">
      <c r="A67326">
        <v>222663</v>
      </c>
      <c r="B67326" s="2">
        <v>44374.951414532916</v>
      </c>
      <c r="C67326" s="37">
        <v>0.95141203703703703</v>
      </c>
      <c r="E67326">
        <v>411922</v>
      </c>
      <c r="F67326">
        <f t="shared" si="2103"/>
        <v>7</v>
      </c>
      <c r="G67326" s="37" t="str">
        <f t="shared" si="2104"/>
        <v>выходные</v>
      </c>
    </row>
    <row r="67327" spans="1:7" x14ac:dyDescent="0.3">
      <c r="A67327">
        <v>222660</v>
      </c>
      <c r="B67327" s="2">
        <v>44374.950834951451</v>
      </c>
      <c r="C67327" s="37">
        <v>0.95083333333333331</v>
      </c>
      <c r="E67327">
        <v>104958</v>
      </c>
      <c r="F67327">
        <f t="shared" si="2103"/>
        <v>7</v>
      </c>
      <c r="G67327" s="37" t="str">
        <f t="shared" si="2104"/>
        <v>выходные</v>
      </c>
    </row>
    <row r="67328" spans="1:7" x14ac:dyDescent="0.3">
      <c r="A67328">
        <v>222656</v>
      </c>
      <c r="B67328" s="2">
        <v>44374.950430420715</v>
      </c>
      <c r="C67328" s="37">
        <v>0.95042824074074073</v>
      </c>
      <c r="E67328">
        <v>241927</v>
      </c>
      <c r="F67328">
        <f t="shared" si="2103"/>
        <v>7</v>
      </c>
      <c r="G67328" s="37" t="str">
        <f t="shared" si="2104"/>
        <v>выходные</v>
      </c>
    </row>
    <row r="67329" spans="1:7" x14ac:dyDescent="0.3">
      <c r="A67329">
        <v>222653</v>
      </c>
      <c r="B67329" s="2">
        <v>44374.950041199991</v>
      </c>
      <c r="C67329" s="37">
        <v>0.95004629629629633</v>
      </c>
      <c r="E67329">
        <v>194335</v>
      </c>
      <c r="F67329">
        <f t="shared" si="2103"/>
        <v>7</v>
      </c>
      <c r="G67329" s="37" t="str">
        <f t="shared" si="2104"/>
        <v>выходные</v>
      </c>
    </row>
    <row r="67330" spans="1:7" x14ac:dyDescent="0.3">
      <c r="A67330">
        <v>222651</v>
      </c>
      <c r="B67330" s="2">
        <v>44374.949095126191</v>
      </c>
      <c r="C67330" s="37">
        <v>0.94909722222222215</v>
      </c>
      <c r="E67330">
        <v>88863</v>
      </c>
      <c r="F67330">
        <f t="shared" si="2103"/>
        <v>7</v>
      </c>
      <c r="G67330" s="37" t="str">
        <f t="shared" si="2104"/>
        <v>выходные</v>
      </c>
    </row>
    <row r="67331" spans="1:7" x14ac:dyDescent="0.3">
      <c r="A67331">
        <v>222647</v>
      </c>
      <c r="B67331" s="2">
        <v>44374.948812297735</v>
      </c>
      <c r="C67331" s="37">
        <v>0.9488078703703704</v>
      </c>
      <c r="E67331">
        <v>241713</v>
      </c>
      <c r="F67331">
        <f t="shared" ref="F67331:F67394" si="2105">WEEKDAY(B67331,2)</f>
        <v>7</v>
      </c>
      <c r="G67331" s="37" t="str">
        <f t="shared" si="2104"/>
        <v>выходные</v>
      </c>
    </row>
    <row r="67332" spans="1:7" x14ac:dyDescent="0.3">
      <c r="A67332">
        <v>222639</v>
      </c>
      <c r="B67332" s="2">
        <v>44374.948407766991</v>
      </c>
      <c r="C67332" s="37">
        <v>0.94840277777777782</v>
      </c>
      <c r="E67332">
        <v>181651</v>
      </c>
      <c r="F67332">
        <f t="shared" si="2105"/>
        <v>7</v>
      </c>
      <c r="G67332" s="37" t="str">
        <f t="shared" si="2104"/>
        <v>выходные</v>
      </c>
    </row>
    <row r="67333" spans="1:7" x14ac:dyDescent="0.3">
      <c r="A67333">
        <v>222643</v>
      </c>
      <c r="B67333" s="2">
        <v>44374.948407766991</v>
      </c>
      <c r="C67333" s="37">
        <v>0.94840277777777782</v>
      </c>
      <c r="E67333">
        <v>418490</v>
      </c>
      <c r="F67333">
        <f t="shared" si="2105"/>
        <v>7</v>
      </c>
      <c r="G67333" s="37" t="str">
        <f t="shared" si="2104"/>
        <v>выходные</v>
      </c>
    </row>
    <row r="67334" spans="1:7" x14ac:dyDescent="0.3">
      <c r="A67334">
        <v>222634</v>
      </c>
      <c r="B67334" s="2">
        <v>44374.947843867303</v>
      </c>
      <c r="C67334" s="37">
        <v>0.94784722222222229</v>
      </c>
      <c r="E67334">
        <v>294042</v>
      </c>
      <c r="F67334">
        <f t="shared" si="2105"/>
        <v>7</v>
      </c>
      <c r="G67334" s="37" t="str">
        <f t="shared" si="2104"/>
        <v>выходные</v>
      </c>
    </row>
    <row r="67335" spans="1:7" x14ac:dyDescent="0.3">
      <c r="A67335">
        <v>222631</v>
      </c>
      <c r="B67335" s="2">
        <v>44374.946789644011</v>
      </c>
      <c r="C67335" s="37">
        <v>0.94679398148148142</v>
      </c>
      <c r="E67335">
        <v>5151</v>
      </c>
      <c r="F67335">
        <f t="shared" si="2105"/>
        <v>7</v>
      </c>
      <c r="G67335" s="37" t="str">
        <f t="shared" si="2104"/>
        <v>выходные</v>
      </c>
    </row>
    <row r="67336" spans="1:7" x14ac:dyDescent="0.3">
      <c r="A67336">
        <v>222628</v>
      </c>
      <c r="B67336" s="2">
        <v>44374.946440015869</v>
      </c>
      <c r="C67336" s="37">
        <v>0.94643518518518521</v>
      </c>
      <c r="E67336">
        <v>411922</v>
      </c>
      <c r="F67336">
        <f t="shared" si="2105"/>
        <v>7</v>
      </c>
      <c r="G67336" s="37" t="str">
        <f t="shared" si="2104"/>
        <v>выходные</v>
      </c>
    </row>
    <row r="67337" spans="1:7" x14ac:dyDescent="0.3">
      <c r="A67337">
        <v>222623</v>
      </c>
      <c r="B67337" s="2">
        <v>44374.945310831019</v>
      </c>
      <c r="C67337" s="37">
        <v>0.9453125</v>
      </c>
      <c r="E67337">
        <v>250679</v>
      </c>
      <c r="F67337">
        <f t="shared" si="2105"/>
        <v>7</v>
      </c>
      <c r="G67337" s="37" t="str">
        <f t="shared" si="2104"/>
        <v>выходные</v>
      </c>
    </row>
    <row r="67338" spans="1:7" x14ac:dyDescent="0.3">
      <c r="A67338">
        <v>222619</v>
      </c>
      <c r="B67338" s="2">
        <v>44374.945158238472</v>
      </c>
      <c r="C67338" s="37">
        <v>0.94516203703703694</v>
      </c>
      <c r="E67338">
        <v>271248</v>
      </c>
      <c r="F67338">
        <f t="shared" si="2105"/>
        <v>7</v>
      </c>
      <c r="G67338" s="37" t="str">
        <f t="shared" si="2104"/>
        <v>выходные</v>
      </c>
    </row>
    <row r="67339" spans="1:7" x14ac:dyDescent="0.3">
      <c r="A67339">
        <v>222614</v>
      </c>
      <c r="B67339" s="2">
        <v>44374.945066682943</v>
      </c>
      <c r="C67339" s="37">
        <v>0.94506944444444441</v>
      </c>
      <c r="E67339">
        <v>330333</v>
      </c>
      <c r="F67339">
        <f t="shared" si="2105"/>
        <v>7</v>
      </c>
      <c r="G67339" s="37" t="str">
        <f t="shared" ref="G67339:G67402" si="2106">IF(F67339&gt;=6,"выходные","будни")</f>
        <v>выходные</v>
      </c>
    </row>
    <row r="67340" spans="1:7" x14ac:dyDescent="0.3">
      <c r="A67340">
        <v>222613</v>
      </c>
      <c r="B67340" s="2">
        <v>44374.944333333333</v>
      </c>
      <c r="C67340" s="37">
        <v>0.9443287037037037</v>
      </c>
      <c r="E67340">
        <v>189009</v>
      </c>
      <c r="F67340">
        <f t="shared" si="2105"/>
        <v>7</v>
      </c>
      <c r="G67340" s="37" t="str">
        <f t="shared" si="2106"/>
        <v>выходные</v>
      </c>
    </row>
    <row r="67341" spans="1:7" x14ac:dyDescent="0.3">
      <c r="A67341">
        <v>222609</v>
      </c>
      <c r="B67341" s="2">
        <v>44374.943957928808</v>
      </c>
      <c r="C67341" s="37">
        <v>0.94395833333333334</v>
      </c>
      <c r="E67341">
        <v>118549</v>
      </c>
      <c r="F67341">
        <f t="shared" si="2105"/>
        <v>7</v>
      </c>
      <c r="G67341" s="37" t="str">
        <f t="shared" si="2106"/>
        <v>выходные</v>
      </c>
    </row>
    <row r="67342" spans="1:7" x14ac:dyDescent="0.3">
      <c r="A67342">
        <v>222604</v>
      </c>
      <c r="B67342" s="2">
        <v>44374.943957928801</v>
      </c>
      <c r="C67342" s="37">
        <v>0.94395833333333334</v>
      </c>
      <c r="E67342">
        <v>196347</v>
      </c>
      <c r="F67342">
        <f t="shared" si="2105"/>
        <v>7</v>
      </c>
      <c r="G67342" s="37" t="str">
        <f t="shared" si="2106"/>
        <v>выходные</v>
      </c>
    </row>
    <row r="67343" spans="1:7" x14ac:dyDescent="0.3">
      <c r="A67343">
        <v>222603</v>
      </c>
      <c r="B67343" s="2">
        <v>44374.943784905547</v>
      </c>
      <c r="C67343" s="37">
        <v>0.94378472222222232</v>
      </c>
      <c r="E67343">
        <v>295484</v>
      </c>
      <c r="F67343">
        <f t="shared" si="2105"/>
        <v>7</v>
      </c>
      <c r="G67343" s="37" t="str">
        <f t="shared" si="2106"/>
        <v>выходные</v>
      </c>
    </row>
    <row r="67344" spans="1:7" x14ac:dyDescent="0.3">
      <c r="A67344">
        <v>222600</v>
      </c>
      <c r="B67344" s="2">
        <v>44374.943553398058</v>
      </c>
      <c r="C67344" s="37">
        <v>0.94355324074074076</v>
      </c>
      <c r="E67344">
        <v>230507</v>
      </c>
      <c r="F67344">
        <f t="shared" si="2105"/>
        <v>7</v>
      </c>
      <c r="G67344" s="37" t="str">
        <f t="shared" si="2106"/>
        <v>выходные</v>
      </c>
    </row>
    <row r="67345" spans="1:7" x14ac:dyDescent="0.3">
      <c r="A67345">
        <v>222595</v>
      </c>
      <c r="B67345" s="2">
        <v>44374.943113498339</v>
      </c>
      <c r="C67345" s="37">
        <v>0.94311342592592595</v>
      </c>
      <c r="E67345">
        <v>347008</v>
      </c>
      <c r="F67345">
        <f t="shared" si="2105"/>
        <v>7</v>
      </c>
      <c r="G67345" s="37" t="str">
        <f t="shared" si="2106"/>
        <v>выходные</v>
      </c>
    </row>
    <row r="67346" spans="1:7" x14ac:dyDescent="0.3">
      <c r="A67346">
        <v>222590</v>
      </c>
      <c r="B67346" s="2">
        <v>44374.942744336564</v>
      </c>
      <c r="C67346" s="37">
        <v>0.94274305555555549</v>
      </c>
      <c r="E67346">
        <v>305025</v>
      </c>
      <c r="F67346">
        <f t="shared" si="2105"/>
        <v>7</v>
      </c>
      <c r="G67346" s="37" t="str">
        <f t="shared" si="2106"/>
        <v>выходные</v>
      </c>
    </row>
    <row r="67347" spans="1:7" x14ac:dyDescent="0.3">
      <c r="A67347">
        <v>222582</v>
      </c>
      <c r="B67347" s="2">
        <v>44374.942339805828</v>
      </c>
      <c r="C67347" s="37">
        <v>0.94233796296296291</v>
      </c>
      <c r="E67347">
        <v>445697</v>
      </c>
      <c r="F67347">
        <f t="shared" si="2105"/>
        <v>7</v>
      </c>
      <c r="G67347" s="37" t="str">
        <f t="shared" si="2106"/>
        <v>выходные</v>
      </c>
    </row>
    <row r="67348" spans="1:7" x14ac:dyDescent="0.3">
      <c r="A67348">
        <v>222585</v>
      </c>
      <c r="B67348" s="2">
        <v>44374.942339805828</v>
      </c>
      <c r="C67348" s="37">
        <v>0.94233796296296291</v>
      </c>
      <c r="E67348">
        <v>245930</v>
      </c>
      <c r="F67348">
        <f t="shared" si="2105"/>
        <v>7</v>
      </c>
      <c r="G67348" s="37" t="str">
        <f t="shared" si="2106"/>
        <v>выходные</v>
      </c>
    </row>
    <row r="67349" spans="1:7" x14ac:dyDescent="0.3">
      <c r="A67349">
        <v>222581</v>
      </c>
      <c r="B67349" s="2">
        <v>44374.941935275077</v>
      </c>
      <c r="C67349" s="37">
        <v>0.94193287037037043</v>
      </c>
      <c r="E67349">
        <v>163865</v>
      </c>
      <c r="F67349">
        <f t="shared" si="2105"/>
        <v>7</v>
      </c>
      <c r="G67349" s="37" t="str">
        <f t="shared" si="2106"/>
        <v>выходные</v>
      </c>
    </row>
    <row r="67350" spans="1:7" x14ac:dyDescent="0.3">
      <c r="A67350">
        <v>222579</v>
      </c>
      <c r="B67350" s="2">
        <v>44374.940855128632</v>
      </c>
      <c r="C67350" s="37">
        <v>0.94085648148148149</v>
      </c>
      <c r="E67350">
        <v>119655</v>
      </c>
      <c r="F67350">
        <f t="shared" si="2105"/>
        <v>7</v>
      </c>
      <c r="G67350" s="37" t="str">
        <f t="shared" si="2106"/>
        <v>выходные</v>
      </c>
    </row>
    <row r="67351" spans="1:7" x14ac:dyDescent="0.3">
      <c r="A67351">
        <v>222578</v>
      </c>
      <c r="B67351" s="2">
        <v>44374.940721682848</v>
      </c>
      <c r="C67351" s="37">
        <v>0.94071759259259258</v>
      </c>
      <c r="E67351">
        <v>258251</v>
      </c>
      <c r="F67351">
        <f t="shared" si="2105"/>
        <v>7</v>
      </c>
      <c r="G67351" s="37" t="str">
        <f t="shared" si="2106"/>
        <v>выходные</v>
      </c>
    </row>
    <row r="67352" spans="1:7" x14ac:dyDescent="0.3">
      <c r="A67352">
        <v>222577</v>
      </c>
      <c r="B67352" s="2">
        <v>44374.940666666662</v>
      </c>
      <c r="C67352" s="37">
        <v>0.94067129629629631</v>
      </c>
      <c r="E67352">
        <v>204394</v>
      </c>
      <c r="F67352">
        <f t="shared" si="2105"/>
        <v>7</v>
      </c>
      <c r="G67352" s="37" t="str">
        <f t="shared" si="2106"/>
        <v>выходные</v>
      </c>
    </row>
    <row r="67353" spans="1:7" x14ac:dyDescent="0.3">
      <c r="A67353">
        <v>222570</v>
      </c>
      <c r="B67353" s="2">
        <v>44374.940317152104</v>
      </c>
      <c r="C67353" s="37">
        <v>0.9403125</v>
      </c>
      <c r="E67353">
        <v>81226</v>
      </c>
      <c r="F67353">
        <f t="shared" si="2105"/>
        <v>7</v>
      </c>
      <c r="G67353" s="37" t="str">
        <f t="shared" si="2106"/>
        <v>выходные</v>
      </c>
    </row>
    <row r="67354" spans="1:7" x14ac:dyDescent="0.3">
      <c r="A67354">
        <v>222572</v>
      </c>
      <c r="B67354" s="2">
        <v>44374.940317152104</v>
      </c>
      <c r="C67354" s="37">
        <v>0.9403125</v>
      </c>
      <c r="E67354">
        <v>411922</v>
      </c>
      <c r="F67354">
        <f t="shared" si="2105"/>
        <v>7</v>
      </c>
      <c r="G67354" s="37" t="str">
        <f t="shared" si="2106"/>
        <v>выходные</v>
      </c>
    </row>
    <row r="67355" spans="1:7" x14ac:dyDescent="0.3">
      <c r="A67355">
        <v>222567</v>
      </c>
      <c r="B67355" s="2">
        <v>44374.938993499556</v>
      </c>
      <c r="C67355" s="37">
        <v>0.93899305555555557</v>
      </c>
      <c r="E67355">
        <v>227775</v>
      </c>
      <c r="F67355">
        <f t="shared" si="2105"/>
        <v>7</v>
      </c>
      <c r="G67355" s="37" t="str">
        <f t="shared" si="2106"/>
        <v>выходные</v>
      </c>
    </row>
    <row r="67356" spans="1:7" x14ac:dyDescent="0.3">
      <c r="A67356">
        <v>222562</v>
      </c>
      <c r="B67356" s="2">
        <v>44374.93877986999</v>
      </c>
      <c r="C67356" s="37">
        <v>0.9387847222222222</v>
      </c>
      <c r="E67356">
        <v>154256</v>
      </c>
      <c r="F67356">
        <f t="shared" si="2105"/>
        <v>7</v>
      </c>
      <c r="G67356" s="37" t="str">
        <f t="shared" si="2106"/>
        <v>выходные</v>
      </c>
    </row>
    <row r="67357" spans="1:7" x14ac:dyDescent="0.3">
      <c r="A67357">
        <v>222556</v>
      </c>
      <c r="B67357" s="2">
        <v>44374.938699029124</v>
      </c>
      <c r="C67357" s="37">
        <v>0.93870370370370371</v>
      </c>
      <c r="E67357">
        <v>106813</v>
      </c>
      <c r="F67357">
        <f t="shared" si="2105"/>
        <v>7</v>
      </c>
      <c r="G67357" s="37" t="str">
        <f t="shared" si="2106"/>
        <v>выходные</v>
      </c>
    </row>
    <row r="67358" spans="1:7" x14ac:dyDescent="0.3">
      <c r="A67358">
        <v>222558</v>
      </c>
      <c r="B67358" s="2">
        <v>44374.938699029124</v>
      </c>
      <c r="C67358" s="37">
        <v>0.93870370370370371</v>
      </c>
      <c r="E67358">
        <v>86587</v>
      </c>
      <c r="F67358">
        <f t="shared" si="2105"/>
        <v>7</v>
      </c>
      <c r="G67358" s="37" t="str">
        <f t="shared" si="2106"/>
        <v>выходные</v>
      </c>
    </row>
    <row r="67359" spans="1:7" x14ac:dyDescent="0.3">
      <c r="A67359">
        <v>222554</v>
      </c>
      <c r="B67359" s="2">
        <v>44374.938261055329</v>
      </c>
      <c r="C67359" s="37">
        <v>0.9382638888888889</v>
      </c>
      <c r="E67359">
        <v>359858</v>
      </c>
      <c r="F67359">
        <f t="shared" si="2105"/>
        <v>7</v>
      </c>
      <c r="G67359" s="37" t="str">
        <f t="shared" si="2106"/>
        <v>выходные</v>
      </c>
    </row>
    <row r="67360" spans="1:7" x14ac:dyDescent="0.3">
      <c r="A67360">
        <v>222549</v>
      </c>
      <c r="B67360" s="2">
        <v>44374.937485436894</v>
      </c>
      <c r="C67360" s="37">
        <v>0.93748842592592585</v>
      </c>
      <c r="E67360">
        <v>473323</v>
      </c>
      <c r="F67360">
        <f t="shared" si="2105"/>
        <v>7</v>
      </c>
      <c r="G67360" s="37" t="str">
        <f t="shared" si="2106"/>
        <v>выходные</v>
      </c>
    </row>
    <row r="67361" spans="1:7" x14ac:dyDescent="0.3">
      <c r="A67361">
        <v>222548</v>
      </c>
      <c r="B67361" s="2">
        <v>44374.936948759423</v>
      </c>
      <c r="C67361" s="37">
        <v>0.93694444444444447</v>
      </c>
      <c r="E67361">
        <v>250679</v>
      </c>
      <c r="F67361">
        <f t="shared" si="2105"/>
        <v>7</v>
      </c>
      <c r="G67361" s="37" t="str">
        <f t="shared" si="2106"/>
        <v>выходные</v>
      </c>
    </row>
    <row r="67362" spans="1:7" x14ac:dyDescent="0.3">
      <c r="A67362">
        <v>222546</v>
      </c>
      <c r="B67362" s="2">
        <v>44374.936676375408</v>
      </c>
      <c r="C67362" s="37">
        <v>0.9366782407407408</v>
      </c>
      <c r="E67362">
        <v>351192</v>
      </c>
      <c r="F67362">
        <f t="shared" si="2105"/>
        <v>7</v>
      </c>
      <c r="G67362" s="37" t="str">
        <f t="shared" si="2106"/>
        <v>выходные</v>
      </c>
    </row>
    <row r="67363" spans="1:7" x14ac:dyDescent="0.3">
      <c r="A67363">
        <v>222544</v>
      </c>
      <c r="B67363" s="2">
        <v>44374.9365520188</v>
      </c>
      <c r="C67363" s="37">
        <v>0.93655092592592604</v>
      </c>
      <c r="E67363">
        <v>267896</v>
      </c>
      <c r="F67363">
        <f t="shared" si="2105"/>
        <v>7</v>
      </c>
      <c r="G67363" s="37" t="str">
        <f t="shared" si="2106"/>
        <v>выходные</v>
      </c>
    </row>
    <row r="67364" spans="1:7" x14ac:dyDescent="0.3">
      <c r="A67364">
        <v>222543</v>
      </c>
      <c r="B67364" s="2">
        <v>44374.936521500291</v>
      </c>
      <c r="C67364" s="37">
        <v>0.9365162037037037</v>
      </c>
      <c r="E67364">
        <v>81226</v>
      </c>
      <c r="F67364">
        <f t="shared" si="2105"/>
        <v>7</v>
      </c>
      <c r="G67364" s="37" t="str">
        <f t="shared" si="2106"/>
        <v>выходные</v>
      </c>
    </row>
    <row r="67365" spans="1:7" x14ac:dyDescent="0.3">
      <c r="A67365">
        <v>222538</v>
      </c>
      <c r="B67365" s="2">
        <v>44374.936063722649</v>
      </c>
      <c r="C67365" s="37">
        <v>0.93606481481481485</v>
      </c>
      <c r="E67365">
        <v>110241</v>
      </c>
      <c r="F67365">
        <f t="shared" si="2105"/>
        <v>7</v>
      </c>
      <c r="G67365" s="37" t="str">
        <f t="shared" si="2106"/>
        <v>выходные</v>
      </c>
    </row>
    <row r="67366" spans="1:7" x14ac:dyDescent="0.3">
      <c r="A67366">
        <v>222535</v>
      </c>
      <c r="B67366" s="2">
        <v>44374.935462783171</v>
      </c>
      <c r="C67366" s="37">
        <v>0.93546296296296294</v>
      </c>
      <c r="E67366">
        <v>100412</v>
      </c>
      <c r="F67366">
        <f t="shared" si="2105"/>
        <v>7</v>
      </c>
      <c r="G67366" s="37" t="str">
        <f t="shared" si="2106"/>
        <v>выходные</v>
      </c>
    </row>
    <row r="67367" spans="1:7" x14ac:dyDescent="0.3">
      <c r="A67367">
        <v>222530</v>
      </c>
      <c r="B67367" s="2">
        <v>44374.934995574818</v>
      </c>
      <c r="C67367" s="37">
        <v>0.93500000000000005</v>
      </c>
      <c r="E67367">
        <v>15878</v>
      </c>
      <c r="F67367">
        <f t="shared" si="2105"/>
        <v>7</v>
      </c>
      <c r="G67367" s="37" t="str">
        <f t="shared" si="2106"/>
        <v>выходные</v>
      </c>
    </row>
    <row r="67368" spans="1:7" x14ac:dyDescent="0.3">
      <c r="A67368">
        <v>222525</v>
      </c>
      <c r="B67368" s="2">
        <v>44374.934249190941</v>
      </c>
      <c r="C67368" s="37">
        <v>0.93424768518518519</v>
      </c>
      <c r="E67368">
        <v>251823</v>
      </c>
      <c r="F67368">
        <f t="shared" si="2105"/>
        <v>7</v>
      </c>
      <c r="G67368" s="37" t="str">
        <f t="shared" si="2106"/>
        <v>выходные</v>
      </c>
    </row>
    <row r="67369" spans="1:7" x14ac:dyDescent="0.3">
      <c r="A67369">
        <v>222521</v>
      </c>
      <c r="B67369" s="2">
        <v>44374.933317056792</v>
      </c>
      <c r="C67369" s="37">
        <v>0.93332175925925931</v>
      </c>
      <c r="E67369">
        <v>351192</v>
      </c>
      <c r="F67369">
        <f t="shared" si="2105"/>
        <v>7</v>
      </c>
      <c r="G67369" s="37" t="str">
        <f t="shared" si="2106"/>
        <v>выходные</v>
      </c>
    </row>
    <row r="67370" spans="1:7" x14ac:dyDescent="0.3">
      <c r="A67370">
        <v>222517</v>
      </c>
      <c r="B67370" s="2">
        <v>44374.933035598704</v>
      </c>
      <c r="C67370" s="37">
        <v>0.93303240740740734</v>
      </c>
      <c r="E67370">
        <v>59310</v>
      </c>
      <c r="F67370">
        <f t="shared" si="2105"/>
        <v>7</v>
      </c>
      <c r="G67370" s="37" t="str">
        <f t="shared" si="2106"/>
        <v>выходные</v>
      </c>
    </row>
    <row r="67371" spans="1:7" x14ac:dyDescent="0.3">
      <c r="A67371">
        <v>222513</v>
      </c>
      <c r="B67371" s="2">
        <v>44374.932631067961</v>
      </c>
      <c r="C67371" s="37">
        <v>0.93262731481481476</v>
      </c>
      <c r="E67371">
        <v>21760</v>
      </c>
      <c r="F67371">
        <f t="shared" si="2105"/>
        <v>7</v>
      </c>
      <c r="G67371" s="37" t="str">
        <f t="shared" si="2106"/>
        <v>выходные</v>
      </c>
    </row>
    <row r="67372" spans="1:7" x14ac:dyDescent="0.3">
      <c r="A67372">
        <v>222509</v>
      </c>
      <c r="B67372" s="2">
        <v>44374.932226537218</v>
      </c>
      <c r="C67372" s="37">
        <v>0.93222222222222229</v>
      </c>
      <c r="E67372">
        <v>347008</v>
      </c>
      <c r="F67372">
        <f t="shared" si="2105"/>
        <v>7</v>
      </c>
      <c r="G67372" s="37" t="str">
        <f t="shared" si="2106"/>
        <v>выходные</v>
      </c>
    </row>
    <row r="67373" spans="1:7" x14ac:dyDescent="0.3">
      <c r="A67373">
        <v>222503</v>
      </c>
      <c r="B67373" s="2">
        <v>44374.931417475724</v>
      </c>
      <c r="C67373" s="37">
        <v>0.93141203703703701</v>
      </c>
      <c r="E67373">
        <v>182191</v>
      </c>
      <c r="F67373">
        <f t="shared" si="2105"/>
        <v>7</v>
      </c>
      <c r="G67373" s="37" t="str">
        <f t="shared" si="2106"/>
        <v>выходные</v>
      </c>
    </row>
    <row r="67374" spans="1:7" x14ac:dyDescent="0.3">
      <c r="A67374">
        <v>222508</v>
      </c>
      <c r="B67374" s="2">
        <v>44374.931417475724</v>
      </c>
      <c r="C67374" s="37">
        <v>0.93141203703703701</v>
      </c>
      <c r="E67374">
        <v>98789</v>
      </c>
      <c r="F67374">
        <f t="shared" si="2105"/>
        <v>7</v>
      </c>
      <c r="G67374" s="37" t="str">
        <f t="shared" si="2106"/>
        <v>выходные</v>
      </c>
    </row>
    <row r="67375" spans="1:7" x14ac:dyDescent="0.3">
      <c r="A67375">
        <v>222499</v>
      </c>
      <c r="B67375" s="2">
        <v>44374.931012944988</v>
      </c>
      <c r="C67375" s="37">
        <v>0.93101851851851858</v>
      </c>
      <c r="E67375">
        <v>86587</v>
      </c>
      <c r="F67375">
        <f t="shared" si="2105"/>
        <v>7</v>
      </c>
      <c r="G67375" s="37" t="str">
        <f t="shared" si="2106"/>
        <v>выходные</v>
      </c>
    </row>
    <row r="67376" spans="1:7" x14ac:dyDescent="0.3">
      <c r="A67376">
        <v>222497</v>
      </c>
      <c r="B67376" s="2">
        <v>44374.93101294498</v>
      </c>
      <c r="C67376" s="37">
        <v>0.93101851851851858</v>
      </c>
      <c r="E67376">
        <v>227775</v>
      </c>
      <c r="F67376">
        <f t="shared" si="2105"/>
        <v>7</v>
      </c>
      <c r="G67376" s="37" t="str">
        <f t="shared" si="2106"/>
        <v>выходные</v>
      </c>
    </row>
    <row r="67377" spans="1:7" x14ac:dyDescent="0.3">
      <c r="A67377">
        <v>222492</v>
      </c>
      <c r="B67377" s="2">
        <v>44374.929868465224</v>
      </c>
      <c r="C67377" s="37">
        <v>0.92987268518518518</v>
      </c>
      <c r="E67377">
        <v>325852</v>
      </c>
      <c r="F67377">
        <f t="shared" si="2105"/>
        <v>7</v>
      </c>
      <c r="G67377" s="37" t="str">
        <f t="shared" si="2106"/>
        <v>выходные</v>
      </c>
    </row>
    <row r="67378" spans="1:7" x14ac:dyDescent="0.3">
      <c r="A67378">
        <v>222487</v>
      </c>
      <c r="B67378" s="2">
        <v>44374.929799352751</v>
      </c>
      <c r="C67378" s="37">
        <v>0.92980324074074072</v>
      </c>
      <c r="E67378">
        <v>331056</v>
      </c>
      <c r="F67378">
        <f t="shared" si="2105"/>
        <v>7</v>
      </c>
      <c r="G67378" s="37" t="str">
        <f t="shared" si="2106"/>
        <v>выходные</v>
      </c>
    </row>
    <row r="67379" spans="1:7" x14ac:dyDescent="0.3">
      <c r="A67379">
        <v>222485</v>
      </c>
      <c r="B67379" s="2">
        <v>44374.929349650563</v>
      </c>
      <c r="C67379" s="37">
        <v>0.92935185185185187</v>
      </c>
      <c r="E67379">
        <v>439981</v>
      </c>
      <c r="F67379">
        <f t="shared" si="2105"/>
        <v>7</v>
      </c>
      <c r="G67379" s="37" t="str">
        <f t="shared" si="2106"/>
        <v>выходные</v>
      </c>
    </row>
    <row r="67380" spans="1:7" x14ac:dyDescent="0.3">
      <c r="A67380">
        <v>222480</v>
      </c>
      <c r="B67380" s="2">
        <v>44374.928990291264</v>
      </c>
      <c r="C67380" s="37">
        <v>0.92899305555555556</v>
      </c>
      <c r="E67380">
        <v>438887</v>
      </c>
      <c r="F67380">
        <f t="shared" si="2105"/>
        <v>7</v>
      </c>
      <c r="G67380" s="37" t="str">
        <f t="shared" si="2106"/>
        <v>выходные</v>
      </c>
    </row>
    <row r="67381" spans="1:7" x14ac:dyDescent="0.3">
      <c r="A67381">
        <v>222479</v>
      </c>
      <c r="B67381" s="2">
        <v>44374.928342539752</v>
      </c>
      <c r="C67381" s="37">
        <v>0.92834490740740738</v>
      </c>
      <c r="E67381">
        <v>26847</v>
      </c>
      <c r="F67381">
        <f t="shared" si="2105"/>
        <v>7</v>
      </c>
      <c r="G67381" s="37" t="str">
        <f t="shared" si="2106"/>
        <v>выходные</v>
      </c>
    </row>
    <row r="67382" spans="1:7" x14ac:dyDescent="0.3">
      <c r="A67382">
        <v>222475</v>
      </c>
      <c r="B67382" s="2">
        <v>44374.928128910185</v>
      </c>
      <c r="C67382" s="37">
        <v>0.92812499999999998</v>
      </c>
      <c r="E67382">
        <v>415978</v>
      </c>
      <c r="F67382">
        <f t="shared" si="2105"/>
        <v>7</v>
      </c>
      <c r="G67382" s="37" t="str">
        <f t="shared" si="2106"/>
        <v>выходные</v>
      </c>
    </row>
    <row r="67383" spans="1:7" x14ac:dyDescent="0.3">
      <c r="A67383">
        <v>222472</v>
      </c>
      <c r="B67383" s="2">
        <v>44374.927121799374</v>
      </c>
      <c r="C67383" s="37">
        <v>0.92711805555555549</v>
      </c>
      <c r="E67383">
        <v>116201</v>
      </c>
      <c r="F67383">
        <f t="shared" si="2105"/>
        <v>7</v>
      </c>
      <c r="G67383" s="37" t="str">
        <f t="shared" si="2106"/>
        <v>выходные</v>
      </c>
    </row>
    <row r="67384" spans="1:7" x14ac:dyDescent="0.3">
      <c r="A67384">
        <v>222468</v>
      </c>
      <c r="B67384" s="2">
        <v>44374.926967637541</v>
      </c>
      <c r="C67384" s="37">
        <v>0.92696759259259265</v>
      </c>
      <c r="E67384">
        <v>347008</v>
      </c>
      <c r="F67384">
        <f t="shared" si="2105"/>
        <v>7</v>
      </c>
      <c r="G67384" s="37" t="str">
        <f t="shared" si="2106"/>
        <v>выходные</v>
      </c>
    </row>
    <row r="67385" spans="1:7" x14ac:dyDescent="0.3">
      <c r="A67385">
        <v>222463</v>
      </c>
      <c r="B67385" s="2">
        <v>44374.925992614524</v>
      </c>
      <c r="C67385" s="37">
        <v>0.92599537037037039</v>
      </c>
      <c r="E67385">
        <v>137670</v>
      </c>
      <c r="F67385">
        <f t="shared" si="2105"/>
        <v>7</v>
      </c>
      <c r="G67385" s="37" t="str">
        <f t="shared" si="2106"/>
        <v>выходные</v>
      </c>
    </row>
    <row r="67386" spans="1:7" x14ac:dyDescent="0.3">
      <c r="A67386">
        <v>222459</v>
      </c>
      <c r="B67386" s="2">
        <v>44374.924540453074</v>
      </c>
      <c r="C67386" s="37">
        <v>0.92453703703703705</v>
      </c>
      <c r="E67386">
        <v>230507</v>
      </c>
      <c r="F67386">
        <f t="shared" si="2105"/>
        <v>7</v>
      </c>
      <c r="G67386" s="37" t="str">
        <f t="shared" si="2106"/>
        <v>выходные</v>
      </c>
    </row>
    <row r="67387" spans="1:7" x14ac:dyDescent="0.3">
      <c r="A67387">
        <v>222458</v>
      </c>
      <c r="B67387" s="2">
        <v>44374.924135922331</v>
      </c>
      <c r="C67387" s="37">
        <v>0.92413194444444446</v>
      </c>
      <c r="E67387">
        <v>149755</v>
      </c>
      <c r="F67387">
        <f t="shared" si="2105"/>
        <v>7</v>
      </c>
      <c r="G67387" s="37" t="str">
        <f t="shared" si="2106"/>
        <v>выходные</v>
      </c>
    </row>
    <row r="67388" spans="1:7" x14ac:dyDescent="0.3">
      <c r="A67388">
        <v>222454</v>
      </c>
      <c r="B67388" s="2">
        <v>44374.923490096742</v>
      </c>
      <c r="C67388" s="37">
        <v>0.92349537037037033</v>
      </c>
      <c r="E67388">
        <v>21760</v>
      </c>
      <c r="F67388">
        <f t="shared" si="2105"/>
        <v>7</v>
      </c>
      <c r="G67388" s="37" t="str">
        <f t="shared" si="2106"/>
        <v>выходные</v>
      </c>
    </row>
    <row r="67389" spans="1:7" x14ac:dyDescent="0.3">
      <c r="A67389">
        <v>222453</v>
      </c>
      <c r="B67389" s="2">
        <v>44374.923326860837</v>
      </c>
      <c r="C67389" s="37">
        <v>0.92332175925925919</v>
      </c>
      <c r="E67389">
        <v>143150</v>
      </c>
      <c r="F67389">
        <f t="shared" si="2105"/>
        <v>7</v>
      </c>
      <c r="G67389" s="37" t="str">
        <f t="shared" si="2106"/>
        <v>выходные</v>
      </c>
    </row>
    <row r="67390" spans="1:7" x14ac:dyDescent="0.3">
      <c r="A67390">
        <v>222450</v>
      </c>
      <c r="B67390" s="2">
        <v>44374.922922330101</v>
      </c>
      <c r="C67390" s="37">
        <v>0.92291666666666661</v>
      </c>
      <c r="E67390">
        <v>250679</v>
      </c>
      <c r="F67390">
        <f t="shared" si="2105"/>
        <v>7</v>
      </c>
      <c r="G67390" s="37" t="str">
        <f t="shared" si="2106"/>
        <v>выходные</v>
      </c>
    </row>
    <row r="67391" spans="1:7" x14ac:dyDescent="0.3">
      <c r="A67391">
        <v>222448</v>
      </c>
      <c r="B67391" s="2">
        <v>44374.922666096987</v>
      </c>
      <c r="C67391" s="37">
        <v>0.92266203703703698</v>
      </c>
      <c r="E67391">
        <v>411922</v>
      </c>
      <c r="F67391">
        <f t="shared" si="2105"/>
        <v>7</v>
      </c>
      <c r="G67391" s="37" t="str">
        <f t="shared" si="2106"/>
        <v>выходные</v>
      </c>
    </row>
    <row r="67392" spans="1:7" x14ac:dyDescent="0.3">
      <c r="A67392">
        <v>222446</v>
      </c>
      <c r="B67392" s="2">
        <v>44374.92251779935</v>
      </c>
      <c r="C67392" s="37">
        <v>0.92252314814814806</v>
      </c>
      <c r="E67392">
        <v>387595</v>
      </c>
      <c r="F67392">
        <f t="shared" si="2105"/>
        <v>7</v>
      </c>
      <c r="G67392" s="37" t="str">
        <f t="shared" si="2106"/>
        <v>выходные</v>
      </c>
    </row>
    <row r="67393" spans="1:7" x14ac:dyDescent="0.3">
      <c r="A67393">
        <v>222441</v>
      </c>
      <c r="B67393" s="2">
        <v>44374.921708737864</v>
      </c>
      <c r="C67393" s="37">
        <v>0.92171296296296301</v>
      </c>
      <c r="E67393">
        <v>472908</v>
      </c>
      <c r="F67393">
        <f t="shared" si="2105"/>
        <v>7</v>
      </c>
      <c r="G67393" s="37" t="str">
        <f t="shared" si="2106"/>
        <v>выходные</v>
      </c>
    </row>
    <row r="67394" spans="1:7" x14ac:dyDescent="0.3">
      <c r="A67394">
        <v>222436</v>
      </c>
      <c r="B67394" s="2">
        <v>44374.921304207121</v>
      </c>
      <c r="C67394" s="37">
        <v>0.92130787037037043</v>
      </c>
      <c r="E67394">
        <v>411922</v>
      </c>
      <c r="F67394">
        <f t="shared" si="2105"/>
        <v>7</v>
      </c>
      <c r="G67394" s="37" t="str">
        <f t="shared" si="2106"/>
        <v>выходные</v>
      </c>
    </row>
    <row r="67395" spans="1:7" x14ac:dyDescent="0.3">
      <c r="A67395">
        <v>222432</v>
      </c>
      <c r="B67395" s="2">
        <v>44374.920896023439</v>
      </c>
      <c r="C67395" s="37">
        <v>0.9208912037037037</v>
      </c>
      <c r="E67395">
        <v>250679</v>
      </c>
      <c r="F67395">
        <f t="shared" ref="F67395:F67458" si="2107">WEEKDAY(B67395,2)</f>
        <v>7</v>
      </c>
      <c r="G67395" s="37" t="str">
        <f t="shared" si="2106"/>
        <v>выходные</v>
      </c>
    </row>
    <row r="67396" spans="1:7" x14ac:dyDescent="0.3">
      <c r="A67396">
        <v>222429</v>
      </c>
      <c r="B67396" s="2">
        <v>44374.920495145634</v>
      </c>
      <c r="C67396" s="37">
        <v>0.92049768518518515</v>
      </c>
      <c r="E67396">
        <v>82901</v>
      </c>
      <c r="F67396">
        <f t="shared" si="2107"/>
        <v>7</v>
      </c>
      <c r="G67396" s="37" t="str">
        <f t="shared" si="2106"/>
        <v>выходные</v>
      </c>
    </row>
    <row r="67397" spans="1:7" x14ac:dyDescent="0.3">
      <c r="A67397">
        <v>222424</v>
      </c>
      <c r="B67397" s="2">
        <v>44374.920090614884</v>
      </c>
      <c r="C67397" s="37">
        <v>0.92009259259259257</v>
      </c>
      <c r="E67397">
        <v>327787</v>
      </c>
      <c r="F67397">
        <f t="shared" si="2107"/>
        <v>7</v>
      </c>
      <c r="G67397" s="37" t="str">
        <f t="shared" si="2106"/>
        <v>выходные</v>
      </c>
    </row>
    <row r="67398" spans="1:7" x14ac:dyDescent="0.3">
      <c r="A67398">
        <v>222420</v>
      </c>
      <c r="B67398" s="2">
        <v>44374.919686084148</v>
      </c>
      <c r="C67398" s="37">
        <v>0.9196875000000001</v>
      </c>
      <c r="E67398">
        <v>433572</v>
      </c>
      <c r="F67398">
        <f t="shared" si="2107"/>
        <v>7</v>
      </c>
      <c r="G67398" s="37" t="str">
        <f t="shared" si="2106"/>
        <v>выходные</v>
      </c>
    </row>
    <row r="67399" spans="1:7" x14ac:dyDescent="0.3">
      <c r="A67399">
        <v>222419</v>
      </c>
      <c r="B67399" s="2">
        <v>44374.919281553397</v>
      </c>
      <c r="C67399" s="37">
        <v>0.91928240740740741</v>
      </c>
      <c r="E67399">
        <v>465525</v>
      </c>
      <c r="F67399">
        <f t="shared" si="2107"/>
        <v>7</v>
      </c>
      <c r="G67399" s="37" t="str">
        <f t="shared" si="2106"/>
        <v>выходные</v>
      </c>
    </row>
    <row r="67400" spans="1:7" x14ac:dyDescent="0.3">
      <c r="A67400">
        <v>222416</v>
      </c>
      <c r="B67400" s="2">
        <v>44374.918067961167</v>
      </c>
      <c r="C67400" s="37">
        <v>0.91806712962962955</v>
      </c>
      <c r="E67400">
        <v>172251</v>
      </c>
      <c r="F67400">
        <f t="shared" si="2107"/>
        <v>7</v>
      </c>
      <c r="G67400" s="37" t="str">
        <f t="shared" si="2106"/>
        <v>выходные</v>
      </c>
    </row>
    <row r="67401" spans="1:7" x14ac:dyDescent="0.3">
      <c r="A67401">
        <v>222411</v>
      </c>
      <c r="B67401" s="2">
        <v>44374.917294839317</v>
      </c>
      <c r="C67401" s="37">
        <v>0.91729166666666673</v>
      </c>
      <c r="E67401">
        <v>411922</v>
      </c>
      <c r="F67401">
        <f t="shared" si="2107"/>
        <v>7</v>
      </c>
      <c r="G67401" s="37" t="str">
        <f t="shared" si="2106"/>
        <v>выходные</v>
      </c>
    </row>
    <row r="67402" spans="1:7" x14ac:dyDescent="0.3">
      <c r="A67402">
        <v>222408</v>
      </c>
      <c r="B67402" s="2">
        <v>44374.916449838187</v>
      </c>
      <c r="C67402" s="37">
        <v>0.91644675925925922</v>
      </c>
      <c r="E67402">
        <v>347393</v>
      </c>
      <c r="F67402">
        <f t="shared" si="2107"/>
        <v>7</v>
      </c>
      <c r="G67402" s="37" t="str">
        <f t="shared" si="2106"/>
        <v>выходные</v>
      </c>
    </row>
    <row r="67403" spans="1:7" x14ac:dyDescent="0.3">
      <c r="A67403">
        <v>222401</v>
      </c>
      <c r="B67403" s="2">
        <v>44374.916045307444</v>
      </c>
      <c r="C67403" s="37">
        <v>0.91604166666666664</v>
      </c>
      <c r="E67403">
        <v>347008</v>
      </c>
      <c r="F67403">
        <f t="shared" si="2107"/>
        <v>7</v>
      </c>
      <c r="G67403" s="37" t="str">
        <f t="shared" ref="G67403:G67466" si="2108">IF(F67403&gt;=6,"выходные","будни")</f>
        <v>выходные</v>
      </c>
    </row>
    <row r="67404" spans="1:7" x14ac:dyDescent="0.3">
      <c r="A67404">
        <v>222404</v>
      </c>
      <c r="B67404" s="2">
        <v>44374.916045307444</v>
      </c>
      <c r="C67404" s="37">
        <v>0.91604166666666664</v>
      </c>
      <c r="E67404">
        <v>250679</v>
      </c>
      <c r="F67404">
        <f t="shared" si="2107"/>
        <v>7</v>
      </c>
      <c r="G67404" s="37" t="str">
        <f t="shared" si="2108"/>
        <v>выходные</v>
      </c>
    </row>
    <row r="67405" spans="1:7" x14ac:dyDescent="0.3">
      <c r="A67405">
        <v>222398</v>
      </c>
      <c r="B67405" s="2">
        <v>44374.91491439558</v>
      </c>
      <c r="C67405" s="37">
        <v>0.91491898148148154</v>
      </c>
      <c r="E67405">
        <v>266896</v>
      </c>
      <c r="F67405">
        <f t="shared" si="2107"/>
        <v>7</v>
      </c>
      <c r="G67405" s="37" t="str">
        <f t="shared" si="2108"/>
        <v>выходные</v>
      </c>
    </row>
    <row r="67406" spans="1:7" x14ac:dyDescent="0.3">
      <c r="A67406">
        <v>222396</v>
      </c>
      <c r="B67406" s="2">
        <v>44374.914831715214</v>
      </c>
      <c r="C67406" s="37">
        <v>0.9148263888888889</v>
      </c>
      <c r="E67406">
        <v>143732</v>
      </c>
      <c r="F67406">
        <f t="shared" si="2107"/>
        <v>7</v>
      </c>
      <c r="G67406" s="37" t="str">
        <f t="shared" si="2108"/>
        <v>выходные</v>
      </c>
    </row>
    <row r="67407" spans="1:7" x14ac:dyDescent="0.3">
      <c r="A67407">
        <v>222394</v>
      </c>
      <c r="B67407" s="2">
        <v>44374.914427184463</v>
      </c>
      <c r="C67407" s="37">
        <v>0.91443287037037047</v>
      </c>
      <c r="E67407">
        <v>347008</v>
      </c>
      <c r="F67407">
        <f t="shared" si="2107"/>
        <v>7</v>
      </c>
      <c r="G67407" s="37" t="str">
        <f t="shared" si="2108"/>
        <v>выходные</v>
      </c>
    </row>
    <row r="67408" spans="1:7" x14ac:dyDescent="0.3">
      <c r="A67408">
        <v>222391</v>
      </c>
      <c r="B67408" s="2">
        <v>44374.913</v>
      </c>
      <c r="C67408" s="37">
        <v>0.9129976851851852</v>
      </c>
      <c r="E67408">
        <v>21760</v>
      </c>
      <c r="F67408">
        <f t="shared" si="2107"/>
        <v>7</v>
      </c>
      <c r="G67408" s="37" t="str">
        <f t="shared" si="2108"/>
        <v>выходные</v>
      </c>
    </row>
    <row r="67409" spans="1:7" x14ac:dyDescent="0.3">
      <c r="A67409">
        <v>222390</v>
      </c>
      <c r="B67409" s="2">
        <v>44374.912442396315</v>
      </c>
      <c r="C67409" s="37">
        <v>0.91244212962962967</v>
      </c>
      <c r="E67409">
        <v>325852</v>
      </c>
      <c r="F67409">
        <f t="shared" si="2107"/>
        <v>7</v>
      </c>
      <c r="G67409" s="37" t="str">
        <f t="shared" si="2108"/>
        <v>выходные</v>
      </c>
    </row>
    <row r="67410" spans="1:7" x14ac:dyDescent="0.3">
      <c r="A67410">
        <v>222385</v>
      </c>
      <c r="B67410" s="2">
        <v>44374.911595469261</v>
      </c>
      <c r="C67410" s="37">
        <v>0.91159722222222228</v>
      </c>
      <c r="E67410">
        <v>328843</v>
      </c>
      <c r="F67410">
        <f t="shared" si="2107"/>
        <v>7</v>
      </c>
      <c r="G67410" s="37" t="str">
        <f t="shared" si="2108"/>
        <v>выходные</v>
      </c>
    </row>
    <row r="67411" spans="1:7" x14ac:dyDescent="0.3">
      <c r="A67411">
        <v>222383</v>
      </c>
      <c r="B67411" s="2">
        <v>44374.90997734628</v>
      </c>
      <c r="C67411" s="37">
        <v>0.90997685185185195</v>
      </c>
      <c r="E67411">
        <v>250679</v>
      </c>
      <c r="F67411">
        <f t="shared" si="2107"/>
        <v>7</v>
      </c>
      <c r="G67411" s="37" t="str">
        <f t="shared" si="2108"/>
        <v>выходные</v>
      </c>
    </row>
    <row r="67412" spans="1:7" x14ac:dyDescent="0.3">
      <c r="A67412">
        <v>222382</v>
      </c>
      <c r="B67412" s="2">
        <v>44374.909666666666</v>
      </c>
      <c r="C67412" s="37">
        <v>0.9096643518518519</v>
      </c>
      <c r="E67412">
        <v>419338</v>
      </c>
      <c r="F67412">
        <f t="shared" si="2107"/>
        <v>7</v>
      </c>
      <c r="G67412" s="37" t="str">
        <f t="shared" si="2108"/>
        <v>выходные</v>
      </c>
    </row>
    <row r="67413" spans="1:7" x14ac:dyDescent="0.3">
      <c r="A67413">
        <v>222380</v>
      </c>
      <c r="B67413" s="2">
        <v>44374.908666666663</v>
      </c>
      <c r="C67413" s="37">
        <v>0.90866898148148145</v>
      </c>
      <c r="E67413">
        <v>188971</v>
      </c>
      <c r="F67413">
        <f t="shared" si="2107"/>
        <v>7</v>
      </c>
      <c r="G67413" s="37" t="str">
        <f t="shared" si="2108"/>
        <v>выходные</v>
      </c>
    </row>
    <row r="67414" spans="1:7" x14ac:dyDescent="0.3">
      <c r="A67414">
        <v>222376</v>
      </c>
      <c r="B67414" s="2">
        <v>44374.908108767966</v>
      </c>
      <c r="C67414" s="37">
        <v>0.90811342592592592</v>
      </c>
      <c r="E67414">
        <v>394506</v>
      </c>
      <c r="F67414">
        <f t="shared" si="2107"/>
        <v>7</v>
      </c>
      <c r="G67414" s="37" t="str">
        <f t="shared" si="2108"/>
        <v>выходные</v>
      </c>
    </row>
    <row r="67415" spans="1:7" x14ac:dyDescent="0.3">
      <c r="A67415">
        <v>222374</v>
      </c>
      <c r="B67415" s="2">
        <v>44374.907954692557</v>
      </c>
      <c r="C67415" s="37">
        <v>0.90795138888888882</v>
      </c>
      <c r="E67415">
        <v>283189</v>
      </c>
      <c r="F67415">
        <f t="shared" si="2107"/>
        <v>7</v>
      </c>
      <c r="G67415" s="37" t="str">
        <f t="shared" si="2108"/>
        <v>выходные</v>
      </c>
    </row>
    <row r="67416" spans="1:7" x14ac:dyDescent="0.3">
      <c r="A67416">
        <v>222369</v>
      </c>
      <c r="B67416" s="2">
        <v>44374.907223731192</v>
      </c>
      <c r="C67416" s="37">
        <v>0.90722222222222226</v>
      </c>
      <c r="E67416">
        <v>449500</v>
      </c>
      <c r="F67416">
        <f t="shared" si="2107"/>
        <v>7</v>
      </c>
      <c r="G67416" s="37" t="str">
        <f t="shared" si="2108"/>
        <v>выходные</v>
      </c>
    </row>
    <row r="67417" spans="1:7" x14ac:dyDescent="0.3">
      <c r="A67417">
        <v>222368</v>
      </c>
      <c r="B67417" s="2">
        <v>44374.907145631063</v>
      </c>
      <c r="C67417" s="37">
        <v>0.90714120370370377</v>
      </c>
      <c r="E67417">
        <v>347393</v>
      </c>
      <c r="F67417">
        <f t="shared" si="2107"/>
        <v>7</v>
      </c>
      <c r="G67417" s="37" t="str">
        <f t="shared" si="2108"/>
        <v>выходные</v>
      </c>
    </row>
    <row r="67418" spans="1:7" x14ac:dyDescent="0.3">
      <c r="A67418">
        <v>222367</v>
      </c>
      <c r="B67418" s="2">
        <v>44374.906741100327</v>
      </c>
      <c r="C67418" s="37">
        <v>0.90673611111111108</v>
      </c>
      <c r="E67418">
        <v>294433</v>
      </c>
      <c r="F67418">
        <f t="shared" si="2107"/>
        <v>7</v>
      </c>
      <c r="G67418" s="37" t="str">
        <f t="shared" si="2108"/>
        <v>выходные</v>
      </c>
    </row>
    <row r="67419" spans="1:7" x14ac:dyDescent="0.3">
      <c r="A67419">
        <v>222364</v>
      </c>
      <c r="B67419" s="2">
        <v>44374.905758842739</v>
      </c>
      <c r="C67419" s="37">
        <v>0.90576388888888892</v>
      </c>
      <c r="E67419">
        <v>347393</v>
      </c>
      <c r="F67419">
        <f t="shared" si="2107"/>
        <v>7</v>
      </c>
      <c r="G67419" s="37" t="str">
        <f t="shared" si="2108"/>
        <v>выходные</v>
      </c>
    </row>
    <row r="67420" spans="1:7" x14ac:dyDescent="0.3">
      <c r="A67420">
        <v>222361</v>
      </c>
      <c r="B67420" s="2">
        <v>44374.90552750809</v>
      </c>
      <c r="C67420" s="37">
        <v>0.90553240740740737</v>
      </c>
      <c r="E67420">
        <v>324410</v>
      </c>
      <c r="F67420">
        <f t="shared" si="2107"/>
        <v>7</v>
      </c>
      <c r="G67420" s="37" t="str">
        <f t="shared" si="2108"/>
        <v>выходные</v>
      </c>
    </row>
    <row r="67421" spans="1:7" x14ac:dyDescent="0.3">
      <c r="A67421">
        <v>222357</v>
      </c>
      <c r="B67421" s="2">
        <v>44374.905122977347</v>
      </c>
      <c r="C67421" s="37">
        <v>0.90512731481481479</v>
      </c>
      <c r="E67421">
        <v>230507</v>
      </c>
      <c r="F67421">
        <f t="shared" si="2107"/>
        <v>7</v>
      </c>
      <c r="G67421" s="37" t="str">
        <f t="shared" si="2108"/>
        <v>выходные</v>
      </c>
    </row>
    <row r="67422" spans="1:7" x14ac:dyDescent="0.3">
      <c r="A67422">
        <v>222354</v>
      </c>
      <c r="B67422" s="2">
        <v>44374.904718446604</v>
      </c>
      <c r="C67422" s="37">
        <v>0.90472222222222232</v>
      </c>
      <c r="E67422">
        <v>405774</v>
      </c>
      <c r="F67422">
        <f t="shared" si="2107"/>
        <v>7</v>
      </c>
      <c r="G67422" s="37" t="str">
        <f t="shared" si="2108"/>
        <v>выходные</v>
      </c>
    </row>
    <row r="67423" spans="1:7" x14ac:dyDescent="0.3">
      <c r="A67423">
        <v>222351</v>
      </c>
      <c r="B67423" s="2">
        <v>44374.903666666665</v>
      </c>
      <c r="C67423" s="37">
        <v>0.90366898148148145</v>
      </c>
      <c r="E67423">
        <v>230507</v>
      </c>
      <c r="F67423">
        <f t="shared" si="2107"/>
        <v>7</v>
      </c>
      <c r="G67423" s="37" t="str">
        <f t="shared" si="2108"/>
        <v>выходные</v>
      </c>
    </row>
    <row r="67424" spans="1:7" x14ac:dyDescent="0.3">
      <c r="A67424">
        <v>222348</v>
      </c>
      <c r="B67424" s="2">
        <v>44374.902829065832</v>
      </c>
      <c r="C67424" s="37">
        <v>0.90282407407407417</v>
      </c>
      <c r="E67424">
        <v>347008</v>
      </c>
      <c r="F67424">
        <f t="shared" si="2107"/>
        <v>7</v>
      </c>
      <c r="G67424" s="37" t="str">
        <f t="shared" si="2108"/>
        <v>выходные</v>
      </c>
    </row>
    <row r="67425" spans="1:7" x14ac:dyDescent="0.3">
      <c r="A67425">
        <v>222346</v>
      </c>
      <c r="B67425" s="2">
        <v>44374.90269579288</v>
      </c>
      <c r="C67425" s="37">
        <v>0.9026967592592593</v>
      </c>
      <c r="E67425">
        <v>411922</v>
      </c>
      <c r="F67425">
        <f t="shared" si="2107"/>
        <v>7</v>
      </c>
      <c r="G67425" s="37" t="str">
        <f t="shared" si="2108"/>
        <v>выходные</v>
      </c>
    </row>
    <row r="67426" spans="1:7" x14ac:dyDescent="0.3">
      <c r="A67426">
        <v>222342</v>
      </c>
      <c r="B67426" s="2">
        <v>44374.90237128819</v>
      </c>
      <c r="C67426" s="37">
        <v>0.90237268518518521</v>
      </c>
      <c r="E67426">
        <v>7084</v>
      </c>
      <c r="F67426">
        <f t="shared" si="2107"/>
        <v>7</v>
      </c>
      <c r="G67426" s="37" t="str">
        <f t="shared" si="2108"/>
        <v>выходные</v>
      </c>
    </row>
    <row r="67427" spans="1:7" x14ac:dyDescent="0.3">
      <c r="A67427">
        <v>222341</v>
      </c>
      <c r="B67427" s="2">
        <v>44374.90148220065</v>
      </c>
      <c r="C67427" s="37">
        <v>0.90148148148148144</v>
      </c>
      <c r="E67427">
        <v>411922</v>
      </c>
      <c r="F67427">
        <f t="shared" si="2107"/>
        <v>7</v>
      </c>
      <c r="G67427" s="37" t="str">
        <f t="shared" si="2108"/>
        <v>выходные</v>
      </c>
    </row>
    <row r="67428" spans="1:7" x14ac:dyDescent="0.3">
      <c r="A67428">
        <v>222336</v>
      </c>
      <c r="B67428" s="2">
        <v>44374.9010776699</v>
      </c>
      <c r="C67428" s="37">
        <v>0.90107638888888886</v>
      </c>
      <c r="E67428">
        <v>411922</v>
      </c>
      <c r="F67428">
        <f t="shared" si="2107"/>
        <v>7</v>
      </c>
      <c r="G67428" s="37" t="str">
        <f t="shared" si="2108"/>
        <v>выходные</v>
      </c>
    </row>
    <row r="67429" spans="1:7" x14ac:dyDescent="0.3">
      <c r="A67429">
        <v>222333</v>
      </c>
      <c r="B67429" s="2">
        <v>44374.900753807182</v>
      </c>
      <c r="C67429" s="37">
        <v>0.90075231481481488</v>
      </c>
      <c r="E67429">
        <v>65828</v>
      </c>
      <c r="F67429">
        <f t="shared" si="2107"/>
        <v>7</v>
      </c>
      <c r="G67429" s="37" t="str">
        <f t="shared" si="2108"/>
        <v>выходные</v>
      </c>
    </row>
    <row r="67430" spans="1:7" x14ac:dyDescent="0.3">
      <c r="A67430">
        <v>222328</v>
      </c>
      <c r="B67430" s="2">
        <v>44374.900673139156</v>
      </c>
      <c r="C67430" s="37">
        <v>0.90067129629629628</v>
      </c>
      <c r="E67430">
        <v>336616</v>
      </c>
      <c r="F67430">
        <f t="shared" si="2107"/>
        <v>7</v>
      </c>
      <c r="G67430" s="37" t="str">
        <f t="shared" si="2108"/>
        <v>выходные</v>
      </c>
    </row>
    <row r="67431" spans="1:7" x14ac:dyDescent="0.3">
      <c r="A67431">
        <v>222324</v>
      </c>
      <c r="B67431" s="2">
        <v>44374.900268608413</v>
      </c>
      <c r="C67431" s="37">
        <v>0.9002662037037038</v>
      </c>
      <c r="E67431">
        <v>347008</v>
      </c>
      <c r="F67431">
        <f t="shared" si="2107"/>
        <v>7</v>
      </c>
      <c r="G67431" s="37" t="str">
        <f t="shared" si="2108"/>
        <v>выходные</v>
      </c>
    </row>
    <row r="67432" spans="1:7" x14ac:dyDescent="0.3">
      <c r="A67432">
        <v>222319</v>
      </c>
      <c r="B67432" s="2">
        <v>44374.899055016176</v>
      </c>
      <c r="C67432" s="37">
        <v>0.89905092592592595</v>
      </c>
      <c r="E67432">
        <v>258219</v>
      </c>
      <c r="F67432">
        <f t="shared" si="2107"/>
        <v>7</v>
      </c>
      <c r="G67432" s="37" t="str">
        <f t="shared" si="2108"/>
        <v>выходные</v>
      </c>
    </row>
    <row r="67433" spans="1:7" x14ac:dyDescent="0.3">
      <c r="A67433">
        <v>222314</v>
      </c>
      <c r="B67433" s="2">
        <v>44374.89865048544</v>
      </c>
      <c r="C67433" s="37">
        <v>0.89864583333333325</v>
      </c>
      <c r="E67433">
        <v>396686</v>
      </c>
      <c r="F67433">
        <f t="shared" si="2107"/>
        <v>7</v>
      </c>
      <c r="G67433" s="37" t="str">
        <f t="shared" si="2108"/>
        <v>выходные</v>
      </c>
    </row>
    <row r="67434" spans="1:7" x14ac:dyDescent="0.3">
      <c r="A67434">
        <v>222311</v>
      </c>
      <c r="B67434" s="2">
        <v>44374.898434400464</v>
      </c>
      <c r="C67434" s="37">
        <v>0.8984375</v>
      </c>
      <c r="E67434">
        <v>288529</v>
      </c>
      <c r="F67434">
        <f t="shared" si="2107"/>
        <v>7</v>
      </c>
      <c r="G67434" s="37" t="str">
        <f t="shared" si="2108"/>
        <v>выходные</v>
      </c>
    </row>
    <row r="67435" spans="1:7" x14ac:dyDescent="0.3">
      <c r="A67435">
        <v>222308</v>
      </c>
      <c r="B67435" s="2">
        <v>44374.89824595469</v>
      </c>
      <c r="C67435" s="37">
        <v>0.89824074074074067</v>
      </c>
      <c r="E67435">
        <v>60239</v>
      </c>
      <c r="F67435">
        <f t="shared" si="2107"/>
        <v>7</v>
      </c>
      <c r="G67435" s="37" t="str">
        <f t="shared" si="2108"/>
        <v>выходные</v>
      </c>
    </row>
    <row r="67436" spans="1:7" x14ac:dyDescent="0.3">
      <c r="A67436">
        <v>222298</v>
      </c>
      <c r="B67436" s="2">
        <v>44374.89703236246</v>
      </c>
      <c r="C67436" s="37">
        <v>0.89703703703703708</v>
      </c>
      <c r="E67436">
        <v>433247</v>
      </c>
      <c r="F67436">
        <f t="shared" si="2107"/>
        <v>7</v>
      </c>
      <c r="G67436" s="37" t="str">
        <f t="shared" si="2108"/>
        <v>выходные</v>
      </c>
    </row>
    <row r="67437" spans="1:7" x14ac:dyDescent="0.3">
      <c r="A67437">
        <v>222302</v>
      </c>
      <c r="B67437" s="2">
        <v>44374.89703236246</v>
      </c>
      <c r="C67437" s="37">
        <v>0.89703703703703708</v>
      </c>
      <c r="E67437">
        <v>472908</v>
      </c>
      <c r="F67437">
        <f t="shared" si="2107"/>
        <v>7</v>
      </c>
      <c r="G67437" s="37" t="str">
        <f t="shared" si="2108"/>
        <v>выходные</v>
      </c>
    </row>
    <row r="67438" spans="1:7" x14ac:dyDescent="0.3">
      <c r="A67438">
        <v>222307</v>
      </c>
      <c r="B67438" s="2">
        <v>44374.89703236246</v>
      </c>
      <c r="C67438" s="37">
        <v>0.89703703703703708</v>
      </c>
      <c r="E67438">
        <v>118549</v>
      </c>
      <c r="F67438">
        <f t="shared" si="2107"/>
        <v>7</v>
      </c>
      <c r="G67438" s="37" t="str">
        <f t="shared" si="2108"/>
        <v>выходные</v>
      </c>
    </row>
    <row r="67439" spans="1:7" x14ac:dyDescent="0.3">
      <c r="A67439">
        <v>222297</v>
      </c>
      <c r="B67439" s="2">
        <v>44374.896664326916</v>
      </c>
      <c r="C67439" s="37">
        <v>0.89666666666666661</v>
      </c>
      <c r="E67439">
        <v>401297</v>
      </c>
      <c r="F67439">
        <f t="shared" si="2107"/>
        <v>7</v>
      </c>
      <c r="G67439" s="37" t="str">
        <f t="shared" si="2108"/>
        <v>выходные</v>
      </c>
    </row>
    <row r="67440" spans="1:7" x14ac:dyDescent="0.3">
      <c r="A67440">
        <v>222290</v>
      </c>
      <c r="B67440" s="2">
        <v>44374.895414239487</v>
      </c>
      <c r="C67440" s="37">
        <v>0.89541666666666664</v>
      </c>
      <c r="E67440">
        <v>230507</v>
      </c>
      <c r="F67440">
        <f t="shared" si="2107"/>
        <v>7</v>
      </c>
      <c r="G67440" s="37" t="str">
        <f t="shared" si="2108"/>
        <v>выходные</v>
      </c>
    </row>
    <row r="67441" spans="1:7" x14ac:dyDescent="0.3">
      <c r="A67441">
        <v>222293</v>
      </c>
      <c r="B67441" s="2">
        <v>44374.895414239487</v>
      </c>
      <c r="C67441" s="37">
        <v>0.89541666666666664</v>
      </c>
      <c r="E67441">
        <v>324510</v>
      </c>
      <c r="F67441">
        <f t="shared" si="2107"/>
        <v>7</v>
      </c>
      <c r="G67441" s="37" t="str">
        <f t="shared" si="2108"/>
        <v>выходные</v>
      </c>
    </row>
    <row r="67442" spans="1:7" x14ac:dyDescent="0.3">
      <c r="A67442">
        <v>222288</v>
      </c>
      <c r="B67442" s="2">
        <v>44374.895009708736</v>
      </c>
      <c r="C67442" s="37">
        <v>0.89501157407407417</v>
      </c>
      <c r="E67442">
        <v>250679</v>
      </c>
      <c r="F67442">
        <f t="shared" si="2107"/>
        <v>7</v>
      </c>
      <c r="G67442" s="37" t="str">
        <f t="shared" si="2108"/>
        <v>выходные</v>
      </c>
    </row>
    <row r="67443" spans="1:7" x14ac:dyDescent="0.3">
      <c r="A67443">
        <v>222287</v>
      </c>
      <c r="B67443" s="2">
        <v>44374.894314401681</v>
      </c>
      <c r="C67443" s="37">
        <v>0.89431712962962961</v>
      </c>
      <c r="E67443">
        <v>103342</v>
      </c>
      <c r="F67443">
        <f t="shared" si="2107"/>
        <v>7</v>
      </c>
      <c r="G67443" s="37" t="str">
        <f t="shared" si="2108"/>
        <v>выходные</v>
      </c>
    </row>
    <row r="67444" spans="1:7" x14ac:dyDescent="0.3">
      <c r="A67444">
        <v>222283</v>
      </c>
      <c r="B67444" s="2">
        <v>44374.89420064725</v>
      </c>
      <c r="C67444" s="37">
        <v>0.89420138888888889</v>
      </c>
      <c r="E67444">
        <v>230507</v>
      </c>
      <c r="F67444">
        <f t="shared" si="2107"/>
        <v>7</v>
      </c>
      <c r="G67444" s="37" t="str">
        <f t="shared" si="2108"/>
        <v>выходные</v>
      </c>
    </row>
    <row r="67445" spans="1:7" x14ac:dyDescent="0.3">
      <c r="A67445">
        <v>222286</v>
      </c>
      <c r="B67445" s="2">
        <v>44374.89420064725</v>
      </c>
      <c r="C67445" s="37">
        <v>0.89420138888888889</v>
      </c>
      <c r="E67445">
        <v>245484</v>
      </c>
      <c r="F67445">
        <f t="shared" si="2107"/>
        <v>7</v>
      </c>
      <c r="G67445" s="37" t="str">
        <f t="shared" si="2108"/>
        <v>выходные</v>
      </c>
    </row>
    <row r="67446" spans="1:7" x14ac:dyDescent="0.3">
      <c r="A67446">
        <v>222282</v>
      </c>
      <c r="B67446" s="2">
        <v>44374.893796116507</v>
      </c>
      <c r="C67446" s="37">
        <v>0.89379629629629631</v>
      </c>
      <c r="E67446">
        <v>51317</v>
      </c>
      <c r="F67446">
        <f t="shared" si="2107"/>
        <v>7</v>
      </c>
      <c r="G67446" s="37" t="str">
        <f t="shared" si="2108"/>
        <v>выходные</v>
      </c>
    </row>
    <row r="67447" spans="1:7" x14ac:dyDescent="0.3">
      <c r="A67447">
        <v>222277</v>
      </c>
      <c r="B67447" s="2">
        <v>44374.892987055013</v>
      </c>
      <c r="C67447" s="37">
        <v>0.89298611111111104</v>
      </c>
      <c r="E67447">
        <v>157711</v>
      </c>
      <c r="F67447">
        <f t="shared" si="2107"/>
        <v>7</v>
      </c>
      <c r="G67447" s="37" t="str">
        <f t="shared" si="2108"/>
        <v>выходные</v>
      </c>
    </row>
    <row r="67448" spans="1:7" x14ac:dyDescent="0.3">
      <c r="A67448">
        <v>222273</v>
      </c>
      <c r="B67448" s="2">
        <v>44374.89258252427</v>
      </c>
      <c r="C67448" s="37">
        <v>0.89258101851851857</v>
      </c>
      <c r="E67448">
        <v>11882</v>
      </c>
      <c r="F67448">
        <f t="shared" si="2107"/>
        <v>7</v>
      </c>
      <c r="G67448" s="37" t="str">
        <f t="shared" si="2108"/>
        <v>выходные</v>
      </c>
    </row>
    <row r="67449" spans="1:7" x14ac:dyDescent="0.3">
      <c r="A67449">
        <v>222268</v>
      </c>
      <c r="B67449" s="2">
        <v>44374.891773462783</v>
      </c>
      <c r="C67449" s="37">
        <v>0.89177083333333329</v>
      </c>
      <c r="E67449">
        <v>295484</v>
      </c>
      <c r="F67449">
        <f t="shared" si="2107"/>
        <v>7</v>
      </c>
      <c r="G67449" s="37" t="str">
        <f t="shared" si="2108"/>
        <v>выходные</v>
      </c>
    </row>
    <row r="67450" spans="1:7" x14ac:dyDescent="0.3">
      <c r="A67450">
        <v>222271</v>
      </c>
      <c r="B67450" s="2">
        <v>44374.891773462783</v>
      </c>
      <c r="C67450" s="37">
        <v>0.89177083333333329</v>
      </c>
      <c r="E67450">
        <v>187920</v>
      </c>
      <c r="F67450">
        <f t="shared" si="2107"/>
        <v>7</v>
      </c>
      <c r="G67450" s="37" t="str">
        <f t="shared" si="2108"/>
        <v>выходные</v>
      </c>
    </row>
    <row r="67451" spans="1:7" x14ac:dyDescent="0.3">
      <c r="A67451">
        <v>222266</v>
      </c>
      <c r="B67451" s="2">
        <v>44374.89136893204</v>
      </c>
      <c r="C67451" s="37">
        <v>0.89136574074074071</v>
      </c>
      <c r="E67451">
        <v>10958</v>
      </c>
      <c r="F67451">
        <f t="shared" si="2107"/>
        <v>7</v>
      </c>
      <c r="G67451" s="37" t="str">
        <f t="shared" si="2108"/>
        <v>выходные</v>
      </c>
    </row>
    <row r="67452" spans="1:7" x14ac:dyDescent="0.3">
      <c r="A67452">
        <v>222265</v>
      </c>
      <c r="B67452" s="2">
        <v>44374.891262550736</v>
      </c>
      <c r="C67452" s="37">
        <v>0.89126157407407414</v>
      </c>
      <c r="E67452">
        <v>250679</v>
      </c>
      <c r="F67452">
        <f t="shared" si="2107"/>
        <v>7</v>
      </c>
      <c r="G67452" s="37" t="str">
        <f t="shared" si="2108"/>
        <v>выходные</v>
      </c>
    </row>
    <row r="67453" spans="1:7" x14ac:dyDescent="0.3">
      <c r="A67453">
        <v>222252</v>
      </c>
      <c r="B67453" s="2">
        <v>44374.890964401289</v>
      </c>
      <c r="C67453" s="37">
        <v>0.89096064814814813</v>
      </c>
      <c r="E67453">
        <v>4199</v>
      </c>
      <c r="F67453">
        <f t="shared" si="2107"/>
        <v>7</v>
      </c>
      <c r="G67453" s="37" t="str">
        <f t="shared" si="2108"/>
        <v>выходные</v>
      </c>
    </row>
    <row r="67454" spans="1:7" x14ac:dyDescent="0.3">
      <c r="A67454">
        <v>222255</v>
      </c>
      <c r="B67454" s="2">
        <v>44374.890964401289</v>
      </c>
      <c r="C67454" s="37">
        <v>0.89096064814814813</v>
      </c>
      <c r="E67454">
        <v>142733</v>
      </c>
      <c r="F67454">
        <f t="shared" si="2107"/>
        <v>7</v>
      </c>
      <c r="G67454" s="37" t="str">
        <f t="shared" si="2108"/>
        <v>выходные</v>
      </c>
    </row>
    <row r="67455" spans="1:7" x14ac:dyDescent="0.3">
      <c r="A67455">
        <v>222257</v>
      </c>
      <c r="B67455" s="2">
        <v>44374.890964401289</v>
      </c>
      <c r="C67455" s="37">
        <v>0.89096064814814813</v>
      </c>
      <c r="E67455">
        <v>411922</v>
      </c>
      <c r="F67455">
        <f t="shared" si="2107"/>
        <v>7</v>
      </c>
      <c r="G67455" s="37" t="str">
        <f t="shared" si="2108"/>
        <v>выходные</v>
      </c>
    </row>
    <row r="67456" spans="1:7" x14ac:dyDescent="0.3">
      <c r="A67456">
        <v>222262</v>
      </c>
      <c r="B67456" s="2">
        <v>44374.890964401289</v>
      </c>
      <c r="C67456" s="37">
        <v>0.89096064814814813</v>
      </c>
      <c r="E67456">
        <v>347393</v>
      </c>
      <c r="F67456">
        <f t="shared" si="2107"/>
        <v>7</v>
      </c>
      <c r="G67456" s="37" t="str">
        <f t="shared" si="2108"/>
        <v>выходные</v>
      </c>
    </row>
    <row r="67457" spans="1:7" x14ac:dyDescent="0.3">
      <c r="A67457">
        <v>222248</v>
      </c>
      <c r="B67457" s="2">
        <v>44374.890155339803</v>
      </c>
      <c r="C67457" s="37">
        <v>0.89015046296296296</v>
      </c>
      <c r="E67457">
        <v>180863</v>
      </c>
      <c r="F67457">
        <f t="shared" si="2107"/>
        <v>7</v>
      </c>
      <c r="G67457" s="37" t="str">
        <f t="shared" si="2108"/>
        <v>выходные</v>
      </c>
    </row>
    <row r="67458" spans="1:7" x14ac:dyDescent="0.3">
      <c r="A67458">
        <v>222243</v>
      </c>
      <c r="B67458" s="2">
        <v>44374.88853721683</v>
      </c>
      <c r="C67458" s="37">
        <v>0.88854166666666667</v>
      </c>
      <c r="E67458">
        <v>118549</v>
      </c>
      <c r="F67458">
        <f t="shared" si="2107"/>
        <v>7</v>
      </c>
      <c r="G67458" s="37" t="str">
        <f t="shared" si="2108"/>
        <v>выходные</v>
      </c>
    </row>
    <row r="67459" spans="1:7" x14ac:dyDescent="0.3">
      <c r="A67459">
        <v>222239</v>
      </c>
      <c r="B67459" s="2">
        <v>44374.888454847867</v>
      </c>
      <c r="C67459" s="37">
        <v>0.88844907407407403</v>
      </c>
      <c r="E67459">
        <v>432277</v>
      </c>
      <c r="F67459">
        <f t="shared" ref="F67459:F67522" si="2109">WEEKDAY(B67459,2)</f>
        <v>7</v>
      </c>
      <c r="G67459" s="37" t="str">
        <f t="shared" si="2108"/>
        <v>выходные</v>
      </c>
    </row>
    <row r="67460" spans="1:7" x14ac:dyDescent="0.3">
      <c r="A67460">
        <v>222234</v>
      </c>
      <c r="B67460" s="2">
        <v>44374.886919093849</v>
      </c>
      <c r="C67460" s="37">
        <v>0.88692129629629635</v>
      </c>
      <c r="E67460">
        <v>49263</v>
      </c>
      <c r="F67460">
        <f t="shared" si="2109"/>
        <v>7</v>
      </c>
      <c r="G67460" s="37" t="str">
        <f t="shared" si="2108"/>
        <v>выходные</v>
      </c>
    </row>
    <row r="67461" spans="1:7" x14ac:dyDescent="0.3">
      <c r="A67461">
        <v>222230</v>
      </c>
      <c r="B67461" s="2">
        <v>44374.886110032363</v>
      </c>
      <c r="C67461" s="37">
        <v>0.88611111111111107</v>
      </c>
      <c r="E67461">
        <v>158978</v>
      </c>
      <c r="F67461">
        <f t="shared" si="2109"/>
        <v>7</v>
      </c>
      <c r="G67461" s="37" t="str">
        <f t="shared" si="2108"/>
        <v>выходные</v>
      </c>
    </row>
    <row r="67462" spans="1:7" x14ac:dyDescent="0.3">
      <c r="A67462">
        <v>222227</v>
      </c>
      <c r="B67462" s="2">
        <v>44374.88570550162</v>
      </c>
      <c r="C67462" s="37">
        <v>0.88570601851851849</v>
      </c>
      <c r="E67462">
        <v>411922</v>
      </c>
      <c r="F67462">
        <f t="shared" si="2109"/>
        <v>7</v>
      </c>
      <c r="G67462" s="37" t="str">
        <f t="shared" si="2108"/>
        <v>выходные</v>
      </c>
    </row>
    <row r="67463" spans="1:7" x14ac:dyDescent="0.3">
      <c r="A67463">
        <v>222224</v>
      </c>
      <c r="B67463" s="2">
        <v>44374.884087378647</v>
      </c>
      <c r="C67463" s="37">
        <v>0.88408564814814816</v>
      </c>
      <c r="E67463">
        <v>347393</v>
      </c>
      <c r="F67463">
        <f t="shared" si="2109"/>
        <v>7</v>
      </c>
      <c r="G67463" s="37" t="str">
        <f t="shared" si="2108"/>
        <v>выходные</v>
      </c>
    </row>
    <row r="67464" spans="1:7" x14ac:dyDescent="0.3">
      <c r="A67464">
        <v>222223</v>
      </c>
      <c r="B67464" s="2">
        <v>44374.884087378639</v>
      </c>
      <c r="C67464" s="37">
        <v>0.88408564814814816</v>
      </c>
      <c r="E67464">
        <v>398027</v>
      </c>
      <c r="F67464">
        <f t="shared" si="2109"/>
        <v>7</v>
      </c>
      <c r="G67464" s="37" t="str">
        <f t="shared" si="2108"/>
        <v>выходные</v>
      </c>
    </row>
    <row r="67465" spans="1:7" x14ac:dyDescent="0.3">
      <c r="A67465">
        <v>222219</v>
      </c>
      <c r="B67465" s="2">
        <v>44374.882873786402</v>
      </c>
      <c r="C67465" s="37">
        <v>0.88287037037037042</v>
      </c>
      <c r="E67465">
        <v>351192</v>
      </c>
      <c r="F67465">
        <f t="shared" si="2109"/>
        <v>7</v>
      </c>
      <c r="G67465" s="37" t="str">
        <f t="shared" si="2108"/>
        <v>выходные</v>
      </c>
    </row>
    <row r="67466" spans="1:7" x14ac:dyDescent="0.3">
      <c r="A67466">
        <v>222216</v>
      </c>
      <c r="B67466" s="2">
        <v>44374.882625812555</v>
      </c>
      <c r="C67466" s="37">
        <v>0.88262731481481482</v>
      </c>
      <c r="E67466">
        <v>351192</v>
      </c>
      <c r="F67466">
        <f t="shared" si="2109"/>
        <v>7</v>
      </c>
      <c r="G67466" s="37" t="str">
        <f t="shared" si="2108"/>
        <v>выходные</v>
      </c>
    </row>
    <row r="67467" spans="1:7" x14ac:dyDescent="0.3">
      <c r="A67467">
        <v>222214</v>
      </c>
      <c r="B67467" s="2">
        <v>44374.880851132686</v>
      </c>
      <c r="C67467" s="37">
        <v>0.88085648148148143</v>
      </c>
      <c r="E67467">
        <v>120139</v>
      </c>
      <c r="F67467">
        <f t="shared" si="2109"/>
        <v>7</v>
      </c>
      <c r="G67467" s="37" t="str">
        <f t="shared" ref="G67467:G67530" si="2110">IF(F67467&gt;=6,"выходные","будни")</f>
        <v>выходные</v>
      </c>
    </row>
    <row r="67468" spans="1:7" x14ac:dyDescent="0.3">
      <c r="A67468">
        <v>222205</v>
      </c>
      <c r="B67468" s="2">
        <v>44374.880446601943</v>
      </c>
      <c r="C67468" s="37">
        <v>0.88045138888888885</v>
      </c>
      <c r="E67468">
        <v>104958</v>
      </c>
      <c r="F67468">
        <f t="shared" si="2109"/>
        <v>7</v>
      </c>
      <c r="G67468" s="37" t="str">
        <f t="shared" si="2110"/>
        <v>выходные</v>
      </c>
    </row>
    <row r="67469" spans="1:7" x14ac:dyDescent="0.3">
      <c r="A67469">
        <v>222209</v>
      </c>
      <c r="B67469" s="2">
        <v>44374.880446601943</v>
      </c>
      <c r="C67469" s="37">
        <v>0.88045138888888885</v>
      </c>
      <c r="E67469">
        <v>373970</v>
      </c>
      <c r="F67469">
        <f t="shared" si="2109"/>
        <v>7</v>
      </c>
      <c r="G67469" s="37" t="str">
        <f t="shared" si="2110"/>
        <v>выходные</v>
      </c>
    </row>
    <row r="67470" spans="1:7" x14ac:dyDescent="0.3">
      <c r="A67470">
        <v>222212</v>
      </c>
      <c r="B67470" s="2">
        <v>44374.880446601943</v>
      </c>
      <c r="C67470" s="37">
        <v>0.88045138888888885</v>
      </c>
      <c r="E67470">
        <v>458081</v>
      </c>
      <c r="F67470">
        <f t="shared" si="2109"/>
        <v>7</v>
      </c>
      <c r="G67470" s="37" t="str">
        <f t="shared" si="2110"/>
        <v>выходные</v>
      </c>
    </row>
    <row r="67471" spans="1:7" x14ac:dyDescent="0.3">
      <c r="A67471">
        <v>222201</v>
      </c>
      <c r="B67471" s="2">
        <v>44374.879879146705</v>
      </c>
      <c r="C67471" s="37">
        <v>0.87988425925925917</v>
      </c>
      <c r="E67471">
        <v>111368</v>
      </c>
      <c r="F67471">
        <f t="shared" si="2109"/>
        <v>7</v>
      </c>
      <c r="G67471" s="37" t="str">
        <f t="shared" si="2110"/>
        <v>выходные</v>
      </c>
    </row>
    <row r="67472" spans="1:7" x14ac:dyDescent="0.3">
      <c r="A67472">
        <v>222196</v>
      </c>
      <c r="B67472" s="2">
        <v>44374.879637540449</v>
      </c>
      <c r="C67472" s="37">
        <v>0.87964120370370369</v>
      </c>
      <c r="E67472">
        <v>478200</v>
      </c>
      <c r="F67472">
        <f t="shared" si="2109"/>
        <v>7</v>
      </c>
      <c r="G67472" s="37" t="str">
        <f t="shared" si="2110"/>
        <v>выходные</v>
      </c>
    </row>
    <row r="67473" spans="1:7" x14ac:dyDescent="0.3">
      <c r="A67473">
        <v>222195</v>
      </c>
      <c r="B67473" s="2">
        <v>44374.879333333338</v>
      </c>
      <c r="C67473" s="37">
        <v>0.87932870370370375</v>
      </c>
      <c r="E67473">
        <v>104958</v>
      </c>
      <c r="F67473">
        <f t="shared" si="2109"/>
        <v>7</v>
      </c>
      <c r="G67473" s="37" t="str">
        <f t="shared" si="2110"/>
        <v>выходные</v>
      </c>
    </row>
    <row r="67474" spans="1:7" x14ac:dyDescent="0.3">
      <c r="A67474">
        <v>222191</v>
      </c>
      <c r="B67474" s="2">
        <v>44374.879233009706</v>
      </c>
      <c r="C67474" s="37">
        <v>0.87923611111111111</v>
      </c>
      <c r="E67474">
        <v>96200</v>
      </c>
      <c r="F67474">
        <f t="shared" si="2109"/>
        <v>7</v>
      </c>
      <c r="G67474" s="37" t="str">
        <f t="shared" si="2110"/>
        <v>выходные</v>
      </c>
    </row>
    <row r="67475" spans="1:7" x14ac:dyDescent="0.3">
      <c r="A67475">
        <v>222190</v>
      </c>
      <c r="B67475" s="2">
        <v>44374.879177220988</v>
      </c>
      <c r="C67475" s="37">
        <v>0.87917824074074069</v>
      </c>
      <c r="E67475">
        <v>104958</v>
      </c>
      <c r="F67475">
        <f t="shared" si="2109"/>
        <v>7</v>
      </c>
      <c r="G67475" s="37" t="str">
        <f t="shared" si="2110"/>
        <v>выходные</v>
      </c>
    </row>
    <row r="67476" spans="1:7" x14ac:dyDescent="0.3">
      <c r="A67476">
        <v>222187</v>
      </c>
      <c r="B67476" s="2">
        <v>44374.878828478963</v>
      </c>
      <c r="C67476" s="37">
        <v>0.87883101851851853</v>
      </c>
      <c r="E67476">
        <v>470762</v>
      </c>
      <c r="F67476">
        <f t="shared" si="2109"/>
        <v>7</v>
      </c>
      <c r="G67476" s="37" t="str">
        <f t="shared" si="2110"/>
        <v>выходные</v>
      </c>
    </row>
    <row r="67477" spans="1:7" x14ac:dyDescent="0.3">
      <c r="A67477">
        <v>222188</v>
      </c>
      <c r="B67477" s="2">
        <v>44374.878828478963</v>
      </c>
      <c r="C67477" s="37">
        <v>0.87883101851851853</v>
      </c>
      <c r="E67477">
        <v>80850</v>
      </c>
      <c r="F67477">
        <f t="shared" si="2109"/>
        <v>7</v>
      </c>
      <c r="G67477" s="37" t="str">
        <f t="shared" si="2110"/>
        <v>выходные</v>
      </c>
    </row>
    <row r="67478" spans="1:7" x14ac:dyDescent="0.3">
      <c r="A67478">
        <v>222185</v>
      </c>
      <c r="B67478" s="2">
        <v>44374.877614886733</v>
      </c>
      <c r="C67478" s="37">
        <v>0.87761574074074078</v>
      </c>
      <c r="E67478">
        <v>404226</v>
      </c>
      <c r="F67478">
        <f t="shared" si="2109"/>
        <v>7</v>
      </c>
      <c r="G67478" s="37" t="str">
        <f t="shared" si="2110"/>
        <v>выходные</v>
      </c>
    </row>
    <row r="67479" spans="1:7" x14ac:dyDescent="0.3">
      <c r="A67479">
        <v>222186</v>
      </c>
      <c r="B67479" s="2">
        <v>44374.877614886733</v>
      </c>
      <c r="C67479" s="37">
        <v>0.87761574074074078</v>
      </c>
      <c r="E67479">
        <v>154256</v>
      </c>
      <c r="F67479">
        <f t="shared" si="2109"/>
        <v>7</v>
      </c>
      <c r="G67479" s="37" t="str">
        <f t="shared" si="2110"/>
        <v>выходные</v>
      </c>
    </row>
    <row r="67480" spans="1:7" x14ac:dyDescent="0.3">
      <c r="A67480">
        <v>222182</v>
      </c>
      <c r="B67480" s="2">
        <v>44374.875999999997</v>
      </c>
      <c r="C67480" s="37">
        <v>0.87599537037037034</v>
      </c>
      <c r="E67480">
        <v>471403</v>
      </c>
      <c r="F67480">
        <f t="shared" si="2109"/>
        <v>7</v>
      </c>
      <c r="G67480" s="37" t="str">
        <f t="shared" si="2110"/>
        <v>выходные</v>
      </c>
    </row>
    <row r="67481" spans="1:7" x14ac:dyDescent="0.3">
      <c r="A67481">
        <v>222179</v>
      </c>
      <c r="B67481" s="2">
        <v>44374.87599676376</v>
      </c>
      <c r="C67481" s="37">
        <v>0.87599537037037034</v>
      </c>
      <c r="E67481">
        <v>230507</v>
      </c>
      <c r="F67481">
        <f t="shared" si="2109"/>
        <v>7</v>
      </c>
      <c r="G67481" s="37" t="str">
        <f t="shared" si="2110"/>
        <v>выходные</v>
      </c>
    </row>
    <row r="67482" spans="1:7" x14ac:dyDescent="0.3">
      <c r="A67482">
        <v>222178</v>
      </c>
      <c r="B67482" s="2">
        <v>44374.874783171515</v>
      </c>
      <c r="C67482" s="37">
        <v>0.8747800925925926</v>
      </c>
      <c r="E67482">
        <v>459697</v>
      </c>
      <c r="F67482">
        <f t="shared" si="2109"/>
        <v>7</v>
      </c>
      <c r="G67482" s="37" t="str">
        <f t="shared" si="2110"/>
        <v>выходные</v>
      </c>
    </row>
    <row r="67483" spans="1:7" x14ac:dyDescent="0.3">
      <c r="A67483">
        <v>222175</v>
      </c>
      <c r="B67483" s="2">
        <v>44374.874599444564</v>
      </c>
      <c r="C67483" s="37">
        <v>0.87459490740740742</v>
      </c>
      <c r="E67483">
        <v>411922</v>
      </c>
      <c r="F67483">
        <f t="shared" si="2109"/>
        <v>7</v>
      </c>
      <c r="G67483" s="37" t="str">
        <f t="shared" si="2110"/>
        <v>выходные</v>
      </c>
    </row>
    <row r="67484" spans="1:7" x14ac:dyDescent="0.3">
      <c r="A67484">
        <v>222169</v>
      </c>
      <c r="B67484" s="2">
        <v>44374.874378640779</v>
      </c>
      <c r="C67484" s="37">
        <v>0.87437500000000001</v>
      </c>
      <c r="E67484">
        <v>202914</v>
      </c>
      <c r="F67484">
        <f t="shared" si="2109"/>
        <v>7</v>
      </c>
      <c r="G67484" s="37" t="str">
        <f t="shared" si="2110"/>
        <v>выходные</v>
      </c>
    </row>
    <row r="67485" spans="1:7" x14ac:dyDescent="0.3">
      <c r="A67485">
        <v>222171</v>
      </c>
      <c r="B67485" s="2">
        <v>44374.874378640779</v>
      </c>
      <c r="C67485" s="37">
        <v>0.87437500000000001</v>
      </c>
      <c r="E67485">
        <v>43697</v>
      </c>
      <c r="F67485">
        <f t="shared" si="2109"/>
        <v>7</v>
      </c>
      <c r="G67485" s="37" t="str">
        <f t="shared" si="2110"/>
        <v>выходные</v>
      </c>
    </row>
    <row r="67486" spans="1:7" x14ac:dyDescent="0.3">
      <c r="A67486">
        <v>222173</v>
      </c>
      <c r="B67486" s="2">
        <v>44374.874378640779</v>
      </c>
      <c r="C67486" s="37">
        <v>0.87437500000000001</v>
      </c>
      <c r="E67486">
        <v>351192</v>
      </c>
      <c r="F67486">
        <f t="shared" si="2109"/>
        <v>7</v>
      </c>
      <c r="G67486" s="37" t="str">
        <f t="shared" si="2110"/>
        <v>выходные</v>
      </c>
    </row>
    <row r="67487" spans="1:7" x14ac:dyDescent="0.3">
      <c r="A67487">
        <v>222165</v>
      </c>
      <c r="B67487" s="2">
        <v>44374.874000000003</v>
      </c>
      <c r="C67487" s="37">
        <v>0.87400462962962966</v>
      </c>
      <c r="E67487">
        <v>141682</v>
      </c>
      <c r="F67487">
        <f t="shared" si="2109"/>
        <v>7</v>
      </c>
      <c r="G67487" s="37" t="str">
        <f t="shared" si="2110"/>
        <v>выходные</v>
      </c>
    </row>
    <row r="67488" spans="1:7" x14ac:dyDescent="0.3">
      <c r="A67488">
        <v>222163</v>
      </c>
      <c r="B67488" s="2">
        <v>44374.873974110029</v>
      </c>
      <c r="C67488" s="37">
        <v>0.87396990740740732</v>
      </c>
      <c r="E67488">
        <v>249721</v>
      </c>
      <c r="F67488">
        <f t="shared" si="2109"/>
        <v>7</v>
      </c>
      <c r="G67488" s="37" t="str">
        <f t="shared" si="2110"/>
        <v>выходные</v>
      </c>
    </row>
    <row r="67489" spans="1:7" x14ac:dyDescent="0.3">
      <c r="A67489">
        <v>222160</v>
      </c>
      <c r="B67489" s="2">
        <v>44374.873165048542</v>
      </c>
      <c r="C67489" s="37">
        <v>0.87315972222222227</v>
      </c>
      <c r="E67489">
        <v>254768</v>
      </c>
      <c r="F67489">
        <f t="shared" si="2109"/>
        <v>7</v>
      </c>
      <c r="G67489" s="37" t="str">
        <f t="shared" si="2110"/>
        <v>выходные</v>
      </c>
    </row>
    <row r="67490" spans="1:7" x14ac:dyDescent="0.3">
      <c r="A67490">
        <v>222158</v>
      </c>
      <c r="B67490" s="2">
        <v>44374.872760517799</v>
      </c>
      <c r="C67490" s="37">
        <v>0.87276620370370372</v>
      </c>
      <c r="E67490">
        <v>21407</v>
      </c>
      <c r="F67490">
        <f t="shared" si="2109"/>
        <v>7</v>
      </c>
      <c r="G67490" s="37" t="str">
        <f t="shared" si="2110"/>
        <v>выходные</v>
      </c>
    </row>
    <row r="67491" spans="1:7" x14ac:dyDescent="0.3">
      <c r="A67491">
        <v>222156</v>
      </c>
      <c r="B67491" s="2">
        <v>44374.871547593619</v>
      </c>
      <c r="C67491" s="37">
        <v>0.87155092592592587</v>
      </c>
      <c r="E67491">
        <v>411922</v>
      </c>
      <c r="F67491">
        <f t="shared" si="2109"/>
        <v>7</v>
      </c>
      <c r="G67491" s="37" t="str">
        <f t="shared" si="2110"/>
        <v>выходные</v>
      </c>
    </row>
    <row r="67492" spans="1:7" x14ac:dyDescent="0.3">
      <c r="A67492">
        <v>222143</v>
      </c>
      <c r="B67492" s="2">
        <v>44374.871142394826</v>
      </c>
      <c r="C67492" s="37">
        <v>0.87114583333333329</v>
      </c>
      <c r="E67492">
        <v>305874</v>
      </c>
      <c r="F67492">
        <f t="shared" si="2109"/>
        <v>7</v>
      </c>
      <c r="G67492" s="37" t="str">
        <f t="shared" si="2110"/>
        <v>выходные</v>
      </c>
    </row>
    <row r="67493" spans="1:7" x14ac:dyDescent="0.3">
      <c r="A67493">
        <v>222148</v>
      </c>
      <c r="B67493" s="2">
        <v>44374.871142394826</v>
      </c>
      <c r="C67493" s="37">
        <v>0.87114583333333329</v>
      </c>
      <c r="E67493">
        <v>145779</v>
      </c>
      <c r="F67493">
        <f t="shared" si="2109"/>
        <v>7</v>
      </c>
      <c r="G67493" s="37" t="str">
        <f t="shared" si="2110"/>
        <v>выходные</v>
      </c>
    </row>
    <row r="67494" spans="1:7" x14ac:dyDescent="0.3">
      <c r="A67494">
        <v>222151</v>
      </c>
      <c r="B67494" s="2">
        <v>44374.871142394826</v>
      </c>
      <c r="C67494" s="37">
        <v>0.87114583333333329</v>
      </c>
      <c r="E67494">
        <v>153893</v>
      </c>
      <c r="F67494">
        <f t="shared" si="2109"/>
        <v>7</v>
      </c>
      <c r="G67494" s="37" t="str">
        <f t="shared" si="2110"/>
        <v>выходные</v>
      </c>
    </row>
    <row r="67495" spans="1:7" x14ac:dyDescent="0.3">
      <c r="A67495">
        <v>222153</v>
      </c>
      <c r="B67495" s="2">
        <v>44374.871142394826</v>
      </c>
      <c r="C67495" s="37">
        <v>0.87114583333333329</v>
      </c>
      <c r="E67495">
        <v>387595</v>
      </c>
      <c r="F67495">
        <f t="shared" si="2109"/>
        <v>7</v>
      </c>
      <c r="G67495" s="37" t="str">
        <f t="shared" si="2110"/>
        <v>выходные</v>
      </c>
    </row>
    <row r="67496" spans="1:7" x14ac:dyDescent="0.3">
      <c r="A67496">
        <v>222155</v>
      </c>
      <c r="B67496" s="2">
        <v>44374.871142394826</v>
      </c>
      <c r="C67496" s="37">
        <v>0.87114583333333329</v>
      </c>
      <c r="E67496">
        <v>385901</v>
      </c>
      <c r="F67496">
        <f t="shared" si="2109"/>
        <v>7</v>
      </c>
      <c r="G67496" s="37" t="str">
        <f t="shared" si="2110"/>
        <v>выходные</v>
      </c>
    </row>
    <row r="67497" spans="1:7" x14ac:dyDescent="0.3">
      <c r="A67497">
        <v>222138</v>
      </c>
      <c r="B67497" s="2">
        <v>44374.870737864076</v>
      </c>
      <c r="C67497" s="37">
        <v>0.8707407407407407</v>
      </c>
      <c r="E67497">
        <v>318314</v>
      </c>
      <c r="F67497">
        <f t="shared" si="2109"/>
        <v>7</v>
      </c>
      <c r="G67497" s="37" t="str">
        <f t="shared" si="2110"/>
        <v>выходные</v>
      </c>
    </row>
    <row r="67498" spans="1:7" x14ac:dyDescent="0.3">
      <c r="A67498">
        <v>222140</v>
      </c>
      <c r="B67498" s="2">
        <v>44374.870737864076</v>
      </c>
      <c r="C67498" s="37">
        <v>0.8707407407407407</v>
      </c>
      <c r="E67498">
        <v>381626</v>
      </c>
      <c r="F67498">
        <f t="shared" si="2109"/>
        <v>7</v>
      </c>
      <c r="G67498" s="37" t="str">
        <f t="shared" si="2110"/>
        <v>выходные</v>
      </c>
    </row>
    <row r="67499" spans="1:7" x14ac:dyDescent="0.3">
      <c r="A67499">
        <v>222134</v>
      </c>
      <c r="B67499" s="2">
        <v>44374.869524271846</v>
      </c>
      <c r="C67499" s="37">
        <v>0.86952546296296296</v>
      </c>
      <c r="E67499">
        <v>392434</v>
      </c>
      <c r="F67499">
        <f t="shared" si="2109"/>
        <v>7</v>
      </c>
      <c r="G67499" s="37" t="str">
        <f t="shared" si="2110"/>
        <v>выходные</v>
      </c>
    </row>
    <row r="67500" spans="1:7" x14ac:dyDescent="0.3">
      <c r="A67500">
        <v>222130</v>
      </c>
      <c r="B67500" s="2">
        <v>44374.869136631365</v>
      </c>
      <c r="C67500" s="37">
        <v>0.86913194444444442</v>
      </c>
      <c r="E67500">
        <v>105200</v>
      </c>
      <c r="F67500">
        <f t="shared" si="2109"/>
        <v>7</v>
      </c>
      <c r="G67500" s="37" t="str">
        <f t="shared" si="2110"/>
        <v>выходные</v>
      </c>
    </row>
    <row r="67501" spans="1:7" x14ac:dyDescent="0.3">
      <c r="A67501">
        <v>222129</v>
      </c>
      <c r="B67501" s="2">
        <v>44374.867906148873</v>
      </c>
      <c r="C67501" s="37">
        <v>0.86790509259259263</v>
      </c>
      <c r="E67501">
        <v>154256</v>
      </c>
      <c r="F67501">
        <f t="shared" si="2109"/>
        <v>7</v>
      </c>
      <c r="G67501" s="37" t="str">
        <f t="shared" si="2110"/>
        <v>выходные</v>
      </c>
    </row>
    <row r="67502" spans="1:7" x14ac:dyDescent="0.3">
      <c r="A67502">
        <v>222125</v>
      </c>
      <c r="B67502" s="2">
        <v>44374.86776329844</v>
      </c>
      <c r="C67502" s="37">
        <v>0.86776620370370372</v>
      </c>
      <c r="E67502">
        <v>305608</v>
      </c>
      <c r="F67502">
        <f t="shared" si="2109"/>
        <v>7</v>
      </c>
      <c r="G67502" s="37" t="str">
        <f t="shared" si="2110"/>
        <v>выходные</v>
      </c>
    </row>
    <row r="67503" spans="1:7" x14ac:dyDescent="0.3">
      <c r="A67503">
        <v>222120</v>
      </c>
      <c r="B67503" s="2">
        <v>44374.867702261421</v>
      </c>
      <c r="C67503" s="37">
        <v>0.86769675925925915</v>
      </c>
      <c r="E67503">
        <v>81927</v>
      </c>
      <c r="F67503">
        <f t="shared" si="2109"/>
        <v>7</v>
      </c>
      <c r="G67503" s="37" t="str">
        <f t="shared" si="2110"/>
        <v>выходные</v>
      </c>
    </row>
    <row r="67504" spans="1:7" x14ac:dyDescent="0.3">
      <c r="A67504">
        <v>222116</v>
      </c>
      <c r="B67504" s="2">
        <v>44374.866692556629</v>
      </c>
      <c r="C67504" s="37">
        <v>0.86668981481481477</v>
      </c>
      <c r="E67504">
        <v>147566</v>
      </c>
      <c r="F67504">
        <f t="shared" si="2109"/>
        <v>7</v>
      </c>
      <c r="G67504" s="37" t="str">
        <f t="shared" si="2110"/>
        <v>выходные</v>
      </c>
    </row>
    <row r="67505" spans="1:7" x14ac:dyDescent="0.3">
      <c r="A67505">
        <v>222108</v>
      </c>
      <c r="B67505" s="2">
        <v>44374.866288025893</v>
      </c>
      <c r="C67505" s="37">
        <v>0.86628472222222219</v>
      </c>
      <c r="E67505">
        <v>5151</v>
      </c>
      <c r="F67505">
        <f t="shared" si="2109"/>
        <v>7</v>
      </c>
      <c r="G67505" s="37" t="str">
        <f t="shared" si="2110"/>
        <v>выходные</v>
      </c>
    </row>
    <row r="67506" spans="1:7" x14ac:dyDescent="0.3">
      <c r="A67506">
        <v>222113</v>
      </c>
      <c r="B67506" s="2">
        <v>44374.866288025893</v>
      </c>
      <c r="C67506" s="37">
        <v>0.86628472222222219</v>
      </c>
      <c r="E67506">
        <v>20534</v>
      </c>
      <c r="F67506">
        <f t="shared" si="2109"/>
        <v>7</v>
      </c>
      <c r="G67506" s="37" t="str">
        <f t="shared" si="2110"/>
        <v>выходные</v>
      </c>
    </row>
    <row r="67507" spans="1:7" x14ac:dyDescent="0.3">
      <c r="A67507">
        <v>222106</v>
      </c>
      <c r="B67507" s="2">
        <v>44374.865883495142</v>
      </c>
      <c r="C67507" s="37">
        <v>0.86587962962962972</v>
      </c>
      <c r="E67507">
        <v>254768</v>
      </c>
      <c r="F67507">
        <f t="shared" si="2109"/>
        <v>7</v>
      </c>
      <c r="G67507" s="37" t="str">
        <f t="shared" si="2110"/>
        <v>выходные</v>
      </c>
    </row>
    <row r="67508" spans="1:7" x14ac:dyDescent="0.3">
      <c r="A67508">
        <v>222105</v>
      </c>
      <c r="B67508" s="2">
        <v>44374.865478964399</v>
      </c>
      <c r="C67508" s="37">
        <v>0.86547453703703703</v>
      </c>
      <c r="E67508">
        <v>411922</v>
      </c>
      <c r="F67508">
        <f t="shared" si="2109"/>
        <v>7</v>
      </c>
      <c r="G67508" s="37" t="str">
        <f t="shared" si="2110"/>
        <v>выходные</v>
      </c>
    </row>
    <row r="67509" spans="1:7" x14ac:dyDescent="0.3">
      <c r="A67509">
        <v>222103</v>
      </c>
      <c r="B67509" s="2">
        <v>44374.865333333335</v>
      </c>
      <c r="C67509" s="37">
        <v>0.86533564814814812</v>
      </c>
      <c r="E67509">
        <v>330333</v>
      </c>
      <c r="F67509">
        <f t="shared" si="2109"/>
        <v>7</v>
      </c>
      <c r="G67509" s="37" t="str">
        <f t="shared" si="2110"/>
        <v>выходные</v>
      </c>
    </row>
    <row r="67510" spans="1:7" x14ac:dyDescent="0.3">
      <c r="A67510">
        <v>222099</v>
      </c>
      <c r="B67510" s="2">
        <v>44374.865074433656</v>
      </c>
      <c r="C67510" s="37">
        <v>0.86506944444444445</v>
      </c>
      <c r="E67510">
        <v>165114</v>
      </c>
      <c r="F67510">
        <f t="shared" si="2109"/>
        <v>7</v>
      </c>
      <c r="G67510" s="37" t="str">
        <f t="shared" si="2110"/>
        <v>выходные</v>
      </c>
    </row>
    <row r="67511" spans="1:7" x14ac:dyDescent="0.3">
      <c r="A67511">
        <v>222096</v>
      </c>
      <c r="B67511" s="2">
        <v>44374.864669902912</v>
      </c>
      <c r="C67511" s="37">
        <v>0.86466435185185186</v>
      </c>
      <c r="E67511">
        <v>364296</v>
      </c>
      <c r="F67511">
        <f t="shared" si="2109"/>
        <v>7</v>
      </c>
      <c r="G67511" s="37" t="str">
        <f t="shared" si="2110"/>
        <v>выходные</v>
      </c>
    </row>
    <row r="67512" spans="1:7" x14ac:dyDescent="0.3">
      <c r="A67512">
        <v>222095</v>
      </c>
      <c r="B67512" s="2">
        <v>44374.864497817929</v>
      </c>
      <c r="C67512" s="37">
        <v>0.86450231481481488</v>
      </c>
      <c r="E67512">
        <v>351192</v>
      </c>
      <c r="F67512">
        <f t="shared" si="2109"/>
        <v>7</v>
      </c>
      <c r="G67512" s="37" t="str">
        <f t="shared" si="2110"/>
        <v>выходные</v>
      </c>
    </row>
    <row r="67513" spans="1:7" x14ac:dyDescent="0.3">
      <c r="A67513">
        <v>222094</v>
      </c>
      <c r="B67513" s="2">
        <v>44374.864333333338</v>
      </c>
      <c r="C67513" s="37">
        <v>0.86432870370370374</v>
      </c>
      <c r="E67513">
        <v>348155</v>
      </c>
      <c r="F67513">
        <f t="shared" si="2109"/>
        <v>7</v>
      </c>
      <c r="G67513" s="37" t="str">
        <f t="shared" si="2110"/>
        <v>выходные</v>
      </c>
    </row>
    <row r="67514" spans="1:7" x14ac:dyDescent="0.3">
      <c r="A67514">
        <v>222083</v>
      </c>
      <c r="B67514" s="2">
        <v>44374.864265372169</v>
      </c>
      <c r="C67514" s="37">
        <v>0.86427083333333332</v>
      </c>
      <c r="E67514">
        <v>227903</v>
      </c>
      <c r="F67514">
        <f t="shared" si="2109"/>
        <v>7</v>
      </c>
      <c r="G67514" s="37" t="str">
        <f t="shared" si="2110"/>
        <v>выходные</v>
      </c>
    </row>
    <row r="67515" spans="1:7" x14ac:dyDescent="0.3">
      <c r="A67515">
        <v>222086</v>
      </c>
      <c r="B67515" s="2">
        <v>44374.864265372169</v>
      </c>
      <c r="C67515" s="37">
        <v>0.86427083333333332</v>
      </c>
      <c r="E67515">
        <v>441559</v>
      </c>
      <c r="F67515">
        <f t="shared" si="2109"/>
        <v>7</v>
      </c>
      <c r="G67515" s="37" t="str">
        <f t="shared" si="2110"/>
        <v>выходные</v>
      </c>
    </row>
    <row r="67516" spans="1:7" x14ac:dyDescent="0.3">
      <c r="A67516">
        <v>222089</v>
      </c>
      <c r="B67516" s="2">
        <v>44374.864265372169</v>
      </c>
      <c r="C67516" s="37">
        <v>0.86427083333333332</v>
      </c>
      <c r="E67516">
        <v>111368</v>
      </c>
      <c r="F67516">
        <f t="shared" si="2109"/>
        <v>7</v>
      </c>
      <c r="G67516" s="37" t="str">
        <f t="shared" si="2110"/>
        <v>выходные</v>
      </c>
    </row>
    <row r="67517" spans="1:7" x14ac:dyDescent="0.3">
      <c r="A67517">
        <v>222093</v>
      </c>
      <c r="B67517" s="2">
        <v>44374.864265372169</v>
      </c>
      <c r="C67517" s="37">
        <v>0.86427083333333332</v>
      </c>
      <c r="E67517">
        <v>389195</v>
      </c>
      <c r="F67517">
        <f t="shared" si="2109"/>
        <v>7</v>
      </c>
      <c r="G67517" s="37" t="str">
        <f t="shared" si="2110"/>
        <v>выходные</v>
      </c>
    </row>
    <row r="67518" spans="1:7" x14ac:dyDescent="0.3">
      <c r="A67518">
        <v>222080</v>
      </c>
      <c r="B67518" s="2">
        <v>44374.863860841426</v>
      </c>
      <c r="C67518" s="37">
        <v>0.86386574074074074</v>
      </c>
      <c r="E67518">
        <v>266896</v>
      </c>
      <c r="F67518">
        <f t="shared" si="2109"/>
        <v>7</v>
      </c>
      <c r="G67518" s="37" t="str">
        <f t="shared" si="2110"/>
        <v>выходные</v>
      </c>
    </row>
    <row r="67519" spans="1:7" x14ac:dyDescent="0.3">
      <c r="A67519">
        <v>222079</v>
      </c>
      <c r="B67519" s="2">
        <v>44374.863456310675</v>
      </c>
      <c r="C67519" s="37">
        <v>0.86346064814814805</v>
      </c>
      <c r="E67519">
        <v>347008</v>
      </c>
      <c r="F67519">
        <f t="shared" si="2109"/>
        <v>7</v>
      </c>
      <c r="G67519" s="37" t="str">
        <f t="shared" si="2110"/>
        <v>выходные</v>
      </c>
    </row>
    <row r="67520" spans="1:7" x14ac:dyDescent="0.3">
      <c r="A67520">
        <v>222075</v>
      </c>
      <c r="B67520" s="2">
        <v>44374.863051779939</v>
      </c>
      <c r="C67520" s="37">
        <v>0.86305555555555558</v>
      </c>
      <c r="E67520">
        <v>118549</v>
      </c>
      <c r="F67520">
        <f t="shared" si="2109"/>
        <v>7</v>
      </c>
      <c r="G67520" s="37" t="str">
        <f t="shared" si="2110"/>
        <v>выходные</v>
      </c>
    </row>
    <row r="67521" spans="1:7" x14ac:dyDescent="0.3">
      <c r="A67521">
        <v>222078</v>
      </c>
      <c r="B67521" s="2">
        <v>44374.863051779939</v>
      </c>
      <c r="C67521" s="37">
        <v>0.86305555555555558</v>
      </c>
      <c r="E67521">
        <v>217307</v>
      </c>
      <c r="F67521">
        <f t="shared" si="2109"/>
        <v>7</v>
      </c>
      <c r="G67521" s="37" t="str">
        <f t="shared" si="2110"/>
        <v>выходные</v>
      </c>
    </row>
    <row r="67522" spans="1:7" x14ac:dyDescent="0.3">
      <c r="A67522">
        <v>222074</v>
      </c>
      <c r="B67522" s="2">
        <v>44374.862666666668</v>
      </c>
      <c r="C67522" s="37">
        <v>0.86266203703703714</v>
      </c>
      <c r="E67522">
        <v>349014</v>
      </c>
      <c r="F67522">
        <f t="shared" si="2109"/>
        <v>7</v>
      </c>
      <c r="G67522" s="37" t="str">
        <f t="shared" si="2110"/>
        <v>выходные</v>
      </c>
    </row>
    <row r="67523" spans="1:7" x14ac:dyDescent="0.3">
      <c r="A67523">
        <v>222070</v>
      </c>
      <c r="B67523" s="2">
        <v>44374.862647249189</v>
      </c>
      <c r="C67523" s="37">
        <v>0.86265046296296299</v>
      </c>
      <c r="E67523">
        <v>154228</v>
      </c>
      <c r="F67523">
        <f t="shared" ref="F67523:F67586" si="2111">WEEKDAY(B67523,2)</f>
        <v>7</v>
      </c>
      <c r="G67523" s="37" t="str">
        <f t="shared" si="2110"/>
        <v>выходные</v>
      </c>
    </row>
    <row r="67524" spans="1:7" x14ac:dyDescent="0.3">
      <c r="A67524">
        <v>222065</v>
      </c>
      <c r="B67524" s="2">
        <v>44374.860220064722</v>
      </c>
      <c r="C67524" s="37">
        <v>0.86021990740740739</v>
      </c>
      <c r="E67524">
        <v>241927</v>
      </c>
      <c r="F67524">
        <f t="shared" si="2111"/>
        <v>7</v>
      </c>
      <c r="G67524" s="37" t="str">
        <f t="shared" si="2110"/>
        <v>выходные</v>
      </c>
    </row>
    <row r="67525" spans="1:7" x14ac:dyDescent="0.3">
      <c r="A67525">
        <v>222066</v>
      </c>
      <c r="B67525" s="2">
        <v>44374.860220064722</v>
      </c>
      <c r="C67525" s="37">
        <v>0.86021990740740739</v>
      </c>
      <c r="E67525">
        <v>258251</v>
      </c>
      <c r="F67525">
        <f t="shared" si="2111"/>
        <v>7</v>
      </c>
      <c r="G67525" s="37" t="str">
        <f t="shared" si="2110"/>
        <v>выходные</v>
      </c>
    </row>
    <row r="67526" spans="1:7" x14ac:dyDescent="0.3">
      <c r="A67526">
        <v>222055</v>
      </c>
      <c r="B67526" s="2">
        <v>44374.859815533986</v>
      </c>
      <c r="C67526" s="37">
        <v>0.85981481481481481</v>
      </c>
      <c r="E67526">
        <v>347008</v>
      </c>
      <c r="F67526">
        <f t="shared" si="2111"/>
        <v>7</v>
      </c>
      <c r="G67526" s="37" t="str">
        <f t="shared" si="2110"/>
        <v>выходные</v>
      </c>
    </row>
    <row r="67527" spans="1:7" x14ac:dyDescent="0.3">
      <c r="A67527">
        <v>222056</v>
      </c>
      <c r="B67527" s="2">
        <v>44374.859815533986</v>
      </c>
      <c r="C67527" s="37">
        <v>0.85981481481481481</v>
      </c>
      <c r="E67527">
        <v>192331</v>
      </c>
      <c r="F67527">
        <f t="shared" si="2111"/>
        <v>7</v>
      </c>
      <c r="G67527" s="37" t="str">
        <f t="shared" si="2110"/>
        <v>выходные</v>
      </c>
    </row>
    <row r="67528" spans="1:7" x14ac:dyDescent="0.3">
      <c r="A67528">
        <v>222061</v>
      </c>
      <c r="B67528" s="2">
        <v>44374.859815533986</v>
      </c>
      <c r="C67528" s="37">
        <v>0.85981481481481481</v>
      </c>
      <c r="E67528">
        <v>470762</v>
      </c>
      <c r="F67528">
        <f t="shared" si="2111"/>
        <v>7</v>
      </c>
      <c r="G67528" s="37" t="str">
        <f t="shared" si="2110"/>
        <v>выходные</v>
      </c>
    </row>
    <row r="67529" spans="1:7" x14ac:dyDescent="0.3">
      <c r="A67529">
        <v>222052</v>
      </c>
      <c r="B67529" s="2">
        <v>44374.859279152806</v>
      </c>
      <c r="C67529" s="37">
        <v>0.85928240740740736</v>
      </c>
      <c r="E67529">
        <v>218037</v>
      </c>
      <c r="F67529">
        <f t="shared" si="2111"/>
        <v>7</v>
      </c>
      <c r="G67529" s="37" t="str">
        <f t="shared" si="2110"/>
        <v>выходные</v>
      </c>
    </row>
    <row r="67530" spans="1:7" x14ac:dyDescent="0.3">
      <c r="A67530">
        <v>222049</v>
      </c>
      <c r="B67530" s="2">
        <v>44374.857792880262</v>
      </c>
      <c r="C67530" s="37">
        <v>0.8577893518518519</v>
      </c>
      <c r="E67530">
        <v>347393</v>
      </c>
      <c r="F67530">
        <f t="shared" si="2111"/>
        <v>7</v>
      </c>
      <c r="G67530" s="37" t="str">
        <f t="shared" si="2110"/>
        <v>выходные</v>
      </c>
    </row>
    <row r="67531" spans="1:7" x14ac:dyDescent="0.3">
      <c r="A67531">
        <v>222050</v>
      </c>
      <c r="B67531" s="2">
        <v>44374.857792880262</v>
      </c>
      <c r="C67531" s="37">
        <v>0.8577893518518519</v>
      </c>
      <c r="E67531">
        <v>107303</v>
      </c>
      <c r="F67531">
        <f t="shared" si="2111"/>
        <v>7</v>
      </c>
      <c r="G67531" s="37" t="str">
        <f t="shared" ref="G67531:G67594" si="2112">IF(F67531&gt;=6,"выходные","будни")</f>
        <v>выходные</v>
      </c>
    </row>
    <row r="67532" spans="1:7" x14ac:dyDescent="0.3">
      <c r="A67532">
        <v>222045</v>
      </c>
      <c r="B67532" s="2">
        <v>44374.857570116277</v>
      </c>
      <c r="C67532" s="37">
        <v>0.8575694444444445</v>
      </c>
      <c r="E67532">
        <v>119030</v>
      </c>
      <c r="F67532">
        <f t="shared" si="2111"/>
        <v>7</v>
      </c>
      <c r="G67532" s="37" t="str">
        <f t="shared" si="2112"/>
        <v>выходные</v>
      </c>
    </row>
    <row r="67533" spans="1:7" x14ac:dyDescent="0.3">
      <c r="A67533">
        <v>222040</v>
      </c>
      <c r="B67533" s="2">
        <v>44374.856579288025</v>
      </c>
      <c r="C67533" s="37">
        <v>0.85657407407407404</v>
      </c>
      <c r="E67533">
        <v>351192</v>
      </c>
      <c r="F67533">
        <f t="shared" si="2111"/>
        <v>7</v>
      </c>
      <c r="G67533" s="37" t="str">
        <f t="shared" si="2112"/>
        <v>выходные</v>
      </c>
    </row>
    <row r="67534" spans="1:7" x14ac:dyDescent="0.3">
      <c r="A67534">
        <v>222036</v>
      </c>
      <c r="B67534" s="2">
        <v>44374.855770226539</v>
      </c>
      <c r="C67534" s="37">
        <v>0.85577546296296303</v>
      </c>
      <c r="E67534">
        <v>227775</v>
      </c>
      <c r="F67534">
        <f t="shared" si="2111"/>
        <v>7</v>
      </c>
      <c r="G67534" s="37" t="str">
        <f t="shared" si="2112"/>
        <v>выходные</v>
      </c>
    </row>
    <row r="67535" spans="1:7" x14ac:dyDescent="0.3">
      <c r="A67535">
        <v>222032</v>
      </c>
      <c r="B67535" s="2">
        <v>44374.85573900571</v>
      </c>
      <c r="C67535" s="37">
        <v>0.85574074074074069</v>
      </c>
      <c r="E67535">
        <v>230507</v>
      </c>
      <c r="F67535">
        <f t="shared" si="2111"/>
        <v>7</v>
      </c>
      <c r="G67535" s="37" t="str">
        <f t="shared" si="2112"/>
        <v>выходные</v>
      </c>
    </row>
    <row r="67536" spans="1:7" x14ac:dyDescent="0.3">
      <c r="A67536">
        <v>222031</v>
      </c>
      <c r="B67536" s="2">
        <v>44374.855677968691</v>
      </c>
      <c r="C67536" s="37">
        <v>0.85568287037037039</v>
      </c>
      <c r="E67536">
        <v>182191</v>
      </c>
      <c r="F67536">
        <f t="shared" si="2111"/>
        <v>7</v>
      </c>
      <c r="G67536" s="37" t="str">
        <f t="shared" si="2112"/>
        <v>выходные</v>
      </c>
    </row>
    <row r="67537" spans="1:7" x14ac:dyDescent="0.3">
      <c r="A67537">
        <v>222030</v>
      </c>
      <c r="B67537" s="2">
        <v>44374.855365695788</v>
      </c>
      <c r="C67537" s="37">
        <v>0.85537037037037045</v>
      </c>
      <c r="E67537">
        <v>100603</v>
      </c>
      <c r="F67537">
        <f t="shared" si="2111"/>
        <v>7</v>
      </c>
      <c r="G67537" s="37" t="str">
        <f t="shared" si="2112"/>
        <v>выходные</v>
      </c>
    </row>
    <row r="67538" spans="1:7" x14ac:dyDescent="0.3">
      <c r="A67538">
        <v>222026</v>
      </c>
      <c r="B67538" s="2">
        <v>44374.854961165052</v>
      </c>
      <c r="C67538" s="37">
        <v>0.85496527777777775</v>
      </c>
      <c r="E67538">
        <v>411922</v>
      </c>
      <c r="F67538">
        <f t="shared" si="2111"/>
        <v>7</v>
      </c>
      <c r="G67538" s="37" t="str">
        <f t="shared" si="2112"/>
        <v>выходные</v>
      </c>
    </row>
    <row r="67539" spans="1:7" x14ac:dyDescent="0.3">
      <c r="A67539">
        <v>222021</v>
      </c>
      <c r="B67539" s="2">
        <v>44374.854152103559</v>
      </c>
      <c r="C67539" s="37">
        <v>0.85415509259259259</v>
      </c>
      <c r="E67539">
        <v>16315</v>
      </c>
      <c r="F67539">
        <f t="shared" si="2111"/>
        <v>7</v>
      </c>
      <c r="G67539" s="37" t="str">
        <f t="shared" si="2112"/>
        <v>выходные</v>
      </c>
    </row>
    <row r="67540" spans="1:7" x14ac:dyDescent="0.3">
      <c r="A67540">
        <v>222014</v>
      </c>
      <c r="B67540" s="2">
        <v>44374.853343042072</v>
      </c>
      <c r="C67540" s="37">
        <v>0.85334490740740743</v>
      </c>
      <c r="E67540">
        <v>387595</v>
      </c>
      <c r="F67540">
        <f t="shared" si="2111"/>
        <v>7</v>
      </c>
      <c r="G67540" s="37" t="str">
        <f t="shared" si="2112"/>
        <v>выходные</v>
      </c>
    </row>
    <row r="67541" spans="1:7" x14ac:dyDescent="0.3">
      <c r="A67541">
        <v>222018</v>
      </c>
      <c r="B67541" s="2">
        <v>44374.853343042072</v>
      </c>
      <c r="C67541" s="37">
        <v>0.85334490740740743</v>
      </c>
      <c r="E67541">
        <v>268009</v>
      </c>
      <c r="F67541">
        <f t="shared" si="2111"/>
        <v>7</v>
      </c>
      <c r="G67541" s="37" t="str">
        <f t="shared" si="2112"/>
        <v>выходные</v>
      </c>
    </row>
    <row r="67542" spans="1:7" x14ac:dyDescent="0.3">
      <c r="A67542">
        <v>222011</v>
      </c>
      <c r="B67542" s="2">
        <v>44374.8531449324</v>
      </c>
      <c r="C67542" s="37">
        <v>0.8531481481481481</v>
      </c>
      <c r="E67542">
        <v>23892</v>
      </c>
      <c r="F67542">
        <f t="shared" si="2111"/>
        <v>7</v>
      </c>
      <c r="G67542" s="37" t="str">
        <f t="shared" si="2112"/>
        <v>выходные</v>
      </c>
    </row>
    <row r="67543" spans="1:7" x14ac:dyDescent="0.3">
      <c r="A67543">
        <v>222010</v>
      </c>
      <c r="B67543" s="2">
        <v>44374.853000000003</v>
      </c>
      <c r="C67543" s="37">
        <v>0.85299768518518515</v>
      </c>
      <c r="E67543">
        <v>304128</v>
      </c>
      <c r="F67543">
        <f t="shared" si="2111"/>
        <v>7</v>
      </c>
      <c r="G67543" s="37" t="str">
        <f t="shared" si="2112"/>
        <v>выходные</v>
      </c>
    </row>
    <row r="67544" spans="1:7" x14ac:dyDescent="0.3">
      <c r="A67544">
        <v>222009</v>
      </c>
      <c r="B67544" s="2">
        <v>44374.852992339853</v>
      </c>
      <c r="C67544" s="37">
        <v>0.85299768518518515</v>
      </c>
      <c r="E67544">
        <v>86587</v>
      </c>
      <c r="F67544">
        <f t="shared" si="2111"/>
        <v>7</v>
      </c>
      <c r="G67544" s="37" t="str">
        <f t="shared" si="2112"/>
        <v>выходные</v>
      </c>
    </row>
    <row r="67545" spans="1:7" x14ac:dyDescent="0.3">
      <c r="A67545">
        <v>222005</v>
      </c>
      <c r="B67545" s="2">
        <v>44374.852938511329</v>
      </c>
      <c r="C67545" s="37">
        <v>0.85293981481481485</v>
      </c>
      <c r="E67545">
        <v>560</v>
      </c>
      <c r="F67545">
        <f t="shared" si="2111"/>
        <v>7</v>
      </c>
      <c r="G67545" s="37" t="str">
        <f t="shared" si="2112"/>
        <v>выходные</v>
      </c>
    </row>
    <row r="67546" spans="1:7" x14ac:dyDescent="0.3">
      <c r="A67546">
        <v>222003</v>
      </c>
      <c r="B67546" s="2">
        <v>44374.852809228796</v>
      </c>
      <c r="C67546" s="37">
        <v>0.85281250000000008</v>
      </c>
      <c r="E67546">
        <v>351192</v>
      </c>
      <c r="F67546">
        <f t="shared" si="2111"/>
        <v>7</v>
      </c>
      <c r="G67546" s="37" t="str">
        <f t="shared" si="2112"/>
        <v>выходные</v>
      </c>
    </row>
    <row r="67547" spans="1:7" x14ac:dyDescent="0.3">
      <c r="A67547">
        <v>222000</v>
      </c>
      <c r="B67547" s="2">
        <v>44374.851724919099</v>
      </c>
      <c r="C67547" s="37">
        <v>0.85172453703703699</v>
      </c>
      <c r="E67547">
        <v>37644</v>
      </c>
      <c r="F67547">
        <f t="shared" si="2111"/>
        <v>7</v>
      </c>
      <c r="G67547" s="37" t="str">
        <f t="shared" si="2112"/>
        <v>выходные</v>
      </c>
    </row>
    <row r="67548" spans="1:7" x14ac:dyDescent="0.3">
      <c r="A67548">
        <v>222001</v>
      </c>
      <c r="B67548" s="2">
        <v>44374.851724919099</v>
      </c>
      <c r="C67548" s="37">
        <v>0.85172453703703699</v>
      </c>
      <c r="E67548">
        <v>250679</v>
      </c>
      <c r="F67548">
        <f t="shared" si="2111"/>
        <v>7</v>
      </c>
      <c r="G67548" s="37" t="str">
        <f t="shared" si="2112"/>
        <v>выходные</v>
      </c>
    </row>
    <row r="67549" spans="1:7" x14ac:dyDescent="0.3">
      <c r="A67549">
        <v>221996</v>
      </c>
      <c r="B67549" s="2">
        <v>44374.851405377362</v>
      </c>
      <c r="C67549" s="37">
        <v>0.85140046296296301</v>
      </c>
      <c r="E67549">
        <v>17469</v>
      </c>
      <c r="F67549">
        <f t="shared" si="2111"/>
        <v>7</v>
      </c>
      <c r="G67549" s="37" t="str">
        <f t="shared" si="2112"/>
        <v>выходные</v>
      </c>
    </row>
    <row r="67550" spans="1:7" x14ac:dyDescent="0.3">
      <c r="A67550">
        <v>221989</v>
      </c>
      <c r="B67550" s="2">
        <v>44374.850106796119</v>
      </c>
      <c r="C67550" s="37">
        <v>0.85010416666666666</v>
      </c>
      <c r="E67550">
        <v>351192</v>
      </c>
      <c r="F67550">
        <f t="shared" si="2111"/>
        <v>7</v>
      </c>
      <c r="G67550" s="37" t="str">
        <f t="shared" si="2112"/>
        <v>выходные</v>
      </c>
    </row>
    <row r="67551" spans="1:7" x14ac:dyDescent="0.3">
      <c r="A67551">
        <v>221993</v>
      </c>
      <c r="B67551" s="2">
        <v>44374.850106796119</v>
      </c>
      <c r="C67551" s="37">
        <v>0.85010416666666666</v>
      </c>
      <c r="E67551">
        <v>284424</v>
      </c>
      <c r="F67551">
        <f t="shared" si="2111"/>
        <v>7</v>
      </c>
      <c r="G67551" s="37" t="str">
        <f t="shared" si="2112"/>
        <v>выходные</v>
      </c>
    </row>
    <row r="67552" spans="1:7" x14ac:dyDescent="0.3">
      <c r="A67552">
        <v>221984</v>
      </c>
      <c r="B67552" s="2">
        <v>44374.84984893338</v>
      </c>
      <c r="C67552" s="37">
        <v>0.84984953703703703</v>
      </c>
      <c r="E67552">
        <v>411922</v>
      </c>
      <c r="F67552">
        <f t="shared" si="2111"/>
        <v>7</v>
      </c>
      <c r="G67552" s="37" t="str">
        <f t="shared" si="2112"/>
        <v>выходные</v>
      </c>
    </row>
    <row r="67553" spans="1:7" x14ac:dyDescent="0.3">
      <c r="A67553">
        <v>221979</v>
      </c>
      <c r="B67553" s="2">
        <v>44374.849297734625</v>
      </c>
      <c r="C67553" s="37">
        <v>0.84929398148148139</v>
      </c>
      <c r="E67553">
        <v>151884</v>
      </c>
      <c r="F67553">
        <f t="shared" si="2111"/>
        <v>7</v>
      </c>
      <c r="G67553" s="37" t="str">
        <f t="shared" si="2112"/>
        <v>выходные</v>
      </c>
    </row>
    <row r="67554" spans="1:7" x14ac:dyDescent="0.3">
      <c r="A67554">
        <v>221977</v>
      </c>
      <c r="B67554" s="2">
        <v>44374.848536637473</v>
      </c>
      <c r="C67554" s="37">
        <v>0.84854166666666664</v>
      </c>
      <c r="E67554">
        <v>301890</v>
      </c>
      <c r="F67554">
        <f t="shared" si="2111"/>
        <v>7</v>
      </c>
      <c r="G67554" s="37" t="str">
        <f t="shared" si="2112"/>
        <v>выходные</v>
      </c>
    </row>
    <row r="67555" spans="1:7" x14ac:dyDescent="0.3">
      <c r="A67555">
        <v>221975</v>
      </c>
      <c r="B67555" s="2">
        <v>44374.847275080901</v>
      </c>
      <c r="C67555" s="37">
        <v>0.84728009259259263</v>
      </c>
      <c r="E67555">
        <v>308796</v>
      </c>
      <c r="F67555">
        <f t="shared" si="2111"/>
        <v>7</v>
      </c>
      <c r="G67555" s="37" t="str">
        <f t="shared" si="2112"/>
        <v>выходные</v>
      </c>
    </row>
    <row r="67556" spans="1:7" x14ac:dyDescent="0.3">
      <c r="A67556">
        <v>221967</v>
      </c>
      <c r="B67556" s="2">
        <v>44374.846870550165</v>
      </c>
      <c r="C67556" s="37">
        <v>0.84687499999999993</v>
      </c>
      <c r="E67556">
        <v>211577</v>
      </c>
      <c r="F67556">
        <f t="shared" si="2111"/>
        <v>7</v>
      </c>
      <c r="G67556" s="37" t="str">
        <f t="shared" si="2112"/>
        <v>выходные</v>
      </c>
    </row>
    <row r="67557" spans="1:7" x14ac:dyDescent="0.3">
      <c r="A67557">
        <v>221972</v>
      </c>
      <c r="B67557" s="2">
        <v>44374.846870550165</v>
      </c>
      <c r="C67557" s="37">
        <v>0.84687499999999993</v>
      </c>
      <c r="E67557">
        <v>158978</v>
      </c>
      <c r="F67557">
        <f t="shared" si="2111"/>
        <v>7</v>
      </c>
      <c r="G67557" s="37" t="str">
        <f t="shared" si="2112"/>
        <v>выходные</v>
      </c>
    </row>
    <row r="67558" spans="1:7" x14ac:dyDescent="0.3">
      <c r="A67558">
        <v>221973</v>
      </c>
      <c r="B67558" s="2">
        <v>44374.846870550165</v>
      </c>
      <c r="C67558" s="37">
        <v>0.84687499999999993</v>
      </c>
      <c r="E67558">
        <v>411922</v>
      </c>
      <c r="F67558">
        <f t="shared" si="2111"/>
        <v>7</v>
      </c>
      <c r="G67558" s="37" t="str">
        <f t="shared" si="2112"/>
        <v>выходные</v>
      </c>
    </row>
    <row r="67559" spans="1:7" x14ac:dyDescent="0.3">
      <c r="A67559">
        <v>221966</v>
      </c>
      <c r="B67559" s="2">
        <v>44374.845252427185</v>
      </c>
      <c r="C67559" s="37">
        <v>0.84525462962962961</v>
      </c>
      <c r="E67559">
        <v>20822</v>
      </c>
      <c r="F67559">
        <f t="shared" si="2111"/>
        <v>7</v>
      </c>
      <c r="G67559" s="37" t="str">
        <f t="shared" si="2112"/>
        <v>выходные</v>
      </c>
    </row>
    <row r="67560" spans="1:7" x14ac:dyDescent="0.3">
      <c r="A67560">
        <v>221965</v>
      </c>
      <c r="B67560" s="2">
        <v>44374.844782860804</v>
      </c>
      <c r="C67560" s="37">
        <v>0.84478009259259268</v>
      </c>
      <c r="E67560">
        <v>17483</v>
      </c>
      <c r="F67560">
        <f t="shared" si="2111"/>
        <v>7</v>
      </c>
      <c r="G67560" s="37" t="str">
        <f t="shared" si="2112"/>
        <v>выходные</v>
      </c>
    </row>
    <row r="67561" spans="1:7" x14ac:dyDescent="0.3">
      <c r="A67561">
        <v>221960</v>
      </c>
      <c r="B67561" s="2">
        <v>44374.844660786766</v>
      </c>
      <c r="C67561" s="37">
        <v>0.84466435185185185</v>
      </c>
      <c r="E67561">
        <v>196571</v>
      </c>
      <c r="F67561">
        <f t="shared" si="2111"/>
        <v>7</v>
      </c>
      <c r="G67561" s="37" t="str">
        <f t="shared" si="2112"/>
        <v>выходные</v>
      </c>
    </row>
    <row r="67562" spans="1:7" x14ac:dyDescent="0.3">
      <c r="A67562">
        <v>221955</v>
      </c>
      <c r="B67562" s="2">
        <v>44374.844038834948</v>
      </c>
      <c r="C67562" s="37">
        <v>0.84403935185185175</v>
      </c>
      <c r="E67562">
        <v>411922</v>
      </c>
      <c r="F67562">
        <f t="shared" si="2111"/>
        <v>7</v>
      </c>
      <c r="G67562" s="37" t="str">
        <f t="shared" si="2112"/>
        <v>выходные</v>
      </c>
    </row>
    <row r="67563" spans="1:7" x14ac:dyDescent="0.3">
      <c r="A67563">
        <v>221949</v>
      </c>
      <c r="B67563" s="2">
        <v>44374.843634304212</v>
      </c>
      <c r="C67563" s="37">
        <v>0.84363425925925928</v>
      </c>
      <c r="E67563">
        <v>301748</v>
      </c>
      <c r="F67563">
        <f t="shared" si="2111"/>
        <v>7</v>
      </c>
      <c r="G67563" s="37" t="str">
        <f t="shared" si="2112"/>
        <v>выходные</v>
      </c>
    </row>
    <row r="67564" spans="1:7" x14ac:dyDescent="0.3">
      <c r="A67564">
        <v>221954</v>
      </c>
      <c r="B67564" s="2">
        <v>44374.843634304212</v>
      </c>
      <c r="C67564" s="37">
        <v>0.84363425925925928</v>
      </c>
      <c r="E67564">
        <v>86587</v>
      </c>
      <c r="F67564">
        <f t="shared" si="2111"/>
        <v>7</v>
      </c>
      <c r="G67564" s="37" t="str">
        <f t="shared" si="2112"/>
        <v>выходные</v>
      </c>
    </row>
    <row r="67565" spans="1:7" x14ac:dyDescent="0.3">
      <c r="A67565">
        <v>221948</v>
      </c>
      <c r="B67565" s="2">
        <v>44374.842860194709</v>
      </c>
      <c r="C67565" s="37">
        <v>0.84285879629629623</v>
      </c>
      <c r="E67565">
        <v>227775</v>
      </c>
      <c r="F67565">
        <f t="shared" si="2111"/>
        <v>7</v>
      </c>
      <c r="G67565" s="37" t="str">
        <f t="shared" si="2112"/>
        <v>выходные</v>
      </c>
    </row>
    <row r="67566" spans="1:7" x14ac:dyDescent="0.3">
      <c r="A67566">
        <v>221945</v>
      </c>
      <c r="B67566" s="2">
        <v>44374.842825242718</v>
      </c>
      <c r="C67566" s="37">
        <v>0.84282407407407411</v>
      </c>
      <c r="E67566">
        <v>155428</v>
      </c>
      <c r="F67566">
        <f t="shared" si="2111"/>
        <v>7</v>
      </c>
      <c r="G67566" s="37" t="str">
        <f t="shared" si="2112"/>
        <v>выходные</v>
      </c>
    </row>
    <row r="67567" spans="1:7" x14ac:dyDescent="0.3">
      <c r="A67567">
        <v>221937</v>
      </c>
      <c r="B67567" s="2">
        <v>44374.842016181232</v>
      </c>
      <c r="C67567" s="37">
        <v>0.84201388888888884</v>
      </c>
      <c r="E67567">
        <v>180863</v>
      </c>
      <c r="F67567">
        <f t="shared" si="2111"/>
        <v>7</v>
      </c>
      <c r="G67567" s="37" t="str">
        <f t="shared" si="2112"/>
        <v>выходные</v>
      </c>
    </row>
    <row r="67568" spans="1:7" x14ac:dyDescent="0.3">
      <c r="A67568">
        <v>221942</v>
      </c>
      <c r="B67568" s="2">
        <v>44374.842016181232</v>
      </c>
      <c r="C67568" s="37">
        <v>0.84201388888888884</v>
      </c>
      <c r="E67568">
        <v>202791</v>
      </c>
      <c r="F67568">
        <f t="shared" si="2111"/>
        <v>7</v>
      </c>
      <c r="G67568" s="37" t="str">
        <f t="shared" si="2112"/>
        <v>выходные</v>
      </c>
    </row>
    <row r="67569" spans="1:7" x14ac:dyDescent="0.3">
      <c r="A67569">
        <v>221930</v>
      </c>
      <c r="B67569" s="2">
        <v>44374.841611650489</v>
      </c>
      <c r="C67569" s="37">
        <v>0.84160879629629637</v>
      </c>
      <c r="E67569">
        <v>158978</v>
      </c>
      <c r="F67569">
        <f t="shared" si="2111"/>
        <v>7</v>
      </c>
      <c r="G67569" s="37" t="str">
        <f t="shared" si="2112"/>
        <v>выходные</v>
      </c>
    </row>
    <row r="67570" spans="1:7" x14ac:dyDescent="0.3">
      <c r="A67570">
        <v>221934</v>
      </c>
      <c r="B67570" s="2">
        <v>44374.841611650489</v>
      </c>
      <c r="C67570" s="37">
        <v>0.84160879629629637</v>
      </c>
      <c r="E67570">
        <v>439981</v>
      </c>
      <c r="F67570">
        <f t="shared" si="2111"/>
        <v>7</v>
      </c>
      <c r="G67570" s="37" t="str">
        <f t="shared" si="2112"/>
        <v>выходные</v>
      </c>
    </row>
    <row r="67571" spans="1:7" x14ac:dyDescent="0.3">
      <c r="A67571">
        <v>221929</v>
      </c>
      <c r="B67571" s="2">
        <v>44374.840802588995</v>
      </c>
      <c r="C67571" s="37">
        <v>0.84079861111111109</v>
      </c>
      <c r="E67571">
        <v>194335</v>
      </c>
      <c r="F67571">
        <f t="shared" si="2111"/>
        <v>7</v>
      </c>
      <c r="G67571" s="37" t="str">
        <f t="shared" si="2112"/>
        <v>выходные</v>
      </c>
    </row>
    <row r="67572" spans="1:7" x14ac:dyDescent="0.3">
      <c r="A67572">
        <v>221927</v>
      </c>
      <c r="B67572" s="2">
        <v>44374.840398058252</v>
      </c>
      <c r="C67572" s="37">
        <v>0.84039351851851851</v>
      </c>
      <c r="E67572">
        <v>198326</v>
      </c>
      <c r="F67572">
        <f t="shared" si="2111"/>
        <v>7</v>
      </c>
      <c r="G67572" s="37" t="str">
        <f t="shared" si="2112"/>
        <v>выходные</v>
      </c>
    </row>
    <row r="67573" spans="1:7" x14ac:dyDescent="0.3">
      <c r="A67573">
        <v>221924</v>
      </c>
      <c r="B67573" s="2">
        <v>44374.839993527508</v>
      </c>
      <c r="C67573" s="37">
        <v>0.83998842592592593</v>
      </c>
      <c r="E67573">
        <v>82901</v>
      </c>
      <c r="F67573">
        <f t="shared" si="2111"/>
        <v>7</v>
      </c>
      <c r="G67573" s="37" t="str">
        <f t="shared" si="2112"/>
        <v>выходные</v>
      </c>
    </row>
    <row r="67574" spans="1:7" x14ac:dyDescent="0.3">
      <c r="A67574">
        <v>221923</v>
      </c>
      <c r="B67574" s="2">
        <v>44374.839442121644</v>
      </c>
      <c r="C67574" s="37">
        <v>0.83944444444444455</v>
      </c>
      <c r="E67574">
        <v>74638</v>
      </c>
      <c r="F67574">
        <f t="shared" si="2111"/>
        <v>7</v>
      </c>
      <c r="G67574" s="37" t="str">
        <f t="shared" si="2112"/>
        <v>выходные</v>
      </c>
    </row>
    <row r="67575" spans="1:7" x14ac:dyDescent="0.3">
      <c r="A67575">
        <v>221921</v>
      </c>
      <c r="B67575" s="2">
        <v>44374.839184466015</v>
      </c>
      <c r="C67575" s="37">
        <v>0.83918981481481481</v>
      </c>
      <c r="E67575">
        <v>219032</v>
      </c>
      <c r="F67575">
        <f t="shared" si="2111"/>
        <v>7</v>
      </c>
      <c r="G67575" s="37" t="str">
        <f t="shared" si="2112"/>
        <v>выходные</v>
      </c>
    </row>
    <row r="67576" spans="1:7" x14ac:dyDescent="0.3">
      <c r="A67576">
        <v>221915</v>
      </c>
      <c r="B67576" s="2">
        <v>44374.838779935279</v>
      </c>
      <c r="C67576" s="37">
        <v>0.83878472222222211</v>
      </c>
      <c r="E67576">
        <v>14862</v>
      </c>
      <c r="F67576">
        <f t="shared" si="2111"/>
        <v>7</v>
      </c>
      <c r="G67576" s="37" t="str">
        <f t="shared" si="2112"/>
        <v>выходные</v>
      </c>
    </row>
    <row r="67577" spans="1:7" x14ac:dyDescent="0.3">
      <c r="A67577">
        <v>221920</v>
      </c>
      <c r="B67577" s="2">
        <v>44374.838779935279</v>
      </c>
      <c r="C67577" s="37">
        <v>0.83878472222222211</v>
      </c>
      <c r="E67577">
        <v>182984</v>
      </c>
      <c r="F67577">
        <f t="shared" si="2111"/>
        <v>7</v>
      </c>
      <c r="G67577" s="37" t="str">
        <f t="shared" si="2112"/>
        <v>выходные</v>
      </c>
    </row>
    <row r="67578" spans="1:7" x14ac:dyDescent="0.3">
      <c r="A67578">
        <v>221910</v>
      </c>
      <c r="B67578" s="2">
        <v>44374.83797723319</v>
      </c>
      <c r="C67578" s="37">
        <v>0.83797453703703706</v>
      </c>
      <c r="E67578">
        <v>218037</v>
      </c>
      <c r="F67578">
        <f t="shared" si="2111"/>
        <v>7</v>
      </c>
      <c r="G67578" s="37" t="str">
        <f t="shared" si="2112"/>
        <v>выходные</v>
      </c>
    </row>
    <row r="67579" spans="1:7" x14ac:dyDescent="0.3">
      <c r="A67579">
        <v>221899</v>
      </c>
      <c r="B67579" s="2">
        <v>44374.837566343042</v>
      </c>
      <c r="C67579" s="37">
        <v>0.83756944444444448</v>
      </c>
      <c r="E67579">
        <v>373415</v>
      </c>
      <c r="F67579">
        <f t="shared" si="2111"/>
        <v>7</v>
      </c>
      <c r="G67579" s="37" t="str">
        <f t="shared" si="2112"/>
        <v>выходные</v>
      </c>
    </row>
    <row r="67580" spans="1:7" x14ac:dyDescent="0.3">
      <c r="A67580">
        <v>221903</v>
      </c>
      <c r="B67580" s="2">
        <v>44374.837566343042</v>
      </c>
      <c r="C67580" s="37">
        <v>0.83756944444444448</v>
      </c>
      <c r="E67580">
        <v>98921</v>
      </c>
      <c r="F67580">
        <f t="shared" si="2111"/>
        <v>7</v>
      </c>
      <c r="G67580" s="37" t="str">
        <f t="shared" si="2112"/>
        <v>выходные</v>
      </c>
    </row>
    <row r="67581" spans="1:7" x14ac:dyDescent="0.3">
      <c r="A67581">
        <v>221906</v>
      </c>
      <c r="B67581" s="2">
        <v>44374.837566343042</v>
      </c>
      <c r="C67581" s="37">
        <v>0.83756944444444448</v>
      </c>
      <c r="E67581">
        <v>23892</v>
      </c>
      <c r="F67581">
        <f t="shared" si="2111"/>
        <v>7</v>
      </c>
      <c r="G67581" s="37" t="str">
        <f t="shared" si="2112"/>
        <v>выходные</v>
      </c>
    </row>
    <row r="67582" spans="1:7" x14ac:dyDescent="0.3">
      <c r="A67582">
        <v>221894</v>
      </c>
      <c r="B67582" s="2">
        <v>44374.837161812298</v>
      </c>
      <c r="C67582" s="37">
        <v>0.83716435185185178</v>
      </c>
      <c r="E67582">
        <v>230507</v>
      </c>
      <c r="F67582">
        <f t="shared" si="2111"/>
        <v>7</v>
      </c>
      <c r="G67582" s="37" t="str">
        <f t="shared" si="2112"/>
        <v>выходные</v>
      </c>
    </row>
    <row r="67583" spans="1:7" x14ac:dyDescent="0.3">
      <c r="A67583">
        <v>221886</v>
      </c>
      <c r="B67583" s="2">
        <v>44374.836757281555</v>
      </c>
      <c r="C67583" s="37">
        <v>0.8367592592592592</v>
      </c>
      <c r="E67583">
        <v>82901</v>
      </c>
      <c r="F67583">
        <f t="shared" si="2111"/>
        <v>7</v>
      </c>
      <c r="G67583" s="37" t="str">
        <f t="shared" si="2112"/>
        <v>выходные</v>
      </c>
    </row>
    <row r="67584" spans="1:7" x14ac:dyDescent="0.3">
      <c r="A67584">
        <v>221891</v>
      </c>
      <c r="B67584" s="2">
        <v>44374.836757281555</v>
      </c>
      <c r="C67584" s="37">
        <v>0.8367592592592592</v>
      </c>
      <c r="E67584">
        <v>386837</v>
      </c>
      <c r="F67584">
        <f t="shared" si="2111"/>
        <v>7</v>
      </c>
      <c r="G67584" s="37" t="str">
        <f t="shared" si="2112"/>
        <v>выходные</v>
      </c>
    </row>
    <row r="67585" spans="1:7" x14ac:dyDescent="0.3">
      <c r="A67585">
        <v>221881</v>
      </c>
      <c r="B67585" s="2">
        <v>44374.836115604114</v>
      </c>
      <c r="C67585" s="37">
        <v>0.83611111111111114</v>
      </c>
      <c r="E67585">
        <v>458081</v>
      </c>
      <c r="F67585">
        <f t="shared" si="2111"/>
        <v>7</v>
      </c>
      <c r="G67585" s="37" t="str">
        <f t="shared" si="2112"/>
        <v>выходные</v>
      </c>
    </row>
    <row r="67586" spans="1:7" x14ac:dyDescent="0.3">
      <c r="A67586">
        <v>221876</v>
      </c>
      <c r="B67586" s="2">
        <v>44374.835948220061</v>
      </c>
      <c r="C67586" s="37">
        <v>0.83594907407407415</v>
      </c>
      <c r="E67586">
        <v>62149</v>
      </c>
      <c r="F67586">
        <f t="shared" si="2111"/>
        <v>7</v>
      </c>
      <c r="G67586" s="37" t="str">
        <f t="shared" si="2112"/>
        <v>выходные</v>
      </c>
    </row>
    <row r="67587" spans="1:7" x14ac:dyDescent="0.3">
      <c r="A67587">
        <v>221879</v>
      </c>
      <c r="B67587" s="2">
        <v>44374.835948220061</v>
      </c>
      <c r="C67587" s="37">
        <v>0.83594907407407415</v>
      </c>
      <c r="E67587">
        <v>230027</v>
      </c>
      <c r="F67587">
        <f t="shared" ref="F67587:F67650" si="2113">WEEKDAY(B67587,2)</f>
        <v>7</v>
      </c>
      <c r="G67587" s="37" t="str">
        <f t="shared" si="2112"/>
        <v>выходные</v>
      </c>
    </row>
    <row r="67588" spans="1:7" x14ac:dyDescent="0.3">
      <c r="A67588">
        <v>221872</v>
      </c>
      <c r="B67588" s="2">
        <v>44374.835543689325</v>
      </c>
      <c r="C67588" s="37">
        <v>0.83554398148148146</v>
      </c>
      <c r="E67588">
        <v>43842</v>
      </c>
      <c r="F67588">
        <f t="shared" si="2113"/>
        <v>7</v>
      </c>
      <c r="G67588" s="37" t="str">
        <f t="shared" si="2112"/>
        <v>выходные</v>
      </c>
    </row>
    <row r="67589" spans="1:7" x14ac:dyDescent="0.3">
      <c r="A67589">
        <v>221875</v>
      </c>
      <c r="B67589" s="2">
        <v>44374.835543689325</v>
      </c>
      <c r="C67589" s="37">
        <v>0.83554398148148146</v>
      </c>
      <c r="E67589">
        <v>4199</v>
      </c>
      <c r="F67589">
        <f t="shared" si="2113"/>
        <v>7</v>
      </c>
      <c r="G67589" s="37" t="str">
        <f t="shared" si="2112"/>
        <v>выходные</v>
      </c>
    </row>
    <row r="67590" spans="1:7" x14ac:dyDescent="0.3">
      <c r="A67590">
        <v>221867</v>
      </c>
      <c r="B67590" s="2">
        <v>44374.834734627831</v>
      </c>
      <c r="C67590" s="37">
        <v>0.83473379629629629</v>
      </c>
      <c r="E67590">
        <v>344775</v>
      </c>
      <c r="F67590">
        <f t="shared" si="2113"/>
        <v>7</v>
      </c>
      <c r="G67590" s="37" t="str">
        <f t="shared" si="2112"/>
        <v>выходные</v>
      </c>
    </row>
    <row r="67591" spans="1:7" x14ac:dyDescent="0.3">
      <c r="A67591">
        <v>221858</v>
      </c>
      <c r="B67591" s="2">
        <v>44374.833925566345</v>
      </c>
      <c r="C67591" s="37">
        <v>0.83392361111111113</v>
      </c>
      <c r="E67591">
        <v>411922</v>
      </c>
      <c r="F67591">
        <f t="shared" si="2113"/>
        <v>7</v>
      </c>
      <c r="G67591" s="37" t="str">
        <f t="shared" si="2112"/>
        <v>выходные</v>
      </c>
    </row>
    <row r="67592" spans="1:7" x14ac:dyDescent="0.3">
      <c r="A67592">
        <v>221862</v>
      </c>
      <c r="B67592" s="2">
        <v>44374.833925566345</v>
      </c>
      <c r="C67592" s="37">
        <v>0.83392361111111113</v>
      </c>
      <c r="E67592">
        <v>250679</v>
      </c>
      <c r="F67592">
        <f t="shared" si="2113"/>
        <v>7</v>
      </c>
      <c r="G67592" s="37" t="str">
        <f t="shared" si="2112"/>
        <v>выходные</v>
      </c>
    </row>
    <row r="67593" spans="1:7" x14ac:dyDescent="0.3">
      <c r="A67593">
        <v>221854</v>
      </c>
      <c r="B67593" s="2">
        <v>44374.833521035602</v>
      </c>
      <c r="C67593" s="37">
        <v>0.83351851851851855</v>
      </c>
      <c r="E67593">
        <v>130721</v>
      </c>
      <c r="F67593">
        <f t="shared" si="2113"/>
        <v>7</v>
      </c>
      <c r="G67593" s="37" t="str">
        <f t="shared" si="2112"/>
        <v>выходные</v>
      </c>
    </row>
    <row r="67594" spans="1:7" x14ac:dyDescent="0.3">
      <c r="A67594">
        <v>221853</v>
      </c>
      <c r="B67594" s="2">
        <v>44374.832711974108</v>
      </c>
      <c r="C67594" s="37">
        <v>0.83270833333333327</v>
      </c>
      <c r="E67594">
        <v>470762</v>
      </c>
      <c r="F67594">
        <f t="shared" si="2113"/>
        <v>7</v>
      </c>
      <c r="G67594" s="37" t="str">
        <f t="shared" si="2112"/>
        <v>выходные</v>
      </c>
    </row>
    <row r="67595" spans="1:7" x14ac:dyDescent="0.3">
      <c r="A67595">
        <v>221848</v>
      </c>
      <c r="B67595" s="2">
        <v>44374.832361827452</v>
      </c>
      <c r="C67595" s="37">
        <v>0.83236111111111111</v>
      </c>
      <c r="E67595">
        <v>226626</v>
      </c>
      <c r="F67595">
        <f t="shared" si="2113"/>
        <v>7</v>
      </c>
      <c r="G67595" s="37" t="str">
        <f t="shared" ref="G67595:G67658" si="2114">IF(F67595&gt;=6,"выходные","будни")</f>
        <v>выходные</v>
      </c>
    </row>
    <row r="67596" spans="1:7" x14ac:dyDescent="0.3">
      <c r="A67596">
        <v>221843</v>
      </c>
      <c r="B67596" s="2">
        <v>44374.831093851128</v>
      </c>
      <c r="C67596" s="37">
        <v>0.83109953703703709</v>
      </c>
      <c r="E67596">
        <v>465849</v>
      </c>
      <c r="F67596">
        <f t="shared" si="2113"/>
        <v>7</v>
      </c>
      <c r="G67596" s="37" t="str">
        <f t="shared" si="2114"/>
        <v>выходные</v>
      </c>
    </row>
    <row r="67597" spans="1:7" x14ac:dyDescent="0.3">
      <c r="A67597">
        <v>221839</v>
      </c>
      <c r="B67597" s="2">
        <v>44374.829880258905</v>
      </c>
      <c r="C67597" s="37">
        <v>0.82988425925925924</v>
      </c>
      <c r="E67597">
        <v>470762</v>
      </c>
      <c r="F67597">
        <f t="shared" si="2113"/>
        <v>7</v>
      </c>
      <c r="G67597" s="37" t="str">
        <f t="shared" si="2114"/>
        <v>выходные</v>
      </c>
    </row>
    <row r="67598" spans="1:7" x14ac:dyDescent="0.3">
      <c r="A67598">
        <v>221838</v>
      </c>
      <c r="B67598" s="2">
        <v>44374.829475728155</v>
      </c>
      <c r="C67598" s="37">
        <v>0.82947916666666666</v>
      </c>
      <c r="E67598">
        <v>238334</v>
      </c>
      <c r="F67598">
        <f t="shared" si="2113"/>
        <v>7</v>
      </c>
      <c r="G67598" s="37" t="str">
        <f t="shared" si="2114"/>
        <v>выходные</v>
      </c>
    </row>
    <row r="67599" spans="1:7" x14ac:dyDescent="0.3">
      <c r="A67599">
        <v>221836</v>
      </c>
      <c r="B67599" s="2">
        <v>44374.829218420971</v>
      </c>
      <c r="C67599" s="37">
        <v>0.82921296296296287</v>
      </c>
      <c r="E67599">
        <v>196571</v>
      </c>
      <c r="F67599">
        <f t="shared" si="2113"/>
        <v>7</v>
      </c>
      <c r="G67599" s="37" t="str">
        <f t="shared" si="2114"/>
        <v>выходные</v>
      </c>
    </row>
    <row r="67600" spans="1:7" x14ac:dyDescent="0.3">
      <c r="A67600">
        <v>221834</v>
      </c>
      <c r="B67600" s="2">
        <v>44374.829071197411</v>
      </c>
      <c r="C67600" s="37">
        <v>0.82907407407407396</v>
      </c>
      <c r="E67600">
        <v>185535</v>
      </c>
      <c r="F67600">
        <f t="shared" si="2113"/>
        <v>7</v>
      </c>
      <c r="G67600" s="37" t="str">
        <f t="shared" si="2114"/>
        <v>выходные</v>
      </c>
    </row>
    <row r="67601" spans="1:7" x14ac:dyDescent="0.3">
      <c r="A67601">
        <v>221831</v>
      </c>
      <c r="B67601" s="2">
        <v>44374.828943754386</v>
      </c>
      <c r="C67601" s="37">
        <v>0.8289467592592592</v>
      </c>
      <c r="E67601">
        <v>250679</v>
      </c>
      <c r="F67601">
        <f t="shared" si="2113"/>
        <v>7</v>
      </c>
      <c r="G67601" s="37" t="str">
        <f t="shared" si="2114"/>
        <v>выходные</v>
      </c>
    </row>
    <row r="67602" spans="1:7" x14ac:dyDescent="0.3">
      <c r="A67602">
        <v>221829</v>
      </c>
      <c r="B67602" s="2">
        <v>44374.828666666668</v>
      </c>
      <c r="C67602" s="37">
        <v>0.82866898148148149</v>
      </c>
      <c r="E67602">
        <v>207760</v>
      </c>
      <c r="F67602">
        <f t="shared" si="2113"/>
        <v>7</v>
      </c>
      <c r="G67602" s="37" t="str">
        <f t="shared" si="2114"/>
        <v>выходные</v>
      </c>
    </row>
    <row r="67603" spans="1:7" x14ac:dyDescent="0.3">
      <c r="A67603">
        <v>221826</v>
      </c>
      <c r="B67603" s="2">
        <v>44374.827453074438</v>
      </c>
      <c r="C67603" s="37">
        <v>0.82745370370370364</v>
      </c>
      <c r="E67603">
        <v>29267</v>
      </c>
      <c r="F67603">
        <f t="shared" si="2113"/>
        <v>7</v>
      </c>
      <c r="G67603" s="37" t="str">
        <f t="shared" si="2114"/>
        <v>выходные</v>
      </c>
    </row>
    <row r="67604" spans="1:7" x14ac:dyDescent="0.3">
      <c r="A67604">
        <v>221821</v>
      </c>
      <c r="B67604" s="2">
        <v>44374.826644012945</v>
      </c>
      <c r="C67604" s="37">
        <v>0.82664351851851858</v>
      </c>
      <c r="E67604">
        <v>439981</v>
      </c>
      <c r="F67604">
        <f t="shared" si="2113"/>
        <v>7</v>
      </c>
      <c r="G67604" s="37" t="str">
        <f t="shared" si="2114"/>
        <v>выходные</v>
      </c>
    </row>
    <row r="67605" spans="1:7" x14ac:dyDescent="0.3">
      <c r="A67605">
        <v>221817</v>
      </c>
      <c r="B67605" s="2">
        <v>44374.826239482201</v>
      </c>
      <c r="C67605" s="37">
        <v>0.826238425925926</v>
      </c>
      <c r="E67605">
        <v>118</v>
      </c>
      <c r="F67605">
        <f t="shared" si="2113"/>
        <v>7</v>
      </c>
      <c r="G67605" s="37" t="str">
        <f t="shared" si="2114"/>
        <v>выходные</v>
      </c>
    </row>
    <row r="67606" spans="1:7" x14ac:dyDescent="0.3">
      <c r="A67606">
        <v>221815</v>
      </c>
      <c r="B67606" s="2">
        <v>44374.825678273875</v>
      </c>
      <c r="C67606" s="37">
        <v>0.82568287037037036</v>
      </c>
      <c r="E67606">
        <v>388328</v>
      </c>
      <c r="F67606">
        <f t="shared" si="2113"/>
        <v>7</v>
      </c>
      <c r="G67606" s="37" t="str">
        <f t="shared" si="2114"/>
        <v>выходные</v>
      </c>
    </row>
    <row r="67607" spans="1:7" x14ac:dyDescent="0.3">
      <c r="A67607">
        <v>221814</v>
      </c>
      <c r="B67607" s="2">
        <v>44374.825025889964</v>
      </c>
      <c r="C67607" s="37">
        <v>0.82502314814814814</v>
      </c>
      <c r="E67607">
        <v>470762</v>
      </c>
      <c r="F67607">
        <f t="shared" si="2113"/>
        <v>7</v>
      </c>
      <c r="G67607" s="37" t="str">
        <f t="shared" si="2114"/>
        <v>выходные</v>
      </c>
    </row>
    <row r="67608" spans="1:7" x14ac:dyDescent="0.3">
      <c r="A67608">
        <v>221806</v>
      </c>
      <c r="B67608" s="2">
        <v>44374.824621359221</v>
      </c>
      <c r="C67608" s="37">
        <v>0.82461805555555545</v>
      </c>
      <c r="E67608">
        <v>60239</v>
      </c>
      <c r="F67608">
        <f t="shared" si="2113"/>
        <v>7</v>
      </c>
      <c r="G67608" s="37" t="str">
        <f t="shared" si="2114"/>
        <v>выходные</v>
      </c>
    </row>
    <row r="67609" spans="1:7" x14ac:dyDescent="0.3">
      <c r="A67609">
        <v>221809</v>
      </c>
      <c r="B67609" s="2">
        <v>44374.824621359221</v>
      </c>
      <c r="C67609" s="37">
        <v>0.82461805555555545</v>
      </c>
      <c r="E67609">
        <v>437897</v>
      </c>
      <c r="F67609">
        <f t="shared" si="2113"/>
        <v>7</v>
      </c>
      <c r="G67609" s="37" t="str">
        <f t="shared" si="2114"/>
        <v>выходные</v>
      </c>
    </row>
    <row r="67610" spans="1:7" x14ac:dyDescent="0.3">
      <c r="A67610">
        <v>221805</v>
      </c>
      <c r="B67610" s="2">
        <v>44374.824216828478</v>
      </c>
      <c r="C67610" s="37">
        <v>0.82421296296296298</v>
      </c>
      <c r="E67610">
        <v>112334</v>
      </c>
      <c r="F67610">
        <f t="shared" si="2113"/>
        <v>7</v>
      </c>
      <c r="G67610" s="37" t="str">
        <f t="shared" si="2114"/>
        <v>выходные</v>
      </c>
    </row>
    <row r="67611" spans="1:7" x14ac:dyDescent="0.3">
      <c r="A67611">
        <v>221803</v>
      </c>
      <c r="B67611" s="2">
        <v>44374.823572496716</v>
      </c>
      <c r="C67611" s="37">
        <v>0.82357638888888884</v>
      </c>
      <c r="E67611">
        <v>344487</v>
      </c>
      <c r="F67611">
        <f t="shared" si="2113"/>
        <v>7</v>
      </c>
      <c r="G67611" s="37" t="str">
        <f t="shared" si="2114"/>
        <v>выходные</v>
      </c>
    </row>
    <row r="67612" spans="1:7" x14ac:dyDescent="0.3">
      <c r="A67612">
        <v>221802</v>
      </c>
      <c r="B67612" s="2">
        <v>44374.823407766991</v>
      </c>
      <c r="C67612" s="37">
        <v>0.82340277777777782</v>
      </c>
      <c r="E67612">
        <v>114753</v>
      </c>
      <c r="F67612">
        <f t="shared" si="2113"/>
        <v>7</v>
      </c>
      <c r="G67612" s="37" t="str">
        <f t="shared" si="2114"/>
        <v>выходные</v>
      </c>
    </row>
    <row r="67613" spans="1:7" x14ac:dyDescent="0.3">
      <c r="A67613">
        <v>221797</v>
      </c>
      <c r="B67613" s="2">
        <v>44374.823003236241</v>
      </c>
      <c r="C67613" s="37">
        <v>0.82299768518518512</v>
      </c>
      <c r="E67613">
        <v>12149</v>
      </c>
      <c r="F67613">
        <f t="shared" si="2113"/>
        <v>7</v>
      </c>
      <c r="G67613" s="37" t="str">
        <f t="shared" si="2114"/>
        <v>выходные</v>
      </c>
    </row>
    <row r="67614" spans="1:7" x14ac:dyDescent="0.3">
      <c r="A67614">
        <v>221792</v>
      </c>
      <c r="B67614" s="2">
        <v>44374.822598705505</v>
      </c>
      <c r="C67614" s="37">
        <v>0.82260416666666669</v>
      </c>
      <c r="E67614">
        <v>189554</v>
      </c>
      <c r="F67614">
        <f t="shared" si="2113"/>
        <v>7</v>
      </c>
      <c r="G67614" s="37" t="str">
        <f t="shared" si="2114"/>
        <v>выходные</v>
      </c>
    </row>
    <row r="67615" spans="1:7" x14ac:dyDescent="0.3">
      <c r="A67615">
        <v>221791</v>
      </c>
      <c r="B67615" s="2">
        <v>44374.821893978697</v>
      </c>
      <c r="C67615" s="37">
        <v>0.8218981481481481</v>
      </c>
      <c r="E67615">
        <v>411922</v>
      </c>
      <c r="F67615">
        <f t="shared" si="2113"/>
        <v>7</v>
      </c>
      <c r="G67615" s="37" t="str">
        <f t="shared" si="2114"/>
        <v>выходные</v>
      </c>
    </row>
    <row r="67616" spans="1:7" x14ac:dyDescent="0.3">
      <c r="A67616">
        <v>221785</v>
      </c>
      <c r="B67616" s="2">
        <v>44374.820980582524</v>
      </c>
      <c r="C67616" s="37">
        <v>0.82098379629629636</v>
      </c>
      <c r="E67616">
        <v>182191</v>
      </c>
      <c r="F67616">
        <f t="shared" si="2113"/>
        <v>7</v>
      </c>
      <c r="G67616" s="37" t="str">
        <f t="shared" si="2114"/>
        <v>выходные</v>
      </c>
    </row>
    <row r="67617" spans="1:7" x14ac:dyDescent="0.3">
      <c r="A67617">
        <v>221789</v>
      </c>
      <c r="B67617" s="2">
        <v>44374.820980582524</v>
      </c>
      <c r="C67617" s="37">
        <v>0.82098379629629636</v>
      </c>
      <c r="E67617">
        <v>389335</v>
      </c>
      <c r="F67617">
        <f t="shared" si="2113"/>
        <v>7</v>
      </c>
      <c r="G67617" s="37" t="str">
        <f t="shared" si="2114"/>
        <v>выходные</v>
      </c>
    </row>
    <row r="67618" spans="1:7" x14ac:dyDescent="0.3">
      <c r="A67618">
        <v>221775</v>
      </c>
      <c r="B67618" s="2">
        <v>44374.820576051781</v>
      </c>
      <c r="C67618" s="37">
        <v>0.82057870370370367</v>
      </c>
      <c r="E67618">
        <v>146115</v>
      </c>
      <c r="F67618">
        <f t="shared" si="2113"/>
        <v>7</v>
      </c>
      <c r="G67618" s="37" t="str">
        <f t="shared" si="2114"/>
        <v>выходные</v>
      </c>
    </row>
    <row r="67619" spans="1:7" x14ac:dyDescent="0.3">
      <c r="A67619">
        <v>221776</v>
      </c>
      <c r="B67619" s="2">
        <v>44374.820576051781</v>
      </c>
      <c r="C67619" s="37">
        <v>0.82057870370370367</v>
      </c>
      <c r="E67619">
        <v>242428</v>
      </c>
      <c r="F67619">
        <f t="shared" si="2113"/>
        <v>7</v>
      </c>
      <c r="G67619" s="37" t="str">
        <f t="shared" si="2114"/>
        <v>выходные</v>
      </c>
    </row>
    <row r="67620" spans="1:7" x14ac:dyDescent="0.3">
      <c r="A67620">
        <v>221780</v>
      </c>
      <c r="B67620" s="2">
        <v>44374.820576051781</v>
      </c>
      <c r="C67620" s="37">
        <v>0.82057870370370367</v>
      </c>
      <c r="E67620">
        <v>137327</v>
      </c>
      <c r="F67620">
        <f t="shared" si="2113"/>
        <v>7</v>
      </c>
      <c r="G67620" s="37" t="str">
        <f t="shared" si="2114"/>
        <v>выходные</v>
      </c>
    </row>
    <row r="67621" spans="1:7" x14ac:dyDescent="0.3">
      <c r="A67621">
        <v>221760</v>
      </c>
      <c r="B67621" s="2">
        <v>44374.819362459551</v>
      </c>
      <c r="C67621" s="37">
        <v>0.81936342592592604</v>
      </c>
      <c r="E67621">
        <v>227775</v>
      </c>
      <c r="F67621">
        <f t="shared" si="2113"/>
        <v>7</v>
      </c>
      <c r="G67621" s="37" t="str">
        <f t="shared" si="2114"/>
        <v>выходные</v>
      </c>
    </row>
    <row r="67622" spans="1:7" x14ac:dyDescent="0.3">
      <c r="A67622">
        <v>221763</v>
      </c>
      <c r="B67622" s="2">
        <v>44374.819362459551</v>
      </c>
      <c r="C67622" s="37">
        <v>0.81936342592592604</v>
      </c>
      <c r="E67622">
        <v>362198</v>
      </c>
      <c r="F67622">
        <f t="shared" si="2113"/>
        <v>7</v>
      </c>
      <c r="G67622" s="37" t="str">
        <f t="shared" si="2114"/>
        <v>выходные</v>
      </c>
    </row>
    <row r="67623" spans="1:7" x14ac:dyDescent="0.3">
      <c r="A67623">
        <v>221768</v>
      </c>
      <c r="B67623" s="2">
        <v>44374.819362459551</v>
      </c>
      <c r="C67623" s="37">
        <v>0.81936342592592604</v>
      </c>
      <c r="E67623">
        <v>16029</v>
      </c>
      <c r="F67623">
        <f t="shared" si="2113"/>
        <v>7</v>
      </c>
      <c r="G67623" s="37" t="str">
        <f t="shared" si="2114"/>
        <v>выходные</v>
      </c>
    </row>
    <row r="67624" spans="1:7" x14ac:dyDescent="0.3">
      <c r="A67624">
        <v>221770</v>
      </c>
      <c r="B67624" s="2">
        <v>44374.819362459551</v>
      </c>
      <c r="C67624" s="37">
        <v>0.81936342592592604</v>
      </c>
      <c r="E67624">
        <v>411922</v>
      </c>
      <c r="F67624">
        <f t="shared" si="2113"/>
        <v>7</v>
      </c>
      <c r="G67624" s="37" t="str">
        <f t="shared" si="2114"/>
        <v>выходные</v>
      </c>
    </row>
    <row r="67625" spans="1:7" x14ac:dyDescent="0.3">
      <c r="A67625">
        <v>221753</v>
      </c>
      <c r="B67625" s="2">
        <v>44374.818957928801</v>
      </c>
      <c r="C67625" s="37">
        <v>0.81895833333333334</v>
      </c>
      <c r="E67625">
        <v>21760</v>
      </c>
      <c r="F67625">
        <f t="shared" si="2113"/>
        <v>7</v>
      </c>
      <c r="G67625" s="37" t="str">
        <f t="shared" si="2114"/>
        <v>выходные</v>
      </c>
    </row>
    <row r="67626" spans="1:7" x14ac:dyDescent="0.3">
      <c r="A67626">
        <v>221757</v>
      </c>
      <c r="B67626" s="2">
        <v>44374.818957928801</v>
      </c>
      <c r="C67626" s="37">
        <v>0.81895833333333334</v>
      </c>
      <c r="E67626">
        <v>411922</v>
      </c>
      <c r="F67626">
        <f t="shared" si="2113"/>
        <v>7</v>
      </c>
      <c r="G67626" s="37" t="str">
        <f t="shared" si="2114"/>
        <v>выходные</v>
      </c>
    </row>
    <row r="67627" spans="1:7" x14ac:dyDescent="0.3">
      <c r="A67627">
        <v>221749</v>
      </c>
      <c r="B67627" s="2">
        <v>44374.818148867314</v>
      </c>
      <c r="C67627" s="37">
        <v>0.81814814814814818</v>
      </c>
      <c r="E67627">
        <v>179296</v>
      </c>
      <c r="F67627">
        <f t="shared" si="2113"/>
        <v>7</v>
      </c>
      <c r="G67627" s="37" t="str">
        <f t="shared" si="2114"/>
        <v>выходные</v>
      </c>
    </row>
    <row r="67628" spans="1:7" x14ac:dyDescent="0.3">
      <c r="A67628">
        <v>221740</v>
      </c>
      <c r="B67628" s="2">
        <v>44374.817744336571</v>
      </c>
      <c r="C67628" s="37">
        <v>0.81774305555555549</v>
      </c>
      <c r="E67628">
        <v>406648</v>
      </c>
      <c r="F67628">
        <f t="shared" si="2113"/>
        <v>7</v>
      </c>
      <c r="G67628" s="37" t="str">
        <f t="shared" si="2114"/>
        <v>выходные</v>
      </c>
    </row>
    <row r="67629" spans="1:7" x14ac:dyDescent="0.3">
      <c r="A67629">
        <v>221741</v>
      </c>
      <c r="B67629" s="2">
        <v>44374.817744336571</v>
      </c>
      <c r="C67629" s="37">
        <v>0.81774305555555549</v>
      </c>
      <c r="E67629">
        <v>21407</v>
      </c>
      <c r="F67629">
        <f t="shared" si="2113"/>
        <v>7</v>
      </c>
      <c r="G67629" s="37" t="str">
        <f t="shared" si="2114"/>
        <v>выходные</v>
      </c>
    </row>
    <row r="67630" spans="1:7" x14ac:dyDescent="0.3">
      <c r="A67630">
        <v>221746</v>
      </c>
      <c r="B67630" s="2">
        <v>44374.817744336571</v>
      </c>
      <c r="C67630" s="37">
        <v>0.81774305555555549</v>
      </c>
      <c r="E67630">
        <v>221182</v>
      </c>
      <c r="F67630">
        <f t="shared" si="2113"/>
        <v>7</v>
      </c>
      <c r="G67630" s="37" t="str">
        <f t="shared" si="2114"/>
        <v>выходные</v>
      </c>
    </row>
    <row r="67631" spans="1:7" x14ac:dyDescent="0.3">
      <c r="A67631">
        <v>221738</v>
      </c>
      <c r="B67631" s="2">
        <v>44374.817224646751</v>
      </c>
      <c r="C67631" s="37">
        <v>0.81722222222222218</v>
      </c>
      <c r="E67631">
        <v>337058</v>
      </c>
      <c r="F67631">
        <f t="shared" si="2113"/>
        <v>7</v>
      </c>
      <c r="G67631" s="37" t="str">
        <f t="shared" si="2114"/>
        <v>выходные</v>
      </c>
    </row>
    <row r="67632" spans="1:7" x14ac:dyDescent="0.3">
      <c r="A67632">
        <v>221736</v>
      </c>
      <c r="B67632" s="2">
        <v>44374.816935275077</v>
      </c>
      <c r="C67632" s="37">
        <v>0.81693287037037043</v>
      </c>
      <c r="E67632">
        <v>150225</v>
      </c>
      <c r="F67632">
        <f t="shared" si="2113"/>
        <v>7</v>
      </c>
      <c r="G67632" s="37" t="str">
        <f t="shared" si="2114"/>
        <v>выходные</v>
      </c>
    </row>
    <row r="67633" spans="1:7" x14ac:dyDescent="0.3">
      <c r="A67633">
        <v>221732</v>
      </c>
      <c r="B67633" s="2">
        <v>44374.816919461657</v>
      </c>
      <c r="C67633" s="37">
        <v>0.81692129629629628</v>
      </c>
      <c r="E67633">
        <v>311565</v>
      </c>
      <c r="F67633">
        <f t="shared" si="2113"/>
        <v>7</v>
      </c>
      <c r="G67633" s="37" t="str">
        <f t="shared" si="2114"/>
        <v>выходные</v>
      </c>
    </row>
    <row r="67634" spans="1:7" x14ac:dyDescent="0.3">
      <c r="A67634">
        <v>221730</v>
      </c>
      <c r="B67634" s="2">
        <v>44374.816530744334</v>
      </c>
      <c r="C67634" s="37">
        <v>0.81652777777777785</v>
      </c>
      <c r="E67634">
        <v>381767</v>
      </c>
      <c r="F67634">
        <f t="shared" si="2113"/>
        <v>7</v>
      </c>
      <c r="G67634" s="37" t="str">
        <f t="shared" si="2114"/>
        <v>выходные</v>
      </c>
    </row>
    <row r="67635" spans="1:7" x14ac:dyDescent="0.3">
      <c r="A67635">
        <v>221729</v>
      </c>
      <c r="B67635" s="2">
        <v>44374.815317152104</v>
      </c>
      <c r="C67635" s="37">
        <v>0.8153125</v>
      </c>
      <c r="E67635">
        <v>341333</v>
      </c>
      <c r="F67635">
        <f t="shared" si="2113"/>
        <v>7</v>
      </c>
      <c r="G67635" s="37" t="str">
        <f t="shared" si="2114"/>
        <v>выходные</v>
      </c>
    </row>
    <row r="67636" spans="1:7" x14ac:dyDescent="0.3">
      <c r="A67636">
        <v>221725</v>
      </c>
      <c r="B67636" s="2">
        <v>44374.814912621354</v>
      </c>
      <c r="C67636" s="37">
        <v>0.8149074074074073</v>
      </c>
      <c r="E67636">
        <v>517</v>
      </c>
      <c r="F67636">
        <f t="shared" si="2113"/>
        <v>7</v>
      </c>
      <c r="G67636" s="37" t="str">
        <f t="shared" si="2114"/>
        <v>выходные</v>
      </c>
    </row>
    <row r="67637" spans="1:7" x14ac:dyDescent="0.3">
      <c r="A67637">
        <v>221723</v>
      </c>
      <c r="B67637" s="2">
        <v>44374.813699029124</v>
      </c>
      <c r="C67637" s="37">
        <v>0.81370370370370371</v>
      </c>
      <c r="E67637">
        <v>32612</v>
      </c>
      <c r="F67637">
        <f t="shared" si="2113"/>
        <v>7</v>
      </c>
      <c r="G67637" s="37" t="str">
        <f t="shared" si="2114"/>
        <v>выходные</v>
      </c>
    </row>
    <row r="67638" spans="1:7" x14ac:dyDescent="0.3">
      <c r="A67638">
        <v>221718</v>
      </c>
      <c r="B67638" s="2">
        <v>44374.812889967638</v>
      </c>
      <c r="C67638" s="37">
        <v>0.81289351851851854</v>
      </c>
      <c r="E67638">
        <v>196571</v>
      </c>
      <c r="F67638">
        <f t="shared" si="2113"/>
        <v>7</v>
      </c>
      <c r="G67638" s="37" t="str">
        <f t="shared" si="2114"/>
        <v>выходные</v>
      </c>
    </row>
    <row r="67639" spans="1:7" x14ac:dyDescent="0.3">
      <c r="A67639">
        <v>221722</v>
      </c>
      <c r="B67639" s="2">
        <v>44374.812889967638</v>
      </c>
      <c r="C67639" s="37">
        <v>0.81289351851851854</v>
      </c>
      <c r="E67639">
        <v>118549</v>
      </c>
      <c r="F67639">
        <f t="shared" si="2113"/>
        <v>7</v>
      </c>
      <c r="G67639" s="37" t="str">
        <f t="shared" si="2114"/>
        <v>выходные</v>
      </c>
    </row>
    <row r="67640" spans="1:7" x14ac:dyDescent="0.3">
      <c r="A67640">
        <v>221713</v>
      </c>
      <c r="B67640" s="2">
        <v>44374.812485436894</v>
      </c>
      <c r="C67640" s="37">
        <v>0.81248842592592585</v>
      </c>
      <c r="E67640">
        <v>250679</v>
      </c>
      <c r="F67640">
        <f t="shared" si="2113"/>
        <v>7</v>
      </c>
      <c r="G67640" s="37" t="str">
        <f t="shared" si="2114"/>
        <v>выходные</v>
      </c>
    </row>
    <row r="67641" spans="1:7" x14ac:dyDescent="0.3">
      <c r="A67641">
        <v>221709</v>
      </c>
      <c r="B67641" s="2">
        <v>44374.812080906151</v>
      </c>
      <c r="C67641" s="37">
        <v>0.81208333333333327</v>
      </c>
      <c r="E67641">
        <v>351192</v>
      </c>
      <c r="F67641">
        <f t="shared" si="2113"/>
        <v>7</v>
      </c>
      <c r="G67641" s="37" t="str">
        <f t="shared" si="2114"/>
        <v>выходные</v>
      </c>
    </row>
    <row r="67642" spans="1:7" x14ac:dyDescent="0.3">
      <c r="A67642">
        <v>221694</v>
      </c>
      <c r="B67642" s="2">
        <v>44374.811271844665</v>
      </c>
      <c r="C67642" s="37">
        <v>0.81127314814814822</v>
      </c>
      <c r="E67642">
        <v>5151</v>
      </c>
      <c r="F67642">
        <f t="shared" si="2113"/>
        <v>7</v>
      </c>
      <c r="G67642" s="37" t="str">
        <f t="shared" si="2114"/>
        <v>выходные</v>
      </c>
    </row>
    <row r="67643" spans="1:7" x14ac:dyDescent="0.3">
      <c r="A67643">
        <v>221699</v>
      </c>
      <c r="B67643" s="2">
        <v>44374.811271844665</v>
      </c>
      <c r="C67643" s="37">
        <v>0.81127314814814822</v>
      </c>
      <c r="E67643">
        <v>3805</v>
      </c>
      <c r="F67643">
        <f t="shared" si="2113"/>
        <v>7</v>
      </c>
      <c r="G67643" s="37" t="str">
        <f t="shared" si="2114"/>
        <v>выходные</v>
      </c>
    </row>
    <row r="67644" spans="1:7" x14ac:dyDescent="0.3">
      <c r="A67644">
        <v>221700</v>
      </c>
      <c r="B67644" s="2">
        <v>44374.811271844665</v>
      </c>
      <c r="C67644" s="37">
        <v>0.81127314814814822</v>
      </c>
      <c r="E67644">
        <v>209122</v>
      </c>
      <c r="F67644">
        <f t="shared" si="2113"/>
        <v>7</v>
      </c>
      <c r="G67644" s="37" t="str">
        <f t="shared" si="2114"/>
        <v>выходные</v>
      </c>
    </row>
    <row r="67645" spans="1:7" x14ac:dyDescent="0.3">
      <c r="A67645">
        <v>221705</v>
      </c>
      <c r="B67645" s="2">
        <v>44374.811271844665</v>
      </c>
      <c r="C67645" s="37">
        <v>0.81127314814814822</v>
      </c>
      <c r="E67645">
        <v>463334</v>
      </c>
      <c r="F67645">
        <f t="shared" si="2113"/>
        <v>7</v>
      </c>
      <c r="G67645" s="37" t="str">
        <f t="shared" si="2114"/>
        <v>выходные</v>
      </c>
    </row>
    <row r="67646" spans="1:7" x14ac:dyDescent="0.3">
      <c r="A67646">
        <v>221691</v>
      </c>
      <c r="B67646" s="2">
        <v>44374.811151463364</v>
      </c>
      <c r="C67646" s="37">
        <v>0.81114583333333334</v>
      </c>
      <c r="E67646">
        <v>230507</v>
      </c>
      <c r="F67646">
        <f t="shared" si="2113"/>
        <v>7</v>
      </c>
      <c r="G67646" s="37" t="str">
        <f t="shared" si="2114"/>
        <v>выходные</v>
      </c>
    </row>
    <row r="67647" spans="1:7" x14ac:dyDescent="0.3">
      <c r="A67647">
        <v>221688</v>
      </c>
      <c r="B67647" s="2">
        <v>44374.810058252428</v>
      </c>
      <c r="C67647" s="37">
        <v>0.81005787037037036</v>
      </c>
      <c r="E67647">
        <v>376706</v>
      </c>
      <c r="F67647">
        <f t="shared" si="2113"/>
        <v>7</v>
      </c>
      <c r="G67647" s="37" t="str">
        <f t="shared" si="2114"/>
        <v>выходные</v>
      </c>
    </row>
    <row r="67648" spans="1:7" x14ac:dyDescent="0.3">
      <c r="A67648">
        <v>221683</v>
      </c>
      <c r="B67648" s="2">
        <v>44374.809653721684</v>
      </c>
      <c r="C67648" s="37">
        <v>0.80965277777777767</v>
      </c>
      <c r="E67648">
        <v>347008</v>
      </c>
      <c r="F67648">
        <f t="shared" si="2113"/>
        <v>7</v>
      </c>
      <c r="G67648" s="37" t="str">
        <f t="shared" si="2114"/>
        <v>выходные</v>
      </c>
    </row>
    <row r="67649" spans="1:7" x14ac:dyDescent="0.3">
      <c r="A67649">
        <v>221679</v>
      </c>
      <c r="B67649" s="2">
        <v>44374.809249190941</v>
      </c>
      <c r="C67649" s="37">
        <v>0.80924768518518519</v>
      </c>
      <c r="E67649">
        <v>154256</v>
      </c>
      <c r="F67649">
        <f t="shared" si="2113"/>
        <v>7</v>
      </c>
      <c r="G67649" s="37" t="str">
        <f t="shared" si="2114"/>
        <v>выходные</v>
      </c>
    </row>
    <row r="67650" spans="1:7" x14ac:dyDescent="0.3">
      <c r="A67650">
        <v>221680</v>
      </c>
      <c r="B67650" s="2">
        <v>44374.809249190941</v>
      </c>
      <c r="C67650" s="37">
        <v>0.80924768518518519</v>
      </c>
      <c r="E67650">
        <v>379466</v>
      </c>
      <c r="F67650">
        <f t="shared" si="2113"/>
        <v>7</v>
      </c>
      <c r="G67650" s="37" t="str">
        <f t="shared" si="2114"/>
        <v>выходные</v>
      </c>
    </row>
    <row r="67651" spans="1:7" x14ac:dyDescent="0.3">
      <c r="A67651">
        <v>221676</v>
      </c>
      <c r="B67651" s="2">
        <v>44374.808666666664</v>
      </c>
      <c r="C67651" s="37">
        <v>0.80866898148148147</v>
      </c>
      <c r="E67651">
        <v>411922</v>
      </c>
      <c r="F67651">
        <f t="shared" ref="F67651:F67714" si="2115">WEEKDAY(B67651,2)</f>
        <v>7</v>
      </c>
      <c r="G67651" s="37" t="str">
        <f t="shared" si="2114"/>
        <v>выходные</v>
      </c>
    </row>
    <row r="67652" spans="1:7" x14ac:dyDescent="0.3">
      <c r="A67652">
        <v>221670</v>
      </c>
      <c r="B67652" s="2">
        <v>44374.808440129447</v>
      </c>
      <c r="C67652" s="37">
        <v>0.80843750000000003</v>
      </c>
      <c r="E67652">
        <v>104958</v>
      </c>
      <c r="F67652">
        <f t="shared" si="2115"/>
        <v>7</v>
      </c>
      <c r="G67652" s="37" t="str">
        <f t="shared" si="2114"/>
        <v>выходные</v>
      </c>
    </row>
    <row r="67653" spans="1:7" x14ac:dyDescent="0.3">
      <c r="A67653">
        <v>221671</v>
      </c>
      <c r="B67653" s="2">
        <v>44374.808440129447</v>
      </c>
      <c r="C67653" s="37">
        <v>0.80843750000000003</v>
      </c>
      <c r="E67653">
        <v>258219</v>
      </c>
      <c r="F67653">
        <f t="shared" si="2115"/>
        <v>7</v>
      </c>
      <c r="G67653" s="37" t="str">
        <f t="shared" si="2114"/>
        <v>выходные</v>
      </c>
    </row>
    <row r="67654" spans="1:7" x14ac:dyDescent="0.3">
      <c r="A67654">
        <v>221668</v>
      </c>
      <c r="B67654" s="2">
        <v>44374.808313241978</v>
      </c>
      <c r="C67654" s="37">
        <v>0.80831018518518516</v>
      </c>
      <c r="E67654">
        <v>313721</v>
      </c>
      <c r="F67654">
        <f t="shared" si="2115"/>
        <v>7</v>
      </c>
      <c r="G67654" s="37" t="str">
        <f t="shared" si="2114"/>
        <v>выходные</v>
      </c>
    </row>
    <row r="67655" spans="1:7" x14ac:dyDescent="0.3">
      <c r="A67655">
        <v>221659</v>
      </c>
      <c r="B67655" s="2">
        <v>44374.808035598711</v>
      </c>
      <c r="C67655" s="37">
        <v>0.80803240740740734</v>
      </c>
      <c r="E67655">
        <v>411922</v>
      </c>
      <c r="F67655">
        <f t="shared" si="2115"/>
        <v>7</v>
      </c>
      <c r="G67655" s="37" t="str">
        <f t="shared" si="2114"/>
        <v>выходные</v>
      </c>
    </row>
    <row r="67656" spans="1:7" x14ac:dyDescent="0.3">
      <c r="A67656">
        <v>221662</v>
      </c>
      <c r="B67656" s="2">
        <v>44374.808035598711</v>
      </c>
      <c r="C67656" s="37">
        <v>0.80803240740740734</v>
      </c>
      <c r="E67656">
        <v>20000</v>
      </c>
      <c r="F67656">
        <f t="shared" si="2115"/>
        <v>7</v>
      </c>
      <c r="G67656" s="37" t="str">
        <f t="shared" si="2114"/>
        <v>выходные</v>
      </c>
    </row>
    <row r="67657" spans="1:7" x14ac:dyDescent="0.3">
      <c r="A67657">
        <v>221663</v>
      </c>
      <c r="B67657" s="2">
        <v>44374.808035598711</v>
      </c>
      <c r="C67657" s="37">
        <v>0.80803240740740734</v>
      </c>
      <c r="E67657">
        <v>336965</v>
      </c>
      <c r="F67657">
        <f t="shared" si="2115"/>
        <v>7</v>
      </c>
      <c r="G67657" s="37" t="str">
        <f t="shared" si="2114"/>
        <v>выходные</v>
      </c>
    </row>
    <row r="67658" spans="1:7" x14ac:dyDescent="0.3">
      <c r="A67658">
        <v>221667</v>
      </c>
      <c r="B67658" s="2">
        <v>44374.808035598711</v>
      </c>
      <c r="C67658" s="37">
        <v>0.80803240740740734</v>
      </c>
      <c r="E67658">
        <v>347393</v>
      </c>
      <c r="F67658">
        <f t="shared" si="2115"/>
        <v>7</v>
      </c>
      <c r="G67658" s="37" t="str">
        <f t="shared" si="2114"/>
        <v>выходные</v>
      </c>
    </row>
    <row r="67659" spans="1:7" x14ac:dyDescent="0.3">
      <c r="A67659">
        <v>221654</v>
      </c>
      <c r="B67659" s="2">
        <v>44374.807631067961</v>
      </c>
      <c r="C67659" s="37">
        <v>0.80762731481481476</v>
      </c>
      <c r="E67659">
        <v>189009</v>
      </c>
      <c r="F67659">
        <f t="shared" si="2115"/>
        <v>7</v>
      </c>
      <c r="G67659" s="37" t="str">
        <f t="shared" ref="G67659:G67722" si="2116">IF(F67659&gt;=6,"выходные","будни")</f>
        <v>выходные</v>
      </c>
    </row>
    <row r="67660" spans="1:7" x14ac:dyDescent="0.3">
      <c r="A67660">
        <v>221650</v>
      </c>
      <c r="B67660" s="2">
        <v>44374.807226537218</v>
      </c>
      <c r="C67660" s="37">
        <v>0.80722222222222229</v>
      </c>
      <c r="E67660">
        <v>341333</v>
      </c>
      <c r="F67660">
        <f t="shared" si="2115"/>
        <v>7</v>
      </c>
      <c r="G67660" s="37" t="str">
        <f t="shared" si="2116"/>
        <v>выходные</v>
      </c>
    </row>
    <row r="67661" spans="1:7" x14ac:dyDescent="0.3">
      <c r="A67661">
        <v>221645</v>
      </c>
      <c r="B67661" s="2">
        <v>44374.806822006467</v>
      </c>
      <c r="C67661" s="37">
        <v>0.8068171296296297</v>
      </c>
      <c r="E67661">
        <v>17483</v>
      </c>
      <c r="F67661">
        <f t="shared" si="2115"/>
        <v>7</v>
      </c>
      <c r="G67661" s="37" t="str">
        <f t="shared" si="2116"/>
        <v>выходные</v>
      </c>
    </row>
    <row r="67662" spans="1:7" x14ac:dyDescent="0.3">
      <c r="A67662">
        <v>221648</v>
      </c>
      <c r="B67662" s="2">
        <v>44374.806822006467</v>
      </c>
      <c r="C67662" s="37">
        <v>0.8068171296296297</v>
      </c>
      <c r="E67662">
        <v>291822</v>
      </c>
      <c r="F67662">
        <f t="shared" si="2115"/>
        <v>7</v>
      </c>
      <c r="G67662" s="37" t="str">
        <f t="shared" si="2116"/>
        <v>выходные</v>
      </c>
    </row>
    <row r="67663" spans="1:7" x14ac:dyDescent="0.3">
      <c r="A67663">
        <v>221643</v>
      </c>
      <c r="B67663" s="2">
        <v>44374.806417475731</v>
      </c>
      <c r="C67663" s="37">
        <v>0.80641203703703701</v>
      </c>
      <c r="E67663">
        <v>111457</v>
      </c>
      <c r="F67663">
        <f t="shared" si="2115"/>
        <v>7</v>
      </c>
      <c r="G67663" s="37" t="str">
        <f t="shared" si="2116"/>
        <v>выходные</v>
      </c>
    </row>
    <row r="67664" spans="1:7" x14ac:dyDescent="0.3">
      <c r="A67664">
        <v>221644</v>
      </c>
      <c r="B67664" s="2">
        <v>44374.806417475731</v>
      </c>
      <c r="C67664" s="37">
        <v>0.80641203703703701</v>
      </c>
      <c r="E67664">
        <v>95782</v>
      </c>
      <c r="F67664">
        <f t="shared" si="2115"/>
        <v>7</v>
      </c>
      <c r="G67664" s="37" t="str">
        <f t="shared" si="2116"/>
        <v>выходные</v>
      </c>
    </row>
    <row r="67665" spans="1:7" x14ac:dyDescent="0.3">
      <c r="A67665">
        <v>221641</v>
      </c>
      <c r="B67665" s="2">
        <v>44374.806054872279</v>
      </c>
      <c r="C67665" s="37">
        <v>0.8060532407407407</v>
      </c>
      <c r="E67665">
        <v>304128</v>
      </c>
      <c r="F67665">
        <f t="shared" si="2115"/>
        <v>7</v>
      </c>
      <c r="G67665" s="37" t="str">
        <f t="shared" si="2116"/>
        <v>выходные</v>
      </c>
    </row>
    <row r="67666" spans="1:7" x14ac:dyDescent="0.3">
      <c r="A67666">
        <v>221639</v>
      </c>
      <c r="B67666" s="2">
        <v>44374.805608414237</v>
      </c>
      <c r="C67666" s="37">
        <v>0.80561342592592589</v>
      </c>
      <c r="E67666">
        <v>470762</v>
      </c>
      <c r="F67666">
        <f t="shared" si="2115"/>
        <v>7</v>
      </c>
      <c r="G67666" s="37" t="str">
        <f t="shared" si="2116"/>
        <v>выходные</v>
      </c>
    </row>
    <row r="67667" spans="1:7" x14ac:dyDescent="0.3">
      <c r="A67667">
        <v>221637</v>
      </c>
      <c r="B67667" s="2">
        <v>44374.805597094637</v>
      </c>
      <c r="C67667" s="37">
        <v>0.80560185185185185</v>
      </c>
      <c r="E67667">
        <v>153893</v>
      </c>
      <c r="F67667">
        <f t="shared" si="2115"/>
        <v>7</v>
      </c>
      <c r="G67667" s="37" t="str">
        <f t="shared" si="2116"/>
        <v>выходные</v>
      </c>
    </row>
    <row r="67668" spans="1:7" x14ac:dyDescent="0.3">
      <c r="A67668">
        <v>221634</v>
      </c>
      <c r="B67668" s="2">
        <v>44374.805203883494</v>
      </c>
      <c r="C67668" s="37">
        <v>0.8052083333333333</v>
      </c>
      <c r="E67668">
        <v>330333</v>
      </c>
      <c r="F67668">
        <f t="shared" si="2115"/>
        <v>7</v>
      </c>
      <c r="G67668" s="37" t="str">
        <f t="shared" si="2116"/>
        <v>выходные</v>
      </c>
    </row>
    <row r="67669" spans="1:7" x14ac:dyDescent="0.3">
      <c r="A67669">
        <v>221631</v>
      </c>
      <c r="B67669" s="2">
        <v>44374.805169835505</v>
      </c>
      <c r="C67669" s="37">
        <v>0.80517361111111108</v>
      </c>
      <c r="E67669">
        <v>356280</v>
      </c>
      <c r="F67669">
        <f t="shared" si="2115"/>
        <v>7</v>
      </c>
      <c r="G67669" s="37" t="str">
        <f t="shared" si="2116"/>
        <v>выходные</v>
      </c>
    </row>
    <row r="67670" spans="1:7" x14ac:dyDescent="0.3">
      <c r="A67670">
        <v>221629</v>
      </c>
      <c r="B67670" s="2">
        <v>44374.804799352751</v>
      </c>
      <c r="C67670" s="37">
        <v>0.80480324074074072</v>
      </c>
      <c r="E67670">
        <v>227775</v>
      </c>
      <c r="F67670">
        <f t="shared" si="2115"/>
        <v>7</v>
      </c>
      <c r="G67670" s="37" t="str">
        <f t="shared" si="2116"/>
        <v>выходные</v>
      </c>
    </row>
    <row r="67671" spans="1:7" x14ac:dyDescent="0.3">
      <c r="A67671">
        <v>221622</v>
      </c>
      <c r="B67671" s="2">
        <v>44374.803585760514</v>
      </c>
      <c r="C67671" s="37">
        <v>0.80358796296296298</v>
      </c>
      <c r="E67671">
        <v>304128</v>
      </c>
      <c r="F67671">
        <f t="shared" si="2115"/>
        <v>7</v>
      </c>
      <c r="G67671" s="37" t="str">
        <f t="shared" si="2116"/>
        <v>выходные</v>
      </c>
    </row>
    <row r="67672" spans="1:7" x14ac:dyDescent="0.3">
      <c r="A67672">
        <v>221627</v>
      </c>
      <c r="B67672" s="2">
        <v>44374.803585760514</v>
      </c>
      <c r="C67672" s="37">
        <v>0.80358796296296298</v>
      </c>
      <c r="E67672">
        <v>154256</v>
      </c>
      <c r="F67672">
        <f t="shared" si="2115"/>
        <v>7</v>
      </c>
      <c r="G67672" s="37" t="str">
        <f t="shared" si="2116"/>
        <v>выходные</v>
      </c>
    </row>
    <row r="67673" spans="1:7" x14ac:dyDescent="0.3">
      <c r="A67673">
        <v>221610</v>
      </c>
      <c r="B67673" s="2">
        <v>44374.803181229778</v>
      </c>
      <c r="C67673" s="37">
        <v>0.80318287037037039</v>
      </c>
      <c r="E67673">
        <v>21407</v>
      </c>
      <c r="F67673">
        <f t="shared" si="2115"/>
        <v>7</v>
      </c>
      <c r="G67673" s="37" t="str">
        <f t="shared" si="2116"/>
        <v>выходные</v>
      </c>
    </row>
    <row r="67674" spans="1:7" x14ac:dyDescent="0.3">
      <c r="A67674">
        <v>221611</v>
      </c>
      <c r="B67674" s="2">
        <v>44374.803181229778</v>
      </c>
      <c r="C67674" s="37">
        <v>0.80318287037037039</v>
      </c>
      <c r="E67674">
        <v>326304</v>
      </c>
      <c r="F67674">
        <f t="shared" si="2115"/>
        <v>7</v>
      </c>
      <c r="G67674" s="37" t="str">
        <f t="shared" si="2116"/>
        <v>выходные</v>
      </c>
    </row>
    <row r="67675" spans="1:7" x14ac:dyDescent="0.3">
      <c r="A67675">
        <v>221615</v>
      </c>
      <c r="B67675" s="2">
        <v>44374.803181229778</v>
      </c>
      <c r="C67675" s="37">
        <v>0.80318287037037039</v>
      </c>
      <c r="E67675">
        <v>142127</v>
      </c>
      <c r="F67675">
        <f t="shared" si="2115"/>
        <v>7</v>
      </c>
      <c r="G67675" s="37" t="str">
        <f t="shared" si="2116"/>
        <v>выходные</v>
      </c>
    </row>
    <row r="67676" spans="1:7" x14ac:dyDescent="0.3">
      <c r="A67676">
        <v>221619</v>
      </c>
      <c r="B67676" s="2">
        <v>44374.803181229778</v>
      </c>
      <c r="C67676" s="37">
        <v>0.80318287037037039</v>
      </c>
      <c r="E67676">
        <v>250679</v>
      </c>
      <c r="F67676">
        <f t="shared" si="2115"/>
        <v>7</v>
      </c>
      <c r="G67676" s="37" t="str">
        <f t="shared" si="2116"/>
        <v>выходные</v>
      </c>
    </row>
    <row r="67677" spans="1:7" x14ac:dyDescent="0.3">
      <c r="A67677">
        <v>221609</v>
      </c>
      <c r="B67677" s="2">
        <v>44374.802545243692</v>
      </c>
      <c r="C67677" s="37">
        <v>0.80254629629629637</v>
      </c>
      <c r="E67677">
        <v>112334</v>
      </c>
      <c r="F67677">
        <f t="shared" si="2115"/>
        <v>7</v>
      </c>
      <c r="G67677" s="37" t="str">
        <f t="shared" si="2116"/>
        <v>выходные</v>
      </c>
    </row>
    <row r="67678" spans="1:7" x14ac:dyDescent="0.3">
      <c r="A67678">
        <v>221602</v>
      </c>
      <c r="B67678" s="2">
        <v>44374.802372168284</v>
      </c>
      <c r="C67678" s="37">
        <v>0.80237268518518512</v>
      </c>
      <c r="E67678">
        <v>411922</v>
      </c>
      <c r="F67678">
        <f t="shared" si="2115"/>
        <v>7</v>
      </c>
      <c r="G67678" s="37" t="str">
        <f t="shared" si="2116"/>
        <v>выходные</v>
      </c>
    </row>
    <row r="67679" spans="1:7" x14ac:dyDescent="0.3">
      <c r="A67679">
        <v>221606</v>
      </c>
      <c r="B67679" s="2">
        <v>44374.802372168284</v>
      </c>
      <c r="C67679" s="37">
        <v>0.80237268518518512</v>
      </c>
      <c r="E67679">
        <v>413828</v>
      </c>
      <c r="F67679">
        <f t="shared" si="2115"/>
        <v>7</v>
      </c>
      <c r="G67679" s="37" t="str">
        <f t="shared" si="2116"/>
        <v>выходные</v>
      </c>
    </row>
    <row r="67680" spans="1:7" x14ac:dyDescent="0.3">
      <c r="A67680">
        <v>221608</v>
      </c>
      <c r="B67680" s="2">
        <v>44374.802372168284</v>
      </c>
      <c r="C67680" s="37">
        <v>0.80237268518518512</v>
      </c>
      <c r="E67680">
        <v>232500</v>
      </c>
      <c r="F67680">
        <f t="shared" si="2115"/>
        <v>7</v>
      </c>
      <c r="G67680" s="37" t="str">
        <f t="shared" si="2116"/>
        <v>выходные</v>
      </c>
    </row>
    <row r="67681" spans="1:7" x14ac:dyDescent="0.3">
      <c r="A67681">
        <v>221599</v>
      </c>
      <c r="B67681" s="2">
        <v>44374.801158576054</v>
      </c>
      <c r="C67681" s="37">
        <v>0.80115740740740737</v>
      </c>
      <c r="E67681">
        <v>250679</v>
      </c>
      <c r="F67681">
        <f t="shared" si="2115"/>
        <v>7</v>
      </c>
      <c r="G67681" s="37" t="str">
        <f t="shared" si="2116"/>
        <v>выходные</v>
      </c>
    </row>
    <row r="67682" spans="1:7" x14ac:dyDescent="0.3">
      <c r="A67682">
        <v>221595</v>
      </c>
      <c r="B67682" s="2">
        <v>44374.80034951456</v>
      </c>
      <c r="C67682" s="37">
        <v>0.80034722222222221</v>
      </c>
      <c r="E67682">
        <v>305874</v>
      </c>
      <c r="F67682">
        <f t="shared" si="2115"/>
        <v>7</v>
      </c>
      <c r="G67682" s="37" t="str">
        <f t="shared" si="2116"/>
        <v>выходные</v>
      </c>
    </row>
    <row r="67683" spans="1:7" x14ac:dyDescent="0.3">
      <c r="A67683">
        <v>221592</v>
      </c>
      <c r="B67683" s="2">
        <v>44374.798999999999</v>
      </c>
      <c r="C67683" s="37">
        <v>0.7990046296296297</v>
      </c>
      <c r="E67683">
        <v>227775</v>
      </c>
      <c r="F67683">
        <f t="shared" si="2115"/>
        <v>7</v>
      </c>
      <c r="G67683" s="37" t="str">
        <f t="shared" si="2116"/>
        <v>выходные</v>
      </c>
    </row>
    <row r="67684" spans="1:7" x14ac:dyDescent="0.3">
      <c r="A67684">
        <v>221588</v>
      </c>
      <c r="B67684" s="2">
        <v>44374.79873139158</v>
      </c>
      <c r="C67684" s="37">
        <v>0.79872685185185188</v>
      </c>
      <c r="E67684">
        <v>159247</v>
      </c>
      <c r="F67684">
        <f t="shared" si="2115"/>
        <v>7</v>
      </c>
      <c r="G67684" s="37" t="str">
        <f t="shared" si="2116"/>
        <v>выходные</v>
      </c>
    </row>
    <row r="67685" spans="1:7" x14ac:dyDescent="0.3">
      <c r="A67685">
        <v>221589</v>
      </c>
      <c r="B67685" s="2">
        <v>44374.79873139158</v>
      </c>
      <c r="C67685" s="37">
        <v>0.79872685185185188</v>
      </c>
      <c r="E67685">
        <v>411922</v>
      </c>
      <c r="F67685">
        <f t="shared" si="2115"/>
        <v>7</v>
      </c>
      <c r="G67685" s="37" t="str">
        <f t="shared" si="2116"/>
        <v>выходные</v>
      </c>
    </row>
    <row r="67686" spans="1:7" x14ac:dyDescent="0.3">
      <c r="A67686">
        <v>221581</v>
      </c>
      <c r="B67686" s="2">
        <v>44374.798326860844</v>
      </c>
      <c r="C67686" s="37">
        <v>0.79832175925925919</v>
      </c>
      <c r="E67686">
        <v>146529</v>
      </c>
      <c r="F67686">
        <f t="shared" si="2115"/>
        <v>7</v>
      </c>
      <c r="G67686" s="37" t="str">
        <f t="shared" si="2116"/>
        <v>выходные</v>
      </c>
    </row>
    <row r="67687" spans="1:7" x14ac:dyDescent="0.3">
      <c r="A67687">
        <v>221585</v>
      </c>
      <c r="B67687" s="2">
        <v>44374.798326860844</v>
      </c>
      <c r="C67687" s="37">
        <v>0.79832175925925919</v>
      </c>
      <c r="E67687">
        <v>48738</v>
      </c>
      <c r="F67687">
        <f t="shared" si="2115"/>
        <v>7</v>
      </c>
      <c r="G67687" s="37" t="str">
        <f t="shared" si="2116"/>
        <v>выходные</v>
      </c>
    </row>
    <row r="67688" spans="1:7" x14ac:dyDescent="0.3">
      <c r="A67688">
        <v>221577</v>
      </c>
      <c r="B67688" s="2">
        <v>44374.797922330094</v>
      </c>
      <c r="C67688" s="37">
        <v>0.79791666666666661</v>
      </c>
      <c r="E67688">
        <v>58504</v>
      </c>
      <c r="F67688">
        <f t="shared" si="2115"/>
        <v>7</v>
      </c>
      <c r="G67688" s="37" t="str">
        <f t="shared" si="2116"/>
        <v>выходные</v>
      </c>
    </row>
    <row r="67689" spans="1:7" x14ac:dyDescent="0.3">
      <c r="A67689">
        <v>221578</v>
      </c>
      <c r="B67689" s="2">
        <v>44374.797922330094</v>
      </c>
      <c r="C67689" s="37">
        <v>0.79791666666666661</v>
      </c>
      <c r="E67689">
        <v>298909</v>
      </c>
      <c r="F67689">
        <f t="shared" si="2115"/>
        <v>7</v>
      </c>
      <c r="G67689" s="37" t="str">
        <f t="shared" si="2116"/>
        <v>выходные</v>
      </c>
    </row>
    <row r="67690" spans="1:7" x14ac:dyDescent="0.3">
      <c r="A67690">
        <v>221574</v>
      </c>
      <c r="B67690" s="2">
        <v>44374.797113268607</v>
      </c>
      <c r="C67690" s="37">
        <v>0.79711805555555548</v>
      </c>
      <c r="E67690">
        <v>304128</v>
      </c>
      <c r="F67690">
        <f t="shared" si="2115"/>
        <v>7</v>
      </c>
      <c r="G67690" s="37" t="str">
        <f t="shared" si="2116"/>
        <v>выходные</v>
      </c>
    </row>
    <row r="67691" spans="1:7" x14ac:dyDescent="0.3">
      <c r="A67691">
        <v>221568</v>
      </c>
      <c r="B67691" s="2">
        <v>44374.796708737864</v>
      </c>
      <c r="C67691" s="37">
        <v>0.79671296296296301</v>
      </c>
      <c r="E67691">
        <v>118549</v>
      </c>
      <c r="F67691">
        <f t="shared" si="2115"/>
        <v>7</v>
      </c>
      <c r="G67691" s="37" t="str">
        <f t="shared" si="2116"/>
        <v>выходные</v>
      </c>
    </row>
    <row r="67692" spans="1:7" x14ac:dyDescent="0.3">
      <c r="A67692">
        <v>221572</v>
      </c>
      <c r="B67692" s="2">
        <v>44374.796708737864</v>
      </c>
      <c r="C67692" s="37">
        <v>0.79671296296296301</v>
      </c>
      <c r="E67692">
        <v>91120</v>
      </c>
      <c r="F67692">
        <f t="shared" si="2115"/>
        <v>7</v>
      </c>
      <c r="G67692" s="37" t="str">
        <f t="shared" si="2116"/>
        <v>выходные</v>
      </c>
    </row>
    <row r="67693" spans="1:7" x14ac:dyDescent="0.3">
      <c r="A67693">
        <v>221566</v>
      </c>
      <c r="B67693" s="2">
        <v>44374.795899676377</v>
      </c>
      <c r="C67693" s="37">
        <v>0.79590277777777774</v>
      </c>
      <c r="E67693">
        <v>249086</v>
      </c>
      <c r="F67693">
        <f t="shared" si="2115"/>
        <v>7</v>
      </c>
      <c r="G67693" s="37" t="str">
        <f t="shared" si="2116"/>
        <v>выходные</v>
      </c>
    </row>
    <row r="67694" spans="1:7" x14ac:dyDescent="0.3">
      <c r="A67694">
        <v>221562</v>
      </c>
      <c r="B67694" s="2">
        <v>44374.795495145627</v>
      </c>
      <c r="C67694" s="37">
        <v>0.79549768518518515</v>
      </c>
      <c r="E67694">
        <v>54565</v>
      </c>
      <c r="F67694">
        <f t="shared" si="2115"/>
        <v>7</v>
      </c>
      <c r="G67694" s="37" t="str">
        <f t="shared" si="2116"/>
        <v>выходные</v>
      </c>
    </row>
    <row r="67695" spans="1:7" x14ac:dyDescent="0.3">
      <c r="A67695">
        <v>221559</v>
      </c>
      <c r="B67695" s="2">
        <v>44374.794999999998</v>
      </c>
      <c r="C67695" s="37">
        <v>0.79499999999999993</v>
      </c>
      <c r="E67695">
        <v>8805</v>
      </c>
      <c r="F67695">
        <f t="shared" si="2115"/>
        <v>7</v>
      </c>
      <c r="G67695" s="37" t="str">
        <f t="shared" si="2116"/>
        <v>выходные</v>
      </c>
    </row>
    <row r="67696" spans="1:7" x14ac:dyDescent="0.3">
      <c r="A67696">
        <v>221553</v>
      </c>
      <c r="B67696" s="2">
        <v>44374.794281553397</v>
      </c>
      <c r="C67696" s="37">
        <v>0.79428240740740741</v>
      </c>
      <c r="E67696">
        <v>227775</v>
      </c>
      <c r="F67696">
        <f t="shared" si="2115"/>
        <v>7</v>
      </c>
      <c r="G67696" s="37" t="str">
        <f t="shared" si="2116"/>
        <v>выходные</v>
      </c>
    </row>
    <row r="67697" spans="1:7" x14ac:dyDescent="0.3">
      <c r="A67697">
        <v>221554</v>
      </c>
      <c r="B67697" s="2">
        <v>44374.794281553397</v>
      </c>
      <c r="C67697" s="37">
        <v>0.79428240740740741</v>
      </c>
      <c r="E67697">
        <v>57209</v>
      </c>
      <c r="F67697">
        <f t="shared" si="2115"/>
        <v>7</v>
      </c>
      <c r="G67697" s="37" t="str">
        <f t="shared" si="2116"/>
        <v>выходные</v>
      </c>
    </row>
    <row r="67698" spans="1:7" x14ac:dyDescent="0.3">
      <c r="A67698">
        <v>221557</v>
      </c>
      <c r="B67698" s="2">
        <v>44374.794281553397</v>
      </c>
      <c r="C67698" s="37">
        <v>0.79428240740740741</v>
      </c>
      <c r="E67698">
        <v>351192</v>
      </c>
      <c r="F67698">
        <f t="shared" si="2115"/>
        <v>7</v>
      </c>
      <c r="G67698" s="37" t="str">
        <f t="shared" si="2116"/>
        <v>выходные</v>
      </c>
    </row>
    <row r="67699" spans="1:7" x14ac:dyDescent="0.3">
      <c r="A67699">
        <v>221547</v>
      </c>
      <c r="B67699" s="2">
        <v>44374.793877022654</v>
      </c>
      <c r="C67699" s="37">
        <v>0.79387731481481483</v>
      </c>
      <c r="E67699">
        <v>399760</v>
      </c>
      <c r="F67699">
        <f t="shared" si="2115"/>
        <v>7</v>
      </c>
      <c r="G67699" s="37" t="str">
        <f t="shared" si="2116"/>
        <v>выходные</v>
      </c>
    </row>
    <row r="67700" spans="1:7" x14ac:dyDescent="0.3">
      <c r="A67700">
        <v>221551</v>
      </c>
      <c r="B67700" s="2">
        <v>44374.793877022654</v>
      </c>
      <c r="C67700" s="37">
        <v>0.79387731481481483</v>
      </c>
      <c r="E67700">
        <v>158978</v>
      </c>
      <c r="F67700">
        <f t="shared" si="2115"/>
        <v>7</v>
      </c>
      <c r="G67700" s="37" t="str">
        <f t="shared" si="2116"/>
        <v>выходные</v>
      </c>
    </row>
    <row r="67701" spans="1:7" x14ac:dyDescent="0.3">
      <c r="A67701">
        <v>221542</v>
      </c>
      <c r="B67701" s="2">
        <v>44374.793472491911</v>
      </c>
      <c r="C67701" s="37">
        <v>0.79347222222222225</v>
      </c>
      <c r="E67701">
        <v>439981</v>
      </c>
      <c r="F67701">
        <f t="shared" si="2115"/>
        <v>7</v>
      </c>
      <c r="G67701" s="37" t="str">
        <f t="shared" si="2116"/>
        <v>выходные</v>
      </c>
    </row>
    <row r="67702" spans="1:7" x14ac:dyDescent="0.3">
      <c r="A67702">
        <v>221539</v>
      </c>
      <c r="B67702" s="2">
        <v>44374.793067961167</v>
      </c>
      <c r="C67702" s="37">
        <v>0.79306712962962955</v>
      </c>
      <c r="E67702">
        <v>158978</v>
      </c>
      <c r="F67702">
        <f t="shared" si="2115"/>
        <v>7</v>
      </c>
      <c r="G67702" s="37" t="str">
        <f t="shared" si="2116"/>
        <v>выходные</v>
      </c>
    </row>
    <row r="67703" spans="1:7" x14ac:dyDescent="0.3">
      <c r="A67703">
        <v>221541</v>
      </c>
      <c r="B67703" s="2">
        <v>44374.793067961167</v>
      </c>
      <c r="C67703" s="37">
        <v>0.79306712962962955</v>
      </c>
      <c r="E67703">
        <v>86587</v>
      </c>
      <c r="F67703">
        <f t="shared" si="2115"/>
        <v>7</v>
      </c>
      <c r="G67703" s="37" t="str">
        <f t="shared" si="2116"/>
        <v>выходные</v>
      </c>
    </row>
    <row r="67704" spans="1:7" x14ac:dyDescent="0.3">
      <c r="A67704">
        <v>221534</v>
      </c>
      <c r="B67704" s="2">
        <v>44374.792663430424</v>
      </c>
      <c r="C67704" s="37">
        <v>0.79266203703703697</v>
      </c>
      <c r="E67704">
        <v>357547</v>
      </c>
      <c r="F67704">
        <f t="shared" si="2115"/>
        <v>7</v>
      </c>
      <c r="G67704" s="37" t="str">
        <f t="shared" si="2116"/>
        <v>выходные</v>
      </c>
    </row>
    <row r="67705" spans="1:7" x14ac:dyDescent="0.3">
      <c r="A67705">
        <v>221530</v>
      </c>
      <c r="B67705" s="2">
        <v>44374.792258899673</v>
      </c>
      <c r="C67705" s="37">
        <v>0.7922569444444445</v>
      </c>
      <c r="E67705">
        <v>1019</v>
      </c>
      <c r="F67705">
        <f t="shared" si="2115"/>
        <v>7</v>
      </c>
      <c r="G67705" s="37" t="str">
        <f t="shared" si="2116"/>
        <v>выходные</v>
      </c>
    </row>
    <row r="67706" spans="1:7" x14ac:dyDescent="0.3">
      <c r="A67706">
        <v>221532</v>
      </c>
      <c r="B67706" s="2">
        <v>44374.792258899673</v>
      </c>
      <c r="C67706" s="37">
        <v>0.7922569444444445</v>
      </c>
      <c r="E67706">
        <v>81226</v>
      </c>
      <c r="F67706">
        <f t="shared" si="2115"/>
        <v>7</v>
      </c>
      <c r="G67706" s="37" t="str">
        <f t="shared" si="2116"/>
        <v>выходные</v>
      </c>
    </row>
    <row r="67707" spans="1:7" x14ac:dyDescent="0.3">
      <c r="A67707">
        <v>221521</v>
      </c>
      <c r="B67707" s="2">
        <v>44374.791854368937</v>
      </c>
      <c r="C67707" s="37">
        <v>0.79185185185185192</v>
      </c>
      <c r="E67707">
        <v>325852</v>
      </c>
      <c r="F67707">
        <f t="shared" si="2115"/>
        <v>7</v>
      </c>
      <c r="G67707" s="37" t="str">
        <f t="shared" si="2116"/>
        <v>выходные</v>
      </c>
    </row>
    <row r="67708" spans="1:7" x14ac:dyDescent="0.3">
      <c r="A67708">
        <v>221525</v>
      </c>
      <c r="B67708" s="2">
        <v>44374.791854368937</v>
      </c>
      <c r="C67708" s="37">
        <v>0.79185185185185192</v>
      </c>
      <c r="E67708">
        <v>346056</v>
      </c>
      <c r="F67708">
        <f t="shared" si="2115"/>
        <v>7</v>
      </c>
      <c r="G67708" s="37" t="str">
        <f t="shared" si="2116"/>
        <v>выходные</v>
      </c>
    </row>
    <row r="67709" spans="1:7" x14ac:dyDescent="0.3">
      <c r="A67709">
        <v>221519</v>
      </c>
      <c r="B67709" s="2">
        <v>44374.791131321144</v>
      </c>
      <c r="C67709" s="37">
        <v>0.79113425925925929</v>
      </c>
      <c r="E67709">
        <v>151496</v>
      </c>
      <c r="F67709">
        <f t="shared" si="2115"/>
        <v>7</v>
      </c>
      <c r="G67709" s="37" t="str">
        <f t="shared" si="2116"/>
        <v>выходные</v>
      </c>
    </row>
    <row r="67710" spans="1:7" x14ac:dyDescent="0.3">
      <c r="A67710">
        <v>221516</v>
      </c>
      <c r="B67710" s="2">
        <v>44374.790666666668</v>
      </c>
      <c r="C67710" s="37">
        <v>0.7906712962962964</v>
      </c>
      <c r="E67710">
        <v>312954</v>
      </c>
      <c r="F67710">
        <f t="shared" si="2115"/>
        <v>7</v>
      </c>
      <c r="G67710" s="37" t="str">
        <f t="shared" si="2116"/>
        <v>выходные</v>
      </c>
    </row>
    <row r="67711" spans="1:7" x14ac:dyDescent="0.3">
      <c r="A67711">
        <v>221511</v>
      </c>
      <c r="B67711" s="2">
        <v>44374.790368358408</v>
      </c>
      <c r="C67711" s="37">
        <v>0.79037037037037028</v>
      </c>
      <c r="E67711">
        <v>411922</v>
      </c>
      <c r="F67711">
        <f t="shared" si="2115"/>
        <v>7</v>
      </c>
      <c r="G67711" s="37" t="str">
        <f t="shared" si="2116"/>
        <v>выходные</v>
      </c>
    </row>
    <row r="67712" spans="1:7" x14ac:dyDescent="0.3">
      <c r="A67712">
        <v>221508</v>
      </c>
      <c r="B67712" s="2">
        <v>44374.789831715214</v>
      </c>
      <c r="C67712" s="37">
        <v>0.7898263888888889</v>
      </c>
      <c r="E67712">
        <v>90383</v>
      </c>
      <c r="F67712">
        <f t="shared" si="2115"/>
        <v>7</v>
      </c>
      <c r="G67712" s="37" t="str">
        <f t="shared" si="2116"/>
        <v>выходные</v>
      </c>
    </row>
    <row r="67713" spans="1:7" x14ac:dyDescent="0.3">
      <c r="A67713">
        <v>221510</v>
      </c>
      <c r="B67713" s="2">
        <v>44374.789831715214</v>
      </c>
      <c r="C67713" s="37">
        <v>0.7898263888888889</v>
      </c>
      <c r="E67713">
        <v>230507</v>
      </c>
      <c r="F67713">
        <f t="shared" si="2115"/>
        <v>7</v>
      </c>
      <c r="G67713" s="37" t="str">
        <f t="shared" si="2116"/>
        <v>выходные</v>
      </c>
    </row>
    <row r="67714" spans="1:7" x14ac:dyDescent="0.3">
      <c r="A67714">
        <v>221504</v>
      </c>
      <c r="B67714" s="2">
        <v>44374.788618122977</v>
      </c>
      <c r="C67714" s="37">
        <v>0.78862268518518519</v>
      </c>
      <c r="E67714">
        <v>81226</v>
      </c>
      <c r="F67714">
        <f t="shared" si="2115"/>
        <v>7</v>
      </c>
      <c r="G67714" s="37" t="str">
        <f t="shared" si="2116"/>
        <v>выходные</v>
      </c>
    </row>
    <row r="67715" spans="1:7" x14ac:dyDescent="0.3">
      <c r="A67715">
        <v>221502</v>
      </c>
      <c r="B67715" s="2">
        <v>44374.788213592234</v>
      </c>
      <c r="C67715" s="37">
        <v>0.78821759259259261</v>
      </c>
      <c r="E67715">
        <v>411922</v>
      </c>
      <c r="F67715">
        <f t="shared" ref="F67715:F67778" si="2117">WEEKDAY(B67715,2)</f>
        <v>7</v>
      </c>
      <c r="G67715" s="37" t="str">
        <f t="shared" si="2116"/>
        <v>выходные</v>
      </c>
    </row>
    <row r="67716" spans="1:7" x14ac:dyDescent="0.3">
      <c r="A67716">
        <v>221498</v>
      </c>
      <c r="B67716" s="2">
        <v>44374.788201544237</v>
      </c>
      <c r="C67716" s="37">
        <v>0.78820601851851846</v>
      </c>
      <c r="E67716">
        <v>309648</v>
      </c>
      <c r="F67716">
        <f t="shared" si="2117"/>
        <v>7</v>
      </c>
      <c r="G67716" s="37" t="str">
        <f t="shared" si="2116"/>
        <v>выходные</v>
      </c>
    </row>
    <row r="67717" spans="1:7" x14ac:dyDescent="0.3">
      <c r="A67717">
        <v>221494</v>
      </c>
      <c r="B67717" s="2">
        <v>44374.78780906149</v>
      </c>
      <c r="C67717" s="37">
        <v>0.78781249999999992</v>
      </c>
      <c r="E67717">
        <v>324743</v>
      </c>
      <c r="F67717">
        <f t="shared" si="2117"/>
        <v>7</v>
      </c>
      <c r="G67717" s="37" t="str">
        <f t="shared" si="2116"/>
        <v>выходные</v>
      </c>
    </row>
    <row r="67718" spans="1:7" x14ac:dyDescent="0.3">
      <c r="A67718">
        <v>221489</v>
      </c>
      <c r="B67718" s="2">
        <v>44374.787809061483</v>
      </c>
      <c r="C67718" s="37">
        <v>0.78781249999999992</v>
      </c>
      <c r="E67718">
        <v>154256</v>
      </c>
      <c r="F67718">
        <f t="shared" si="2117"/>
        <v>7</v>
      </c>
      <c r="G67718" s="37" t="str">
        <f t="shared" si="2116"/>
        <v>выходные</v>
      </c>
    </row>
    <row r="67719" spans="1:7" x14ac:dyDescent="0.3">
      <c r="A67719">
        <v>221486</v>
      </c>
      <c r="B67719" s="2">
        <v>44374.78753013703</v>
      </c>
      <c r="C67719" s="37">
        <v>0.78753472222222232</v>
      </c>
      <c r="E67719">
        <v>229106</v>
      </c>
      <c r="F67719">
        <f t="shared" si="2117"/>
        <v>7</v>
      </c>
      <c r="G67719" s="37" t="str">
        <f t="shared" si="2116"/>
        <v>выходные</v>
      </c>
    </row>
    <row r="67720" spans="1:7" x14ac:dyDescent="0.3">
      <c r="A67720">
        <v>221483</v>
      </c>
      <c r="B67720" s="2">
        <v>44374.78740453074</v>
      </c>
      <c r="C67720" s="37">
        <v>0.78740740740740733</v>
      </c>
      <c r="E67720">
        <v>317833</v>
      </c>
      <c r="F67720">
        <f t="shared" si="2117"/>
        <v>7</v>
      </c>
      <c r="G67720" s="37" t="str">
        <f t="shared" si="2116"/>
        <v>выходные</v>
      </c>
    </row>
    <row r="67721" spans="1:7" x14ac:dyDescent="0.3">
      <c r="A67721">
        <v>221478</v>
      </c>
      <c r="B67721" s="2">
        <v>44374.787000000004</v>
      </c>
      <c r="C67721" s="37">
        <v>0.78700231481481486</v>
      </c>
      <c r="E67721">
        <v>244574</v>
      </c>
      <c r="F67721">
        <f t="shared" si="2117"/>
        <v>7</v>
      </c>
      <c r="G67721" s="37" t="str">
        <f t="shared" si="2116"/>
        <v>выходные</v>
      </c>
    </row>
    <row r="67722" spans="1:7" x14ac:dyDescent="0.3">
      <c r="A67722">
        <v>221480</v>
      </c>
      <c r="B67722" s="2">
        <v>44374.787000000004</v>
      </c>
      <c r="C67722" s="37">
        <v>0.78700231481481486</v>
      </c>
      <c r="E67722">
        <v>104958</v>
      </c>
      <c r="F67722">
        <f t="shared" si="2117"/>
        <v>7</v>
      </c>
      <c r="G67722" s="37" t="str">
        <f t="shared" si="2116"/>
        <v>выходные</v>
      </c>
    </row>
    <row r="67723" spans="1:7" x14ac:dyDescent="0.3">
      <c r="A67723">
        <v>221481</v>
      </c>
      <c r="B67723" s="2">
        <v>44374.787000000004</v>
      </c>
      <c r="C67723" s="37">
        <v>0.78700231481481486</v>
      </c>
      <c r="E67723">
        <v>204394</v>
      </c>
      <c r="F67723">
        <f t="shared" si="2117"/>
        <v>7</v>
      </c>
      <c r="G67723" s="37" t="str">
        <f t="shared" ref="G67723:G67786" si="2118">IF(F67723&gt;=6,"выходные","будни")</f>
        <v>выходные</v>
      </c>
    </row>
    <row r="67724" spans="1:7" x14ac:dyDescent="0.3">
      <c r="A67724">
        <v>221477</v>
      </c>
      <c r="B67724" s="2">
        <v>44374.785786407767</v>
      </c>
      <c r="C67724" s="37">
        <v>0.78578703703703701</v>
      </c>
      <c r="E67724">
        <v>192331</v>
      </c>
      <c r="F67724">
        <f t="shared" si="2117"/>
        <v>7</v>
      </c>
      <c r="G67724" s="37" t="str">
        <f t="shared" si="2118"/>
        <v>выходные</v>
      </c>
    </row>
    <row r="67725" spans="1:7" x14ac:dyDescent="0.3">
      <c r="A67725">
        <v>221471</v>
      </c>
      <c r="B67725" s="2">
        <v>44374.785381877024</v>
      </c>
      <c r="C67725" s="37">
        <v>0.78538194444444442</v>
      </c>
      <c r="E67725">
        <v>303258</v>
      </c>
      <c r="F67725">
        <f t="shared" si="2117"/>
        <v>7</v>
      </c>
      <c r="G67725" s="37" t="str">
        <f t="shared" si="2118"/>
        <v>выходные</v>
      </c>
    </row>
    <row r="67726" spans="1:7" x14ac:dyDescent="0.3">
      <c r="A67726">
        <v>221475</v>
      </c>
      <c r="B67726" s="2">
        <v>44374.785381877024</v>
      </c>
      <c r="C67726" s="37">
        <v>0.78538194444444442</v>
      </c>
      <c r="E67726">
        <v>182191</v>
      </c>
      <c r="F67726">
        <f t="shared" si="2117"/>
        <v>7</v>
      </c>
      <c r="G67726" s="37" t="str">
        <f t="shared" si="2118"/>
        <v>выходные</v>
      </c>
    </row>
    <row r="67727" spans="1:7" x14ac:dyDescent="0.3">
      <c r="A67727">
        <v>221469</v>
      </c>
      <c r="B67727" s="2">
        <v>44374.7848750267</v>
      </c>
      <c r="C67727" s="37">
        <v>0.78487268518518516</v>
      </c>
      <c r="E67727">
        <v>288529</v>
      </c>
      <c r="F67727">
        <f t="shared" si="2117"/>
        <v>7</v>
      </c>
      <c r="G67727" s="37" t="str">
        <f t="shared" si="2118"/>
        <v>выходные</v>
      </c>
    </row>
    <row r="67728" spans="1:7" x14ac:dyDescent="0.3">
      <c r="A67728">
        <v>221467</v>
      </c>
      <c r="B67728" s="2">
        <v>44374.784572815537</v>
      </c>
      <c r="C67728" s="37">
        <v>0.78457175925925926</v>
      </c>
      <c r="E67728">
        <v>250771</v>
      </c>
      <c r="F67728">
        <f t="shared" si="2117"/>
        <v>7</v>
      </c>
      <c r="G67728" s="37" t="str">
        <f t="shared" si="2118"/>
        <v>выходные</v>
      </c>
    </row>
    <row r="67729" spans="1:7" x14ac:dyDescent="0.3">
      <c r="A67729">
        <v>221456</v>
      </c>
      <c r="B67729" s="2">
        <v>44374.784168284787</v>
      </c>
      <c r="C67729" s="37">
        <v>0.78416666666666668</v>
      </c>
      <c r="E67729">
        <v>185131</v>
      </c>
      <c r="F67729">
        <f t="shared" si="2117"/>
        <v>7</v>
      </c>
      <c r="G67729" s="37" t="str">
        <f t="shared" si="2118"/>
        <v>выходные</v>
      </c>
    </row>
    <row r="67730" spans="1:7" x14ac:dyDescent="0.3">
      <c r="A67730">
        <v>221459</v>
      </c>
      <c r="B67730" s="2">
        <v>44374.784168284787</v>
      </c>
      <c r="C67730" s="37">
        <v>0.78416666666666668</v>
      </c>
      <c r="E67730">
        <v>161398</v>
      </c>
      <c r="F67730">
        <f t="shared" si="2117"/>
        <v>7</v>
      </c>
      <c r="G67730" s="37" t="str">
        <f t="shared" si="2118"/>
        <v>выходные</v>
      </c>
    </row>
    <row r="67731" spans="1:7" x14ac:dyDescent="0.3">
      <c r="A67731">
        <v>221463</v>
      </c>
      <c r="B67731" s="2">
        <v>44374.784168284787</v>
      </c>
      <c r="C67731" s="37">
        <v>0.78416666666666668</v>
      </c>
      <c r="E67731">
        <v>227425</v>
      </c>
      <c r="F67731">
        <f t="shared" si="2117"/>
        <v>7</v>
      </c>
      <c r="G67731" s="37" t="str">
        <f t="shared" si="2118"/>
        <v>выходные</v>
      </c>
    </row>
    <row r="67732" spans="1:7" x14ac:dyDescent="0.3">
      <c r="A67732">
        <v>221453</v>
      </c>
      <c r="B67732" s="2">
        <v>44374.783763754051</v>
      </c>
      <c r="C67732" s="37">
        <v>0.7837615740740741</v>
      </c>
      <c r="E67732">
        <v>78646</v>
      </c>
      <c r="F67732">
        <f t="shared" si="2117"/>
        <v>7</v>
      </c>
      <c r="G67732" s="37" t="str">
        <f t="shared" si="2118"/>
        <v>выходные</v>
      </c>
    </row>
    <row r="67733" spans="1:7" x14ac:dyDescent="0.3">
      <c r="A67733">
        <v>221445</v>
      </c>
      <c r="B67733" s="2">
        <v>44374.7833592233</v>
      </c>
      <c r="C67733" s="37">
        <v>0.7833564814814814</v>
      </c>
      <c r="E67733">
        <v>182913</v>
      </c>
      <c r="F67733">
        <f t="shared" si="2117"/>
        <v>7</v>
      </c>
      <c r="G67733" s="37" t="str">
        <f t="shared" si="2118"/>
        <v>выходные</v>
      </c>
    </row>
    <row r="67734" spans="1:7" x14ac:dyDescent="0.3">
      <c r="A67734">
        <v>221448</v>
      </c>
      <c r="B67734" s="2">
        <v>44374.7833592233</v>
      </c>
      <c r="C67734" s="37">
        <v>0.7833564814814814</v>
      </c>
      <c r="E67734">
        <v>347008</v>
      </c>
      <c r="F67734">
        <f t="shared" si="2117"/>
        <v>7</v>
      </c>
      <c r="G67734" s="37" t="str">
        <f t="shared" si="2118"/>
        <v>выходные</v>
      </c>
    </row>
    <row r="67735" spans="1:7" x14ac:dyDescent="0.3">
      <c r="A67735">
        <v>221436</v>
      </c>
      <c r="B67735" s="2">
        <v>44374.781336569577</v>
      </c>
      <c r="C67735" s="37">
        <v>0.78133101851851849</v>
      </c>
      <c r="E67735">
        <v>122982</v>
      </c>
      <c r="F67735">
        <f t="shared" si="2117"/>
        <v>7</v>
      </c>
      <c r="G67735" s="37" t="str">
        <f t="shared" si="2118"/>
        <v>выходные</v>
      </c>
    </row>
    <row r="67736" spans="1:7" x14ac:dyDescent="0.3">
      <c r="A67736">
        <v>221440</v>
      </c>
      <c r="B67736" s="2">
        <v>44374.781336569577</v>
      </c>
      <c r="C67736" s="37">
        <v>0.78133101851851849</v>
      </c>
      <c r="E67736">
        <v>347008</v>
      </c>
      <c r="F67736">
        <f t="shared" si="2117"/>
        <v>7</v>
      </c>
      <c r="G67736" s="37" t="str">
        <f t="shared" si="2118"/>
        <v>выходные</v>
      </c>
    </row>
    <row r="67737" spans="1:7" x14ac:dyDescent="0.3">
      <c r="A67737">
        <v>221434</v>
      </c>
      <c r="B67737" s="2">
        <v>44374.78052750809</v>
      </c>
      <c r="C67737" s="37">
        <v>0.78053240740740737</v>
      </c>
      <c r="E67737">
        <v>70091</v>
      </c>
      <c r="F67737">
        <f t="shared" si="2117"/>
        <v>7</v>
      </c>
      <c r="G67737" s="37" t="str">
        <f t="shared" si="2118"/>
        <v>выходные</v>
      </c>
    </row>
    <row r="67738" spans="1:7" x14ac:dyDescent="0.3">
      <c r="A67738">
        <v>221430</v>
      </c>
      <c r="B67738" s="2">
        <v>44374.78044984283</v>
      </c>
      <c r="C67738" s="37">
        <v>0.78045138888888888</v>
      </c>
      <c r="E67738">
        <v>258219</v>
      </c>
      <c r="F67738">
        <f t="shared" si="2117"/>
        <v>7</v>
      </c>
      <c r="G67738" s="37" t="str">
        <f t="shared" si="2118"/>
        <v>выходные</v>
      </c>
    </row>
    <row r="67739" spans="1:7" x14ac:dyDescent="0.3">
      <c r="A67739">
        <v>221428</v>
      </c>
      <c r="B67739" s="2">
        <v>44374.780053102208</v>
      </c>
      <c r="C67739" s="37">
        <v>0.78005787037037033</v>
      </c>
      <c r="E67739">
        <v>192331</v>
      </c>
      <c r="F67739">
        <f t="shared" si="2117"/>
        <v>7</v>
      </c>
      <c r="G67739" s="37" t="str">
        <f t="shared" si="2118"/>
        <v>выходные</v>
      </c>
    </row>
    <row r="67740" spans="1:7" x14ac:dyDescent="0.3">
      <c r="A67740">
        <v>221427</v>
      </c>
      <c r="B67740" s="2">
        <v>44374.779747917113</v>
      </c>
      <c r="C67740" s="37">
        <v>0.77974537037037039</v>
      </c>
      <c r="E67740">
        <v>46386</v>
      </c>
      <c r="F67740">
        <f t="shared" si="2117"/>
        <v>7</v>
      </c>
      <c r="G67740" s="37" t="str">
        <f t="shared" si="2118"/>
        <v>выходные</v>
      </c>
    </row>
    <row r="67741" spans="1:7" x14ac:dyDescent="0.3">
      <c r="A67741">
        <v>221423</v>
      </c>
      <c r="B67741" s="2">
        <v>44374.779718446604</v>
      </c>
      <c r="C67741" s="37">
        <v>0.77972222222222232</v>
      </c>
      <c r="E67741">
        <v>455878</v>
      </c>
      <c r="F67741">
        <f t="shared" si="2117"/>
        <v>7</v>
      </c>
      <c r="G67741" s="37" t="str">
        <f t="shared" si="2118"/>
        <v>выходные</v>
      </c>
    </row>
    <row r="67742" spans="1:7" x14ac:dyDescent="0.3">
      <c r="A67742">
        <v>221418</v>
      </c>
      <c r="B67742" s="2">
        <v>44374.779666666662</v>
      </c>
      <c r="C67742" s="37">
        <v>0.7796643518518519</v>
      </c>
      <c r="E67742">
        <v>200576</v>
      </c>
      <c r="F67742">
        <f t="shared" si="2117"/>
        <v>7</v>
      </c>
      <c r="G67742" s="37" t="str">
        <f t="shared" si="2118"/>
        <v>выходные</v>
      </c>
    </row>
    <row r="67743" spans="1:7" x14ac:dyDescent="0.3">
      <c r="A67743">
        <v>221414</v>
      </c>
      <c r="B67743" s="2">
        <v>44374.779412213509</v>
      </c>
      <c r="C67743" s="37">
        <v>0.77940972222222227</v>
      </c>
      <c r="E67743">
        <v>137327</v>
      </c>
      <c r="F67743">
        <f t="shared" si="2117"/>
        <v>7</v>
      </c>
      <c r="G67743" s="37" t="str">
        <f t="shared" si="2118"/>
        <v>выходные</v>
      </c>
    </row>
    <row r="67744" spans="1:7" x14ac:dyDescent="0.3">
      <c r="A67744">
        <v>221410</v>
      </c>
      <c r="B67744" s="2">
        <v>44374.779313915853</v>
      </c>
      <c r="C67744" s="37">
        <v>0.77931712962962962</v>
      </c>
      <c r="E67744">
        <v>185535</v>
      </c>
      <c r="F67744">
        <f t="shared" si="2117"/>
        <v>7</v>
      </c>
      <c r="G67744" s="37" t="str">
        <f t="shared" si="2118"/>
        <v>выходные</v>
      </c>
    </row>
    <row r="67745" spans="1:7" x14ac:dyDescent="0.3">
      <c r="A67745">
        <v>221406</v>
      </c>
      <c r="B67745" s="2">
        <v>44374.778909385117</v>
      </c>
      <c r="C67745" s="37">
        <v>0.77891203703703704</v>
      </c>
      <c r="E67745">
        <v>104958</v>
      </c>
      <c r="F67745">
        <f t="shared" si="2117"/>
        <v>7</v>
      </c>
      <c r="G67745" s="37" t="str">
        <f t="shared" si="2118"/>
        <v>выходные</v>
      </c>
    </row>
    <row r="67746" spans="1:7" x14ac:dyDescent="0.3">
      <c r="A67746">
        <v>221402</v>
      </c>
      <c r="B67746" s="2">
        <v>44374.778504854366</v>
      </c>
      <c r="C67746" s="37">
        <v>0.77850694444444446</v>
      </c>
      <c r="E67746">
        <v>155280</v>
      </c>
      <c r="F67746">
        <f t="shared" si="2117"/>
        <v>7</v>
      </c>
      <c r="G67746" s="37" t="str">
        <f t="shared" si="2118"/>
        <v>выходные</v>
      </c>
    </row>
    <row r="67747" spans="1:7" x14ac:dyDescent="0.3">
      <c r="A67747">
        <v>221396</v>
      </c>
      <c r="B67747" s="2">
        <v>44374.77769579288</v>
      </c>
      <c r="C67747" s="37">
        <v>0.7776967592592593</v>
      </c>
      <c r="E67747">
        <v>441799</v>
      </c>
      <c r="F67747">
        <f t="shared" si="2117"/>
        <v>7</v>
      </c>
      <c r="G67747" s="37" t="str">
        <f t="shared" si="2118"/>
        <v>выходные</v>
      </c>
    </row>
    <row r="67748" spans="1:7" x14ac:dyDescent="0.3">
      <c r="A67748">
        <v>221398</v>
      </c>
      <c r="B67748" s="2">
        <v>44374.77769579288</v>
      </c>
      <c r="C67748" s="37">
        <v>0.7776967592592593</v>
      </c>
      <c r="E67748">
        <v>396828</v>
      </c>
      <c r="F67748">
        <f t="shared" si="2117"/>
        <v>7</v>
      </c>
      <c r="G67748" s="37" t="str">
        <f t="shared" si="2118"/>
        <v>выходные</v>
      </c>
    </row>
    <row r="67749" spans="1:7" x14ac:dyDescent="0.3">
      <c r="A67749">
        <v>221387</v>
      </c>
      <c r="B67749" s="2">
        <v>44374.777291262137</v>
      </c>
      <c r="C67749" s="37">
        <v>0.77729166666666671</v>
      </c>
      <c r="E67749">
        <v>254768</v>
      </c>
      <c r="F67749">
        <f t="shared" si="2117"/>
        <v>7</v>
      </c>
      <c r="G67749" s="37" t="str">
        <f t="shared" si="2118"/>
        <v>выходные</v>
      </c>
    </row>
    <row r="67750" spans="1:7" x14ac:dyDescent="0.3">
      <c r="A67750">
        <v>221392</v>
      </c>
      <c r="B67750" s="2">
        <v>44374.777291262137</v>
      </c>
      <c r="C67750" s="37">
        <v>0.77729166666666671</v>
      </c>
      <c r="E67750">
        <v>163865</v>
      </c>
      <c r="F67750">
        <f t="shared" si="2117"/>
        <v>7</v>
      </c>
      <c r="G67750" s="37" t="str">
        <f t="shared" si="2118"/>
        <v>выходные</v>
      </c>
    </row>
    <row r="67751" spans="1:7" x14ac:dyDescent="0.3">
      <c r="A67751">
        <v>221382</v>
      </c>
      <c r="B67751" s="2">
        <v>44374.776940214237</v>
      </c>
      <c r="C67751" s="37">
        <v>0.77694444444444455</v>
      </c>
      <c r="E67751">
        <v>21760</v>
      </c>
      <c r="F67751">
        <f t="shared" si="2117"/>
        <v>7</v>
      </c>
      <c r="G67751" s="37" t="str">
        <f t="shared" si="2118"/>
        <v>выходные</v>
      </c>
    </row>
    <row r="67752" spans="1:7" x14ac:dyDescent="0.3">
      <c r="A67752">
        <v>221379</v>
      </c>
      <c r="B67752" s="2">
        <v>44374.776886731393</v>
      </c>
      <c r="C67752" s="37">
        <v>0.77688657407407413</v>
      </c>
      <c r="E67752">
        <v>396575</v>
      </c>
      <c r="F67752">
        <f t="shared" si="2117"/>
        <v>7</v>
      </c>
      <c r="G67752" s="37" t="str">
        <f t="shared" si="2118"/>
        <v>выходные</v>
      </c>
    </row>
    <row r="67753" spans="1:7" x14ac:dyDescent="0.3">
      <c r="A67753">
        <v>221370</v>
      </c>
      <c r="B67753" s="2">
        <v>44374.7760776699</v>
      </c>
      <c r="C67753" s="37">
        <v>0.77607638888888886</v>
      </c>
      <c r="E67753">
        <v>151932</v>
      </c>
      <c r="F67753">
        <f t="shared" si="2117"/>
        <v>7</v>
      </c>
      <c r="G67753" s="37" t="str">
        <f t="shared" si="2118"/>
        <v>выходные</v>
      </c>
    </row>
    <row r="67754" spans="1:7" x14ac:dyDescent="0.3">
      <c r="A67754">
        <v>221374</v>
      </c>
      <c r="B67754" s="2">
        <v>44374.7760776699</v>
      </c>
      <c r="C67754" s="37">
        <v>0.77607638888888886</v>
      </c>
      <c r="E67754">
        <v>264316</v>
      </c>
      <c r="F67754">
        <f t="shared" si="2117"/>
        <v>7</v>
      </c>
      <c r="G67754" s="37" t="str">
        <f t="shared" si="2118"/>
        <v>выходные</v>
      </c>
    </row>
    <row r="67755" spans="1:7" x14ac:dyDescent="0.3">
      <c r="A67755">
        <v>221358</v>
      </c>
      <c r="B67755" s="2">
        <v>44374.775673139164</v>
      </c>
      <c r="C67755" s="37">
        <v>0.77567129629629628</v>
      </c>
      <c r="E67755">
        <v>250679</v>
      </c>
      <c r="F67755">
        <f t="shared" si="2117"/>
        <v>7</v>
      </c>
      <c r="G67755" s="37" t="str">
        <f t="shared" si="2118"/>
        <v>выходные</v>
      </c>
    </row>
    <row r="67756" spans="1:7" x14ac:dyDescent="0.3">
      <c r="A67756">
        <v>221363</v>
      </c>
      <c r="B67756" s="2">
        <v>44374.775673139164</v>
      </c>
      <c r="C67756" s="37">
        <v>0.77567129629629628</v>
      </c>
      <c r="E67756">
        <v>411922</v>
      </c>
      <c r="F67756">
        <f t="shared" si="2117"/>
        <v>7</v>
      </c>
      <c r="G67756" s="37" t="str">
        <f t="shared" si="2118"/>
        <v>выходные</v>
      </c>
    </row>
    <row r="67757" spans="1:7" x14ac:dyDescent="0.3">
      <c r="A67757">
        <v>221365</v>
      </c>
      <c r="B67757" s="2">
        <v>44374.775673139164</v>
      </c>
      <c r="C67757" s="37">
        <v>0.77567129629629628</v>
      </c>
      <c r="E67757">
        <v>343712</v>
      </c>
      <c r="F67757">
        <f t="shared" si="2117"/>
        <v>7</v>
      </c>
      <c r="G67757" s="37" t="str">
        <f t="shared" si="2118"/>
        <v>выходные</v>
      </c>
    </row>
    <row r="67758" spans="1:7" x14ac:dyDescent="0.3">
      <c r="A67758">
        <v>221366</v>
      </c>
      <c r="B67758" s="2">
        <v>44374.775673139164</v>
      </c>
      <c r="C67758" s="37">
        <v>0.77567129629629628</v>
      </c>
      <c r="E67758">
        <v>351192</v>
      </c>
      <c r="F67758">
        <f t="shared" si="2117"/>
        <v>7</v>
      </c>
      <c r="G67758" s="37" t="str">
        <f t="shared" si="2118"/>
        <v>выходные</v>
      </c>
    </row>
    <row r="67759" spans="1:7" x14ac:dyDescent="0.3">
      <c r="A67759">
        <v>221354</v>
      </c>
      <c r="B67759" s="2">
        <v>44374.77510910367</v>
      </c>
      <c r="C67759" s="37">
        <v>0.77510416666666659</v>
      </c>
      <c r="E67759">
        <v>191893</v>
      </c>
      <c r="F67759">
        <f t="shared" si="2117"/>
        <v>7</v>
      </c>
      <c r="G67759" s="37" t="str">
        <f t="shared" si="2118"/>
        <v>выходные</v>
      </c>
    </row>
    <row r="67760" spans="1:7" x14ac:dyDescent="0.3">
      <c r="A67760">
        <v>221350</v>
      </c>
      <c r="B67760" s="2">
        <v>44374.774459546927</v>
      </c>
      <c r="C67760" s="37">
        <v>0.77445601851851853</v>
      </c>
      <c r="E67760">
        <v>223759</v>
      </c>
      <c r="F67760">
        <f t="shared" si="2117"/>
        <v>7</v>
      </c>
      <c r="G67760" s="37" t="str">
        <f t="shared" si="2118"/>
        <v>выходные</v>
      </c>
    </row>
    <row r="67761" spans="1:7" x14ac:dyDescent="0.3">
      <c r="A67761">
        <v>221347</v>
      </c>
      <c r="B67761" s="2">
        <v>44374.774040955839</v>
      </c>
      <c r="C67761" s="37">
        <v>0.7740393518518518</v>
      </c>
      <c r="E67761">
        <v>191238</v>
      </c>
      <c r="F67761">
        <f t="shared" si="2117"/>
        <v>7</v>
      </c>
      <c r="G67761" s="37" t="str">
        <f t="shared" si="2118"/>
        <v>выходные</v>
      </c>
    </row>
    <row r="67762" spans="1:7" x14ac:dyDescent="0.3">
      <c r="A67762">
        <v>221342</v>
      </c>
      <c r="B67762" s="2">
        <v>44374.77397991882</v>
      </c>
      <c r="C67762" s="37">
        <v>0.77398148148148149</v>
      </c>
      <c r="E67762">
        <v>179296</v>
      </c>
      <c r="F67762">
        <f t="shared" si="2117"/>
        <v>7</v>
      </c>
      <c r="G67762" s="37" t="str">
        <f t="shared" si="2118"/>
        <v>выходные</v>
      </c>
    </row>
    <row r="67763" spans="1:7" x14ac:dyDescent="0.3">
      <c r="A67763">
        <v>221341</v>
      </c>
      <c r="B67763" s="2">
        <v>44374.773666666668</v>
      </c>
      <c r="C67763" s="37">
        <v>0.77366898148148155</v>
      </c>
      <c r="E67763">
        <v>433247</v>
      </c>
      <c r="F67763">
        <f t="shared" si="2117"/>
        <v>7</v>
      </c>
      <c r="G67763" s="37" t="str">
        <f t="shared" si="2118"/>
        <v>выходные</v>
      </c>
    </row>
    <row r="67764" spans="1:7" x14ac:dyDescent="0.3">
      <c r="A67764">
        <v>221336</v>
      </c>
      <c r="B67764" s="2">
        <v>44374.77324595469</v>
      </c>
      <c r="C67764" s="37">
        <v>0.77324074074074067</v>
      </c>
      <c r="E67764">
        <v>5830</v>
      </c>
      <c r="F67764">
        <f t="shared" si="2117"/>
        <v>7</v>
      </c>
      <c r="G67764" s="37" t="str">
        <f t="shared" si="2118"/>
        <v>выходные</v>
      </c>
    </row>
    <row r="67765" spans="1:7" x14ac:dyDescent="0.3">
      <c r="A67765">
        <v>221334</v>
      </c>
      <c r="B67765" s="2">
        <v>44374.772666666664</v>
      </c>
      <c r="C67765" s="37">
        <v>0.77266203703703706</v>
      </c>
      <c r="E67765">
        <v>473327</v>
      </c>
      <c r="F67765">
        <f t="shared" si="2117"/>
        <v>7</v>
      </c>
      <c r="G67765" s="37" t="str">
        <f t="shared" si="2118"/>
        <v>выходные</v>
      </c>
    </row>
    <row r="67766" spans="1:7" x14ac:dyDescent="0.3">
      <c r="A67766">
        <v>221330</v>
      </c>
      <c r="B67766" s="2">
        <v>44374.772436893203</v>
      </c>
      <c r="C67766" s="37">
        <v>0.77244212962962966</v>
      </c>
      <c r="E67766">
        <v>477440</v>
      </c>
      <c r="F67766">
        <f t="shared" si="2117"/>
        <v>7</v>
      </c>
      <c r="G67766" s="37" t="str">
        <f t="shared" si="2118"/>
        <v>выходные</v>
      </c>
    </row>
    <row r="67767" spans="1:7" x14ac:dyDescent="0.3">
      <c r="A67767">
        <v>221326</v>
      </c>
      <c r="B67767" s="2">
        <v>44374.771935178687</v>
      </c>
      <c r="C67767" s="37">
        <v>0.77193287037037039</v>
      </c>
      <c r="E67767">
        <v>62068</v>
      </c>
      <c r="F67767">
        <f t="shared" si="2117"/>
        <v>7</v>
      </c>
      <c r="G67767" s="37" t="str">
        <f t="shared" si="2118"/>
        <v>выходные</v>
      </c>
    </row>
    <row r="67768" spans="1:7" x14ac:dyDescent="0.3">
      <c r="A67768">
        <v>221325</v>
      </c>
      <c r="B67768" s="2">
        <v>44374.771627831717</v>
      </c>
      <c r="C67768" s="37">
        <v>0.7716319444444445</v>
      </c>
      <c r="E67768">
        <v>182627</v>
      </c>
      <c r="F67768">
        <f t="shared" si="2117"/>
        <v>7</v>
      </c>
      <c r="G67768" s="37" t="str">
        <f t="shared" si="2118"/>
        <v>выходные</v>
      </c>
    </row>
    <row r="67769" spans="1:7" x14ac:dyDescent="0.3">
      <c r="A67769">
        <v>221323</v>
      </c>
      <c r="B67769" s="2">
        <v>44374.771223300973</v>
      </c>
      <c r="C67769" s="37">
        <v>0.7712268518518518</v>
      </c>
      <c r="E67769">
        <v>383738</v>
      </c>
      <c r="F67769">
        <f t="shared" si="2117"/>
        <v>7</v>
      </c>
      <c r="G67769" s="37" t="str">
        <f t="shared" si="2118"/>
        <v>выходные</v>
      </c>
    </row>
    <row r="67770" spans="1:7" x14ac:dyDescent="0.3">
      <c r="A67770">
        <v>221322</v>
      </c>
      <c r="B67770" s="2">
        <v>44374.771223300966</v>
      </c>
      <c r="C67770" s="37">
        <v>0.7712268518518518</v>
      </c>
      <c r="E67770">
        <v>459455</v>
      </c>
      <c r="F67770">
        <f t="shared" si="2117"/>
        <v>7</v>
      </c>
      <c r="G67770" s="37" t="str">
        <f t="shared" si="2118"/>
        <v>выходные</v>
      </c>
    </row>
    <row r="67771" spans="1:7" x14ac:dyDescent="0.3">
      <c r="A67771">
        <v>221310</v>
      </c>
      <c r="B67771" s="2">
        <v>44374.77081877023</v>
      </c>
      <c r="C67771" s="37">
        <v>0.77082175925925922</v>
      </c>
      <c r="E67771">
        <v>474478</v>
      </c>
      <c r="F67771">
        <f t="shared" si="2117"/>
        <v>7</v>
      </c>
      <c r="G67771" s="37" t="str">
        <f t="shared" si="2118"/>
        <v>выходные</v>
      </c>
    </row>
    <row r="67772" spans="1:7" x14ac:dyDescent="0.3">
      <c r="A67772">
        <v>221315</v>
      </c>
      <c r="B67772" s="2">
        <v>44374.77081877023</v>
      </c>
      <c r="C67772" s="37">
        <v>0.77082175925925922</v>
      </c>
      <c r="E67772">
        <v>118549</v>
      </c>
      <c r="F67772">
        <f t="shared" si="2117"/>
        <v>7</v>
      </c>
      <c r="G67772" s="37" t="str">
        <f t="shared" si="2118"/>
        <v>выходные</v>
      </c>
    </row>
    <row r="67773" spans="1:7" x14ac:dyDescent="0.3">
      <c r="A67773">
        <v>221320</v>
      </c>
      <c r="B67773" s="2">
        <v>44374.77081877023</v>
      </c>
      <c r="C67773" s="37">
        <v>0.77082175925925922</v>
      </c>
      <c r="E67773">
        <v>392434</v>
      </c>
      <c r="F67773">
        <f t="shared" si="2117"/>
        <v>7</v>
      </c>
      <c r="G67773" s="37" t="str">
        <f t="shared" si="2118"/>
        <v>выходные</v>
      </c>
    </row>
    <row r="67774" spans="1:7" x14ac:dyDescent="0.3">
      <c r="A67774">
        <v>221305</v>
      </c>
      <c r="B67774" s="2">
        <v>44374.770414239487</v>
      </c>
      <c r="C67774" s="37">
        <v>0.77041666666666664</v>
      </c>
      <c r="E67774">
        <v>304128</v>
      </c>
      <c r="F67774">
        <f t="shared" si="2117"/>
        <v>7</v>
      </c>
      <c r="G67774" s="37" t="str">
        <f t="shared" si="2118"/>
        <v>выходные</v>
      </c>
    </row>
    <row r="67775" spans="1:7" x14ac:dyDescent="0.3">
      <c r="A67775">
        <v>221304</v>
      </c>
      <c r="B67775" s="2">
        <v>44374.77041423948</v>
      </c>
      <c r="C67775" s="37">
        <v>0.77041666666666664</v>
      </c>
      <c r="E67775">
        <v>230507</v>
      </c>
      <c r="F67775">
        <f t="shared" si="2117"/>
        <v>7</v>
      </c>
      <c r="G67775" s="37" t="str">
        <f t="shared" si="2118"/>
        <v>выходные</v>
      </c>
    </row>
    <row r="67776" spans="1:7" x14ac:dyDescent="0.3">
      <c r="A67776">
        <v>221300</v>
      </c>
      <c r="B67776" s="2">
        <v>44374.770378734705</v>
      </c>
      <c r="C67776" s="37">
        <v>0.77038194444444441</v>
      </c>
      <c r="E67776">
        <v>56195</v>
      </c>
      <c r="F67776">
        <f t="shared" si="2117"/>
        <v>7</v>
      </c>
      <c r="G67776" s="37" t="str">
        <f t="shared" si="2118"/>
        <v>выходные</v>
      </c>
    </row>
    <row r="67777" spans="1:7" x14ac:dyDescent="0.3">
      <c r="A67777">
        <v>221294</v>
      </c>
      <c r="B67777" s="2">
        <v>44374.770009708736</v>
      </c>
      <c r="C67777" s="37">
        <v>0.77001157407407417</v>
      </c>
      <c r="E67777">
        <v>242428</v>
      </c>
      <c r="F67777">
        <f t="shared" si="2117"/>
        <v>7</v>
      </c>
      <c r="G67777" s="37" t="str">
        <f t="shared" si="2118"/>
        <v>выходные</v>
      </c>
    </row>
    <row r="67778" spans="1:7" x14ac:dyDescent="0.3">
      <c r="A67778">
        <v>221298</v>
      </c>
      <c r="B67778" s="2">
        <v>44374.770009708736</v>
      </c>
      <c r="C67778" s="37">
        <v>0.77001157407407417</v>
      </c>
      <c r="E67778">
        <v>336616</v>
      </c>
      <c r="F67778">
        <f t="shared" si="2117"/>
        <v>7</v>
      </c>
      <c r="G67778" s="37" t="str">
        <f t="shared" si="2118"/>
        <v>выходные</v>
      </c>
    </row>
    <row r="67779" spans="1:7" x14ac:dyDescent="0.3">
      <c r="A67779">
        <v>221289</v>
      </c>
      <c r="B67779" s="2">
        <v>44374.769605177993</v>
      </c>
      <c r="C67779" s="37">
        <v>0.76960648148148147</v>
      </c>
      <c r="E67779">
        <v>250524</v>
      </c>
      <c r="F67779">
        <f t="shared" ref="F67779:F67842" si="2119">WEEKDAY(B67779,2)</f>
        <v>7</v>
      </c>
      <c r="G67779" s="37" t="str">
        <f t="shared" si="2118"/>
        <v>выходные</v>
      </c>
    </row>
    <row r="67780" spans="1:7" x14ac:dyDescent="0.3">
      <c r="A67780">
        <v>221292</v>
      </c>
      <c r="B67780" s="2">
        <v>44374.769605177993</v>
      </c>
      <c r="C67780" s="37">
        <v>0.76960648148148147</v>
      </c>
      <c r="E67780">
        <v>470762</v>
      </c>
      <c r="F67780">
        <f t="shared" si="2119"/>
        <v>7</v>
      </c>
      <c r="G67780" s="37" t="str">
        <f t="shared" si="2118"/>
        <v>выходные</v>
      </c>
    </row>
    <row r="67781" spans="1:7" x14ac:dyDescent="0.3">
      <c r="A67781">
        <v>221284</v>
      </c>
      <c r="B67781" s="2">
        <v>44374.769524216434</v>
      </c>
      <c r="C67781" s="37">
        <v>0.76952546296296298</v>
      </c>
      <c r="E67781">
        <v>472908</v>
      </c>
      <c r="F67781">
        <f t="shared" si="2119"/>
        <v>7</v>
      </c>
      <c r="G67781" s="37" t="str">
        <f t="shared" si="2118"/>
        <v>выходные</v>
      </c>
    </row>
    <row r="67782" spans="1:7" x14ac:dyDescent="0.3">
      <c r="A67782">
        <v>221281</v>
      </c>
      <c r="B67782" s="2">
        <v>44374.769280068358</v>
      </c>
      <c r="C67782" s="37">
        <v>0.76928240740740739</v>
      </c>
      <c r="E67782">
        <v>228461</v>
      </c>
      <c r="F67782">
        <f t="shared" si="2119"/>
        <v>7</v>
      </c>
      <c r="G67782" s="37" t="str">
        <f t="shared" si="2118"/>
        <v>выходные</v>
      </c>
    </row>
    <row r="67783" spans="1:7" x14ac:dyDescent="0.3">
      <c r="A67783">
        <v>221272</v>
      </c>
      <c r="B67783" s="2">
        <v>44374.76920064725</v>
      </c>
      <c r="C67783" s="37">
        <v>0.76920138888888889</v>
      </c>
      <c r="E67783">
        <v>394154</v>
      </c>
      <c r="F67783">
        <f t="shared" si="2119"/>
        <v>7</v>
      </c>
      <c r="G67783" s="37" t="str">
        <f t="shared" si="2118"/>
        <v>выходные</v>
      </c>
    </row>
    <row r="67784" spans="1:7" x14ac:dyDescent="0.3">
      <c r="A67784">
        <v>221277</v>
      </c>
      <c r="B67784" s="2">
        <v>44374.76920064725</v>
      </c>
      <c r="C67784" s="37">
        <v>0.76920138888888889</v>
      </c>
      <c r="E67784">
        <v>4199</v>
      </c>
      <c r="F67784">
        <f t="shared" si="2119"/>
        <v>7</v>
      </c>
      <c r="G67784" s="37" t="str">
        <f t="shared" si="2118"/>
        <v>выходные</v>
      </c>
    </row>
    <row r="67785" spans="1:7" x14ac:dyDescent="0.3">
      <c r="A67785">
        <v>221267</v>
      </c>
      <c r="B67785" s="2">
        <v>44374.769066438792</v>
      </c>
      <c r="C67785" s="37">
        <v>0.76906249999999998</v>
      </c>
      <c r="E67785">
        <v>396686</v>
      </c>
      <c r="F67785">
        <f t="shared" si="2119"/>
        <v>7</v>
      </c>
      <c r="G67785" s="37" t="str">
        <f t="shared" si="2118"/>
        <v>выходные</v>
      </c>
    </row>
    <row r="67786" spans="1:7" x14ac:dyDescent="0.3">
      <c r="A67786">
        <v>221262</v>
      </c>
      <c r="B67786" s="2">
        <v>44374.76860866115</v>
      </c>
      <c r="C67786" s="37">
        <v>0.76861111111111102</v>
      </c>
      <c r="E67786">
        <v>21760</v>
      </c>
      <c r="F67786">
        <f t="shared" si="2119"/>
        <v>7</v>
      </c>
      <c r="G67786" s="37" t="str">
        <f t="shared" si="2118"/>
        <v>выходные</v>
      </c>
    </row>
    <row r="67787" spans="1:7" x14ac:dyDescent="0.3">
      <c r="A67787">
        <v>221257</v>
      </c>
      <c r="B67787" s="2">
        <v>44374.767582524277</v>
      </c>
      <c r="C67787" s="37">
        <v>0.76758101851851857</v>
      </c>
      <c r="E67787">
        <v>411922</v>
      </c>
      <c r="F67787">
        <f t="shared" si="2119"/>
        <v>7</v>
      </c>
      <c r="G67787" s="37" t="str">
        <f t="shared" ref="G67787:G67850" si="2120">IF(F67787&gt;=6,"выходные","будни")</f>
        <v>выходные</v>
      </c>
    </row>
    <row r="67788" spans="1:7" x14ac:dyDescent="0.3">
      <c r="A67788">
        <v>221256</v>
      </c>
      <c r="B67788" s="2">
        <v>44374.76641132847</v>
      </c>
      <c r="C67788" s="37">
        <v>0.76641203703703698</v>
      </c>
      <c r="E67788">
        <v>198326</v>
      </c>
      <c r="F67788">
        <f t="shared" si="2119"/>
        <v>7</v>
      </c>
      <c r="G67788" s="37" t="str">
        <f t="shared" si="2120"/>
        <v>выходные</v>
      </c>
    </row>
    <row r="67789" spans="1:7" x14ac:dyDescent="0.3">
      <c r="A67789">
        <v>221255</v>
      </c>
      <c r="B67789" s="2">
        <v>44374.766000000003</v>
      </c>
      <c r="C67789" s="37">
        <v>0.76599537037037047</v>
      </c>
      <c r="E67789">
        <v>47419</v>
      </c>
      <c r="F67789">
        <f t="shared" si="2119"/>
        <v>7</v>
      </c>
      <c r="G67789" s="37" t="str">
        <f t="shared" si="2120"/>
        <v>выходные</v>
      </c>
    </row>
    <row r="67790" spans="1:7" x14ac:dyDescent="0.3">
      <c r="A67790">
        <v>221252</v>
      </c>
      <c r="B67790" s="2">
        <v>44374.765964401297</v>
      </c>
      <c r="C67790" s="37">
        <v>0.76596064814814813</v>
      </c>
      <c r="E67790">
        <v>397390</v>
      </c>
      <c r="F67790">
        <f t="shared" si="2119"/>
        <v>7</v>
      </c>
      <c r="G67790" s="37" t="str">
        <f t="shared" si="2120"/>
        <v>выходные</v>
      </c>
    </row>
    <row r="67791" spans="1:7" x14ac:dyDescent="0.3">
      <c r="A67791">
        <v>221253</v>
      </c>
      <c r="B67791" s="2">
        <v>44374.765964401297</v>
      </c>
      <c r="C67791" s="37">
        <v>0.76596064814814813</v>
      </c>
      <c r="E67791">
        <v>477969</v>
      </c>
      <c r="F67791">
        <f t="shared" si="2119"/>
        <v>7</v>
      </c>
      <c r="G67791" s="37" t="str">
        <f t="shared" si="2120"/>
        <v>выходные</v>
      </c>
    </row>
    <row r="67792" spans="1:7" x14ac:dyDescent="0.3">
      <c r="A67792">
        <v>221250</v>
      </c>
      <c r="B67792" s="2">
        <v>44374.765434736168</v>
      </c>
      <c r="C67792" s="37">
        <v>0.76543981481481482</v>
      </c>
      <c r="E67792">
        <v>157711</v>
      </c>
      <c r="F67792">
        <f t="shared" si="2119"/>
        <v>7</v>
      </c>
      <c r="G67792" s="37" t="str">
        <f t="shared" si="2120"/>
        <v>выходные</v>
      </c>
    </row>
    <row r="67793" spans="1:7" x14ac:dyDescent="0.3">
      <c r="A67793">
        <v>221248</v>
      </c>
      <c r="B67793" s="2">
        <v>44374.765155339803</v>
      </c>
      <c r="C67793" s="37">
        <v>0.76515046296296296</v>
      </c>
      <c r="E67793">
        <v>230507</v>
      </c>
      <c r="F67793">
        <f t="shared" si="2119"/>
        <v>7</v>
      </c>
      <c r="G67793" s="37" t="str">
        <f t="shared" si="2120"/>
        <v>выходные</v>
      </c>
    </row>
    <row r="67794" spans="1:7" x14ac:dyDescent="0.3">
      <c r="A67794">
        <v>221243</v>
      </c>
      <c r="B67794" s="2">
        <v>44374.764750809059</v>
      </c>
      <c r="C67794" s="37">
        <v>0.76474537037037038</v>
      </c>
      <c r="E67794">
        <v>158978</v>
      </c>
      <c r="F67794">
        <f t="shared" si="2119"/>
        <v>7</v>
      </c>
      <c r="G67794" s="37" t="str">
        <f t="shared" si="2120"/>
        <v>выходные</v>
      </c>
    </row>
    <row r="67795" spans="1:7" x14ac:dyDescent="0.3">
      <c r="A67795">
        <v>221242</v>
      </c>
      <c r="B67795" s="2">
        <v>44374.764346278316</v>
      </c>
      <c r="C67795" s="37">
        <v>0.76435185185185184</v>
      </c>
      <c r="E67795">
        <v>204735</v>
      </c>
      <c r="F67795">
        <f t="shared" si="2119"/>
        <v>7</v>
      </c>
      <c r="G67795" s="37" t="str">
        <f t="shared" si="2120"/>
        <v>выходные</v>
      </c>
    </row>
    <row r="67796" spans="1:7" x14ac:dyDescent="0.3">
      <c r="A67796">
        <v>221240</v>
      </c>
      <c r="B67796" s="2">
        <v>44374.764244514299</v>
      </c>
      <c r="C67796" s="37">
        <v>0.76424768518518515</v>
      </c>
      <c r="E67796">
        <v>25795</v>
      </c>
      <c r="F67796">
        <f t="shared" si="2119"/>
        <v>7</v>
      </c>
      <c r="G67796" s="37" t="str">
        <f t="shared" si="2120"/>
        <v>выходные</v>
      </c>
    </row>
    <row r="67797" spans="1:7" x14ac:dyDescent="0.3">
      <c r="A67797">
        <v>221238</v>
      </c>
      <c r="B67797" s="2">
        <v>44374.763132686079</v>
      </c>
      <c r="C67797" s="37">
        <v>0.76313657407407398</v>
      </c>
      <c r="E67797">
        <v>54532</v>
      </c>
      <c r="F67797">
        <f t="shared" si="2119"/>
        <v>7</v>
      </c>
      <c r="G67797" s="37" t="str">
        <f t="shared" si="2120"/>
        <v>выходные</v>
      </c>
    </row>
    <row r="67798" spans="1:7" x14ac:dyDescent="0.3">
      <c r="A67798">
        <v>221234</v>
      </c>
      <c r="B67798" s="2">
        <v>44374.762728155343</v>
      </c>
      <c r="C67798" s="37">
        <v>0.76273148148148151</v>
      </c>
      <c r="E67798">
        <v>369021</v>
      </c>
      <c r="F67798">
        <f t="shared" si="2119"/>
        <v>7</v>
      </c>
      <c r="G67798" s="37" t="str">
        <f t="shared" si="2120"/>
        <v>выходные</v>
      </c>
    </row>
    <row r="67799" spans="1:7" x14ac:dyDescent="0.3">
      <c r="A67799">
        <v>221229</v>
      </c>
      <c r="B67799" s="2">
        <v>44374.761110032363</v>
      </c>
      <c r="C67799" s="37">
        <v>0.76111111111111107</v>
      </c>
      <c r="E67799">
        <v>250679</v>
      </c>
      <c r="F67799">
        <f t="shared" si="2119"/>
        <v>7</v>
      </c>
      <c r="G67799" s="37" t="str">
        <f t="shared" si="2120"/>
        <v>выходные</v>
      </c>
    </row>
    <row r="67800" spans="1:7" x14ac:dyDescent="0.3">
      <c r="A67800">
        <v>221228</v>
      </c>
      <c r="B67800" s="2">
        <v>44374.760429700611</v>
      </c>
      <c r="C67800" s="37">
        <v>0.76042824074074078</v>
      </c>
      <c r="E67800">
        <v>118549</v>
      </c>
      <c r="F67800">
        <f t="shared" si="2119"/>
        <v>7</v>
      </c>
      <c r="G67800" s="37" t="str">
        <f t="shared" si="2120"/>
        <v>выходные</v>
      </c>
    </row>
    <row r="67801" spans="1:7" x14ac:dyDescent="0.3">
      <c r="A67801">
        <v>221226</v>
      </c>
      <c r="B67801" s="2">
        <v>44374.760277108064</v>
      </c>
      <c r="C67801" s="37">
        <v>0.76027777777777772</v>
      </c>
      <c r="E67801">
        <v>86728</v>
      </c>
      <c r="F67801">
        <f t="shared" si="2119"/>
        <v>7</v>
      </c>
      <c r="G67801" s="37" t="str">
        <f t="shared" si="2120"/>
        <v>выходные</v>
      </c>
    </row>
    <row r="67802" spans="1:7" x14ac:dyDescent="0.3">
      <c r="A67802">
        <v>221224</v>
      </c>
      <c r="B67802" s="2">
        <v>44374.757866145817</v>
      </c>
      <c r="C67802" s="37">
        <v>0.75787037037037042</v>
      </c>
      <c r="E67802">
        <v>360667</v>
      </c>
      <c r="F67802">
        <f t="shared" si="2119"/>
        <v>7</v>
      </c>
      <c r="G67802" s="37" t="str">
        <f t="shared" si="2120"/>
        <v>выходные</v>
      </c>
    </row>
    <row r="67803" spans="1:7" x14ac:dyDescent="0.3">
      <c r="A67803">
        <v>221219</v>
      </c>
      <c r="B67803" s="2">
        <v>44374.755058442948</v>
      </c>
      <c r="C67803" s="37">
        <v>0.75505787037037031</v>
      </c>
      <c r="E67803">
        <v>208822</v>
      </c>
      <c r="F67803">
        <f t="shared" si="2119"/>
        <v>7</v>
      </c>
      <c r="G67803" s="37" t="str">
        <f t="shared" si="2120"/>
        <v>выходные</v>
      </c>
    </row>
    <row r="67804" spans="1:7" x14ac:dyDescent="0.3">
      <c r="A67804">
        <v>221215</v>
      </c>
      <c r="B67804" s="2">
        <v>44374.754233009706</v>
      </c>
      <c r="C67804" s="37">
        <v>0.75423611111111111</v>
      </c>
      <c r="E67804">
        <v>439981</v>
      </c>
      <c r="F67804">
        <f t="shared" si="2119"/>
        <v>7</v>
      </c>
      <c r="G67804" s="37" t="str">
        <f t="shared" si="2120"/>
        <v>выходные</v>
      </c>
    </row>
    <row r="67805" spans="1:7" x14ac:dyDescent="0.3">
      <c r="A67805">
        <v>221213</v>
      </c>
      <c r="B67805" s="2">
        <v>44374.753196813865</v>
      </c>
      <c r="C67805" s="37">
        <v>0.7531944444444445</v>
      </c>
      <c r="E67805">
        <v>411922</v>
      </c>
      <c r="F67805">
        <f t="shared" si="2119"/>
        <v>7</v>
      </c>
      <c r="G67805" s="37" t="str">
        <f t="shared" si="2120"/>
        <v>выходные</v>
      </c>
    </row>
    <row r="67806" spans="1:7" x14ac:dyDescent="0.3">
      <c r="A67806">
        <v>221212</v>
      </c>
      <c r="B67806" s="2">
        <v>44374.752586443676</v>
      </c>
      <c r="C67806" s="37">
        <v>0.75258101851851855</v>
      </c>
      <c r="E67806">
        <v>411922</v>
      </c>
      <c r="F67806">
        <f t="shared" si="2119"/>
        <v>7</v>
      </c>
      <c r="G67806" s="37" t="str">
        <f t="shared" si="2120"/>
        <v>выходные</v>
      </c>
    </row>
    <row r="67807" spans="1:7" x14ac:dyDescent="0.3">
      <c r="A67807">
        <v>221208</v>
      </c>
      <c r="B67807" s="2">
        <v>44374.750996763752</v>
      </c>
      <c r="C67807" s="37">
        <v>0.75099537037037034</v>
      </c>
      <c r="E67807">
        <v>182191</v>
      </c>
      <c r="F67807">
        <f t="shared" si="2119"/>
        <v>7</v>
      </c>
      <c r="G67807" s="37" t="str">
        <f t="shared" si="2120"/>
        <v>выходные</v>
      </c>
    </row>
    <row r="67808" spans="1:7" x14ac:dyDescent="0.3">
      <c r="A67808">
        <v>221209</v>
      </c>
      <c r="B67808" s="2">
        <v>44374.750996763752</v>
      </c>
      <c r="C67808" s="37">
        <v>0.75099537037037034</v>
      </c>
      <c r="E67808">
        <v>384325</v>
      </c>
      <c r="F67808">
        <f t="shared" si="2119"/>
        <v>7</v>
      </c>
      <c r="G67808" s="37" t="str">
        <f t="shared" si="2120"/>
        <v>выходные</v>
      </c>
    </row>
    <row r="67809" spans="1:7" x14ac:dyDescent="0.3">
      <c r="A67809">
        <v>221204</v>
      </c>
      <c r="B67809" s="2">
        <v>44374.750633259071</v>
      </c>
      <c r="C67809" s="37">
        <v>0.75063657407407414</v>
      </c>
      <c r="E67809">
        <v>54929</v>
      </c>
      <c r="F67809">
        <f t="shared" si="2119"/>
        <v>7</v>
      </c>
      <c r="G67809" s="37" t="str">
        <f t="shared" si="2120"/>
        <v>выходные</v>
      </c>
    </row>
    <row r="67810" spans="1:7" x14ac:dyDescent="0.3">
      <c r="A67810">
        <v>221200</v>
      </c>
      <c r="B67810" s="2">
        <v>44374.749378640779</v>
      </c>
      <c r="C67810" s="37">
        <v>0.74937500000000001</v>
      </c>
      <c r="E67810">
        <v>137327</v>
      </c>
      <c r="F67810">
        <f t="shared" si="2119"/>
        <v>7</v>
      </c>
      <c r="G67810" s="37" t="str">
        <f t="shared" si="2120"/>
        <v>выходные</v>
      </c>
    </row>
    <row r="67811" spans="1:7" x14ac:dyDescent="0.3">
      <c r="A67811">
        <v>221196</v>
      </c>
      <c r="B67811" s="2">
        <v>44374.747978148749</v>
      </c>
      <c r="C67811" s="37">
        <v>0.74797453703703709</v>
      </c>
      <c r="E67811">
        <v>158978</v>
      </c>
      <c r="F67811">
        <f t="shared" si="2119"/>
        <v>7</v>
      </c>
      <c r="G67811" s="37" t="str">
        <f t="shared" si="2120"/>
        <v>выходные</v>
      </c>
    </row>
    <row r="67812" spans="1:7" x14ac:dyDescent="0.3">
      <c r="A67812">
        <v>221194</v>
      </c>
      <c r="B67812" s="2">
        <v>44374.747520371107</v>
      </c>
      <c r="C67812" s="37">
        <v>0.74752314814814813</v>
      </c>
      <c r="E67812">
        <v>114057</v>
      </c>
      <c r="F67812">
        <f t="shared" si="2119"/>
        <v>7</v>
      </c>
      <c r="G67812" s="37" t="str">
        <f t="shared" si="2120"/>
        <v>выходные</v>
      </c>
    </row>
    <row r="67813" spans="1:7" x14ac:dyDescent="0.3">
      <c r="A67813">
        <v>221191</v>
      </c>
      <c r="B67813" s="2">
        <v>44374.747062593466</v>
      </c>
      <c r="C67813" s="37">
        <v>0.74706018518518524</v>
      </c>
      <c r="E67813">
        <v>411922</v>
      </c>
      <c r="F67813">
        <f t="shared" si="2119"/>
        <v>7</v>
      </c>
      <c r="G67813" s="37" t="str">
        <f t="shared" si="2120"/>
        <v>выходные</v>
      </c>
    </row>
    <row r="67814" spans="1:7" x14ac:dyDescent="0.3">
      <c r="A67814">
        <v>221188</v>
      </c>
      <c r="B67814" s="2">
        <v>44374.745567186495</v>
      </c>
      <c r="C67814" s="37">
        <v>0.74556712962962957</v>
      </c>
      <c r="E67814">
        <v>306742</v>
      </c>
      <c r="F67814">
        <f t="shared" si="2119"/>
        <v>7</v>
      </c>
      <c r="G67814" s="37" t="str">
        <f t="shared" si="2120"/>
        <v>выходные</v>
      </c>
    </row>
    <row r="67815" spans="1:7" x14ac:dyDescent="0.3">
      <c r="A67815">
        <v>221186</v>
      </c>
      <c r="B67815" s="2">
        <v>44374.745333333332</v>
      </c>
      <c r="C67815" s="37">
        <v>0.74533564814814823</v>
      </c>
      <c r="E67815">
        <v>21760</v>
      </c>
      <c r="F67815">
        <f t="shared" si="2119"/>
        <v>7</v>
      </c>
      <c r="G67815" s="37" t="str">
        <f t="shared" si="2120"/>
        <v>выходные</v>
      </c>
    </row>
    <row r="67816" spans="1:7" x14ac:dyDescent="0.3">
      <c r="A67816">
        <v>221183</v>
      </c>
      <c r="B67816" s="2">
        <v>44374.744590594193</v>
      </c>
      <c r="C67816" s="37">
        <v>0.7445949074074073</v>
      </c>
      <c r="E67816">
        <v>119030</v>
      </c>
      <c r="F67816">
        <f t="shared" si="2119"/>
        <v>7</v>
      </c>
      <c r="G67816" s="37" t="str">
        <f t="shared" si="2120"/>
        <v>выходные</v>
      </c>
    </row>
    <row r="67817" spans="1:7" x14ac:dyDescent="0.3">
      <c r="A67817">
        <v>221178</v>
      </c>
      <c r="B67817" s="2">
        <v>44374.740623187965</v>
      </c>
      <c r="C67817" s="37">
        <v>0.74062499999999998</v>
      </c>
      <c r="E67817">
        <v>21842</v>
      </c>
      <c r="F67817">
        <f t="shared" si="2119"/>
        <v>7</v>
      </c>
      <c r="G67817" s="37" t="str">
        <f t="shared" si="2120"/>
        <v>выходные</v>
      </c>
    </row>
    <row r="67818" spans="1:7" x14ac:dyDescent="0.3">
      <c r="A67818">
        <v>221175</v>
      </c>
      <c r="B67818" s="2">
        <v>44374.739669902912</v>
      </c>
      <c r="C67818" s="37">
        <v>0.73966435185185186</v>
      </c>
      <c r="E67818">
        <v>58674</v>
      </c>
      <c r="F67818">
        <f t="shared" si="2119"/>
        <v>7</v>
      </c>
      <c r="G67818" s="37" t="str">
        <f t="shared" si="2120"/>
        <v>выходные</v>
      </c>
    </row>
    <row r="67819" spans="1:7" x14ac:dyDescent="0.3">
      <c r="A67819">
        <v>221174</v>
      </c>
      <c r="B67819" s="2">
        <v>44374.739524521625</v>
      </c>
      <c r="C67819" s="37">
        <v>0.73952546296296295</v>
      </c>
      <c r="E67819">
        <v>112334</v>
      </c>
      <c r="F67819">
        <f t="shared" si="2119"/>
        <v>7</v>
      </c>
      <c r="G67819" s="37" t="str">
        <f t="shared" si="2120"/>
        <v>выходные</v>
      </c>
    </row>
    <row r="67820" spans="1:7" x14ac:dyDescent="0.3">
      <c r="A67820">
        <v>221171</v>
      </c>
      <c r="B67820" s="2">
        <v>44374.737571337013</v>
      </c>
      <c r="C67820" s="37">
        <v>0.7375694444444445</v>
      </c>
      <c r="E67820">
        <v>347393</v>
      </c>
      <c r="F67820">
        <f t="shared" si="2119"/>
        <v>7</v>
      </c>
      <c r="G67820" s="37" t="str">
        <f t="shared" si="2120"/>
        <v>выходные</v>
      </c>
    </row>
    <row r="67821" spans="1:7" x14ac:dyDescent="0.3">
      <c r="A67821">
        <v>221170</v>
      </c>
      <c r="B67821" s="2">
        <v>44374.736838187702</v>
      </c>
      <c r="C67821" s="37">
        <v>0.73684027777777772</v>
      </c>
      <c r="E67821">
        <v>291822</v>
      </c>
      <c r="F67821">
        <f t="shared" si="2119"/>
        <v>7</v>
      </c>
      <c r="G67821" s="37" t="str">
        <f t="shared" si="2120"/>
        <v>выходные</v>
      </c>
    </row>
    <row r="67822" spans="1:7" x14ac:dyDescent="0.3">
      <c r="A67822">
        <v>221169</v>
      </c>
      <c r="B67822" s="2">
        <v>44374.736228522597</v>
      </c>
      <c r="C67822" s="37">
        <v>0.73622685185185188</v>
      </c>
      <c r="E67822">
        <v>180863</v>
      </c>
      <c r="F67822">
        <f t="shared" si="2119"/>
        <v>7</v>
      </c>
      <c r="G67822" s="37" t="str">
        <f t="shared" si="2120"/>
        <v>выходные</v>
      </c>
    </row>
    <row r="67823" spans="1:7" x14ac:dyDescent="0.3">
      <c r="A67823">
        <v>221164</v>
      </c>
      <c r="B67823" s="2">
        <v>44374.735624595465</v>
      </c>
      <c r="C67823" s="37">
        <v>0.73562500000000008</v>
      </c>
      <c r="E67823">
        <v>347008</v>
      </c>
      <c r="F67823">
        <f t="shared" si="2119"/>
        <v>7</v>
      </c>
      <c r="G67823" s="37" t="str">
        <f t="shared" si="2120"/>
        <v>выходные</v>
      </c>
    </row>
    <row r="67824" spans="1:7" x14ac:dyDescent="0.3">
      <c r="A67824">
        <v>221162</v>
      </c>
      <c r="B67824" s="2">
        <v>44374.73497726371</v>
      </c>
      <c r="C67824" s="37">
        <v>0.7349768518518518</v>
      </c>
      <c r="E67824">
        <v>104958</v>
      </c>
      <c r="F67824">
        <f t="shared" si="2119"/>
        <v>7</v>
      </c>
      <c r="G67824" s="37" t="str">
        <f t="shared" si="2120"/>
        <v>выходные</v>
      </c>
    </row>
    <row r="67825" spans="1:7" x14ac:dyDescent="0.3">
      <c r="A67825">
        <v>221161</v>
      </c>
      <c r="B67825" s="2">
        <v>44374.733601941749</v>
      </c>
      <c r="C67825" s="37">
        <v>0.73359953703703706</v>
      </c>
      <c r="E67825">
        <v>75550</v>
      </c>
      <c r="F67825">
        <f t="shared" si="2119"/>
        <v>7</v>
      </c>
      <c r="G67825" s="37" t="str">
        <f t="shared" si="2120"/>
        <v>выходные</v>
      </c>
    </row>
    <row r="67826" spans="1:7" x14ac:dyDescent="0.3">
      <c r="A67826">
        <v>221159</v>
      </c>
      <c r="B67826" s="2">
        <v>44374.732388349512</v>
      </c>
      <c r="C67826" s="37">
        <v>0.73238425925925921</v>
      </c>
      <c r="E67826">
        <v>118549</v>
      </c>
      <c r="F67826">
        <f t="shared" si="2119"/>
        <v>7</v>
      </c>
      <c r="G67826" s="37" t="str">
        <f t="shared" si="2120"/>
        <v>выходные</v>
      </c>
    </row>
    <row r="67827" spans="1:7" x14ac:dyDescent="0.3">
      <c r="A67827">
        <v>221157</v>
      </c>
      <c r="B67827" s="2">
        <v>44374.732016968293</v>
      </c>
      <c r="C67827" s="37">
        <v>0.73201388888888896</v>
      </c>
      <c r="E67827">
        <v>439981</v>
      </c>
      <c r="F67827">
        <f t="shared" si="2119"/>
        <v>7</v>
      </c>
      <c r="G67827" s="37" t="str">
        <f t="shared" si="2120"/>
        <v>выходные</v>
      </c>
    </row>
    <row r="67828" spans="1:7" x14ac:dyDescent="0.3">
      <c r="A67828">
        <v>221155</v>
      </c>
      <c r="B67828" s="2">
        <v>44374.729556634302</v>
      </c>
      <c r="C67828" s="37">
        <v>0.72956018518518517</v>
      </c>
      <c r="E67828">
        <v>182191</v>
      </c>
      <c r="F67828">
        <f t="shared" si="2119"/>
        <v>7</v>
      </c>
      <c r="G67828" s="37" t="str">
        <f t="shared" si="2120"/>
        <v>выходные</v>
      </c>
    </row>
    <row r="67829" spans="1:7" x14ac:dyDescent="0.3">
      <c r="A67829">
        <v>221150</v>
      </c>
      <c r="B67829" s="2">
        <v>44374.727195043793</v>
      </c>
      <c r="C67829" s="37">
        <v>0.72719907407407414</v>
      </c>
      <c r="E67829">
        <v>347008</v>
      </c>
      <c r="F67829">
        <f t="shared" si="2119"/>
        <v>7</v>
      </c>
      <c r="G67829" s="37" t="str">
        <f t="shared" si="2120"/>
        <v>выходные</v>
      </c>
    </row>
    <row r="67830" spans="1:7" x14ac:dyDescent="0.3">
      <c r="A67830">
        <v>221149</v>
      </c>
      <c r="B67830" s="2">
        <v>44374.726126895963</v>
      </c>
      <c r="C67830" s="37">
        <v>0.72612268518518519</v>
      </c>
      <c r="E67830">
        <v>351192</v>
      </c>
      <c r="F67830">
        <f t="shared" si="2119"/>
        <v>7</v>
      </c>
      <c r="G67830" s="37" t="str">
        <f t="shared" si="2120"/>
        <v>выходные</v>
      </c>
    </row>
    <row r="67831" spans="1:7" x14ac:dyDescent="0.3">
      <c r="A67831">
        <v>221148</v>
      </c>
      <c r="B67831" s="2">
        <v>44374.725547044283</v>
      </c>
      <c r="C67831" s="37">
        <v>0.72554398148148147</v>
      </c>
      <c r="E67831">
        <v>140885</v>
      </c>
      <c r="F67831">
        <f t="shared" si="2119"/>
        <v>7</v>
      </c>
      <c r="G67831" s="37" t="str">
        <f t="shared" si="2120"/>
        <v>выходные</v>
      </c>
    </row>
    <row r="67832" spans="1:7" x14ac:dyDescent="0.3">
      <c r="A67832">
        <v>221145</v>
      </c>
      <c r="B67832" s="2">
        <v>44374.725106796119</v>
      </c>
      <c r="C67832" s="37">
        <v>0.72510416666666666</v>
      </c>
      <c r="E67832">
        <v>118549</v>
      </c>
      <c r="F67832">
        <f t="shared" si="2119"/>
        <v>7</v>
      </c>
      <c r="G67832" s="37" t="str">
        <f t="shared" si="2120"/>
        <v>выходные</v>
      </c>
    </row>
    <row r="67833" spans="1:7" x14ac:dyDescent="0.3">
      <c r="A67833">
        <v>221138</v>
      </c>
      <c r="B67833" s="2">
        <v>44374.724297734625</v>
      </c>
      <c r="C67833" s="37">
        <v>0.72429398148148139</v>
      </c>
      <c r="E67833">
        <v>237461</v>
      </c>
      <c r="F67833">
        <f t="shared" si="2119"/>
        <v>7</v>
      </c>
      <c r="G67833" s="37" t="str">
        <f t="shared" si="2120"/>
        <v>выходные</v>
      </c>
    </row>
    <row r="67834" spans="1:7" x14ac:dyDescent="0.3">
      <c r="A67834">
        <v>221141</v>
      </c>
      <c r="B67834" s="2">
        <v>44374.724297734625</v>
      </c>
      <c r="C67834" s="37">
        <v>0.72429398148148139</v>
      </c>
      <c r="E67834">
        <v>293657</v>
      </c>
      <c r="F67834">
        <f t="shared" si="2119"/>
        <v>7</v>
      </c>
      <c r="G67834" s="37" t="str">
        <f t="shared" si="2120"/>
        <v>выходные</v>
      </c>
    </row>
    <row r="67835" spans="1:7" x14ac:dyDescent="0.3">
      <c r="A67835">
        <v>221133</v>
      </c>
      <c r="B67835" s="2">
        <v>44374.723893203889</v>
      </c>
      <c r="C67835" s="37">
        <v>0.72388888888888892</v>
      </c>
      <c r="E67835">
        <v>192331</v>
      </c>
      <c r="F67835">
        <f t="shared" si="2119"/>
        <v>7</v>
      </c>
      <c r="G67835" s="37" t="str">
        <f t="shared" si="2120"/>
        <v>выходные</v>
      </c>
    </row>
    <row r="67836" spans="1:7" x14ac:dyDescent="0.3">
      <c r="A67836">
        <v>221131</v>
      </c>
      <c r="B67836" s="2">
        <v>44374.72295297098</v>
      </c>
      <c r="C67836" s="37">
        <v>0.72295138888888888</v>
      </c>
      <c r="E67836">
        <v>254768</v>
      </c>
      <c r="F67836">
        <f t="shared" si="2119"/>
        <v>7</v>
      </c>
      <c r="G67836" s="37" t="str">
        <f t="shared" si="2120"/>
        <v>выходные</v>
      </c>
    </row>
    <row r="67837" spans="1:7" x14ac:dyDescent="0.3">
      <c r="A67837">
        <v>221127</v>
      </c>
      <c r="B67837" s="2">
        <v>44374.721701712086</v>
      </c>
      <c r="C67837" s="37">
        <v>0.72170138888888891</v>
      </c>
      <c r="E67837">
        <v>405774</v>
      </c>
      <c r="F67837">
        <f t="shared" si="2119"/>
        <v>7</v>
      </c>
      <c r="G67837" s="37" t="str">
        <f t="shared" si="2120"/>
        <v>выходные</v>
      </c>
    </row>
    <row r="67838" spans="1:7" x14ac:dyDescent="0.3">
      <c r="A67838">
        <v>221122</v>
      </c>
      <c r="B67838" s="2">
        <v>44374.721466019415</v>
      </c>
      <c r="C67838" s="37">
        <v>0.72146990740740735</v>
      </c>
      <c r="E67838">
        <v>439190</v>
      </c>
      <c r="F67838">
        <f t="shared" si="2119"/>
        <v>7</v>
      </c>
      <c r="G67838" s="37" t="str">
        <f t="shared" si="2120"/>
        <v>выходные</v>
      </c>
    </row>
    <row r="67839" spans="1:7" x14ac:dyDescent="0.3">
      <c r="A67839">
        <v>221121</v>
      </c>
      <c r="B67839" s="2">
        <v>44374.721243934444</v>
      </c>
      <c r="C67839" s="37">
        <v>0.72123842592592602</v>
      </c>
      <c r="E67839">
        <v>301748</v>
      </c>
      <c r="F67839">
        <f t="shared" si="2119"/>
        <v>7</v>
      </c>
      <c r="G67839" s="37" t="str">
        <f t="shared" si="2120"/>
        <v>выходные</v>
      </c>
    </row>
    <row r="67840" spans="1:7" x14ac:dyDescent="0.3">
      <c r="A67840">
        <v>221118</v>
      </c>
      <c r="B67840" s="2">
        <v>44374.721061488672</v>
      </c>
      <c r="C67840" s="37">
        <v>0.72106481481481488</v>
      </c>
      <c r="E67840">
        <v>388561</v>
      </c>
      <c r="F67840">
        <f t="shared" si="2119"/>
        <v>7</v>
      </c>
      <c r="G67840" s="37" t="str">
        <f t="shared" si="2120"/>
        <v>выходные</v>
      </c>
    </row>
    <row r="67841" spans="1:7" x14ac:dyDescent="0.3">
      <c r="A67841">
        <v>221117</v>
      </c>
      <c r="B67841" s="2">
        <v>44374.720633564255</v>
      </c>
      <c r="C67841" s="37">
        <v>0.720636574074074</v>
      </c>
      <c r="E67841">
        <v>32088</v>
      </c>
      <c r="F67841">
        <f t="shared" si="2119"/>
        <v>7</v>
      </c>
      <c r="G67841" s="37" t="str">
        <f t="shared" si="2120"/>
        <v>выходные</v>
      </c>
    </row>
    <row r="67842" spans="1:7" x14ac:dyDescent="0.3">
      <c r="A67842">
        <v>221113</v>
      </c>
      <c r="B67842" s="2">
        <v>44374.720252427185</v>
      </c>
      <c r="C67842" s="37">
        <v>0.72025462962962961</v>
      </c>
      <c r="E67842">
        <v>153893</v>
      </c>
      <c r="F67842">
        <f t="shared" si="2119"/>
        <v>7</v>
      </c>
      <c r="G67842" s="37" t="str">
        <f t="shared" si="2120"/>
        <v>выходные</v>
      </c>
    </row>
    <row r="67843" spans="1:7" x14ac:dyDescent="0.3">
      <c r="A67843">
        <v>221110</v>
      </c>
      <c r="B67843" s="2">
        <v>44374.719847896442</v>
      </c>
      <c r="C67843" s="37">
        <v>0.71984953703703702</v>
      </c>
      <c r="E67843">
        <v>90912</v>
      </c>
      <c r="F67843">
        <f t="shared" ref="F67843:F67906" si="2121">WEEKDAY(B67843,2)</f>
        <v>7</v>
      </c>
      <c r="G67843" s="37" t="str">
        <f t="shared" si="2120"/>
        <v>выходные</v>
      </c>
    </row>
    <row r="67844" spans="1:7" x14ac:dyDescent="0.3">
      <c r="A67844">
        <v>221109</v>
      </c>
      <c r="B67844" s="2">
        <v>44374.719443365691</v>
      </c>
      <c r="C67844" s="37">
        <v>0.71944444444444444</v>
      </c>
      <c r="E67844">
        <v>217307</v>
      </c>
      <c r="F67844">
        <f t="shared" si="2121"/>
        <v>7</v>
      </c>
      <c r="G67844" s="37" t="str">
        <f t="shared" si="2120"/>
        <v>выходные</v>
      </c>
    </row>
    <row r="67845" spans="1:7" x14ac:dyDescent="0.3">
      <c r="A67845">
        <v>221105</v>
      </c>
      <c r="B67845" s="2">
        <v>44374.719038834955</v>
      </c>
      <c r="C67845" s="37">
        <v>0.71903935185185175</v>
      </c>
      <c r="E67845">
        <v>351192</v>
      </c>
      <c r="F67845">
        <f t="shared" si="2121"/>
        <v>7</v>
      </c>
      <c r="G67845" s="37" t="str">
        <f t="shared" si="2120"/>
        <v>выходные</v>
      </c>
    </row>
    <row r="67846" spans="1:7" x14ac:dyDescent="0.3">
      <c r="A67846">
        <v>221104</v>
      </c>
      <c r="B67846" s="2">
        <v>44374.718832972198</v>
      </c>
      <c r="C67846" s="37">
        <v>0.71883101851851849</v>
      </c>
      <c r="E67846">
        <v>111368</v>
      </c>
      <c r="F67846">
        <f t="shared" si="2121"/>
        <v>7</v>
      </c>
      <c r="G67846" s="37" t="str">
        <f t="shared" si="2120"/>
        <v>выходные</v>
      </c>
    </row>
    <row r="67847" spans="1:7" x14ac:dyDescent="0.3">
      <c r="A67847">
        <v>221100</v>
      </c>
      <c r="B67847" s="2">
        <v>44374.718229773462</v>
      </c>
      <c r="C67847" s="37">
        <v>0.7182291666666667</v>
      </c>
      <c r="E67847">
        <v>439190</v>
      </c>
      <c r="F67847">
        <f t="shared" si="2121"/>
        <v>7</v>
      </c>
      <c r="G67847" s="37" t="str">
        <f t="shared" si="2120"/>
        <v>выходные</v>
      </c>
    </row>
    <row r="67848" spans="1:7" x14ac:dyDescent="0.3">
      <c r="A67848">
        <v>221096</v>
      </c>
      <c r="B67848" s="2">
        <v>44374.717825242718</v>
      </c>
      <c r="C67848" s="37">
        <v>0.71782407407407411</v>
      </c>
      <c r="E67848">
        <v>351192</v>
      </c>
      <c r="F67848">
        <f t="shared" si="2121"/>
        <v>7</v>
      </c>
      <c r="G67848" s="37" t="str">
        <f t="shared" si="2120"/>
        <v>выходные</v>
      </c>
    </row>
    <row r="67849" spans="1:7" x14ac:dyDescent="0.3">
      <c r="A67849">
        <v>221099</v>
      </c>
      <c r="B67849" s="2">
        <v>44374.717825242718</v>
      </c>
      <c r="C67849" s="37">
        <v>0.71782407407407411</v>
      </c>
      <c r="E67849">
        <v>118549</v>
      </c>
      <c r="F67849">
        <f t="shared" si="2121"/>
        <v>7</v>
      </c>
      <c r="G67849" s="37" t="str">
        <f t="shared" si="2120"/>
        <v>выходные</v>
      </c>
    </row>
    <row r="67850" spans="1:7" x14ac:dyDescent="0.3">
      <c r="A67850">
        <v>221094</v>
      </c>
      <c r="B67850" s="2">
        <v>44374.717420711975</v>
      </c>
      <c r="C67850" s="37">
        <v>0.71741898148148142</v>
      </c>
      <c r="E67850">
        <v>294433</v>
      </c>
      <c r="F67850">
        <f t="shared" si="2121"/>
        <v>7</v>
      </c>
      <c r="G67850" s="37" t="str">
        <f t="shared" si="2120"/>
        <v>выходные</v>
      </c>
    </row>
    <row r="67851" spans="1:7" x14ac:dyDescent="0.3">
      <c r="A67851">
        <v>221090</v>
      </c>
      <c r="B67851" s="2">
        <v>44374.717016181225</v>
      </c>
      <c r="C67851" s="37">
        <v>0.71701388888888884</v>
      </c>
      <c r="E67851">
        <v>190995</v>
      </c>
      <c r="F67851">
        <f t="shared" si="2121"/>
        <v>7</v>
      </c>
      <c r="G67851" s="37" t="str">
        <f t="shared" ref="G67851:G67914" si="2122">IF(F67851&gt;=6,"выходные","будни")</f>
        <v>выходные</v>
      </c>
    </row>
    <row r="67852" spans="1:7" x14ac:dyDescent="0.3">
      <c r="A67852">
        <v>221088</v>
      </c>
      <c r="B67852" s="2">
        <v>44374.716999999997</v>
      </c>
      <c r="C67852" s="37">
        <v>0.71700231481481491</v>
      </c>
      <c r="E67852">
        <v>76511</v>
      </c>
      <c r="F67852">
        <f t="shared" si="2121"/>
        <v>7</v>
      </c>
      <c r="G67852" s="37" t="str">
        <f t="shared" si="2122"/>
        <v>выходные</v>
      </c>
    </row>
    <row r="67853" spans="1:7" x14ac:dyDescent="0.3">
      <c r="A67853">
        <v>221084</v>
      </c>
      <c r="B67853" s="2">
        <v>44374.716849269083</v>
      </c>
      <c r="C67853" s="37">
        <v>0.71685185185185185</v>
      </c>
      <c r="E67853">
        <v>26408</v>
      </c>
      <c r="F67853">
        <f t="shared" si="2121"/>
        <v>7</v>
      </c>
      <c r="G67853" s="37" t="str">
        <f t="shared" si="2122"/>
        <v>выходные</v>
      </c>
    </row>
    <row r="67854" spans="1:7" x14ac:dyDescent="0.3">
      <c r="A67854">
        <v>221075</v>
      </c>
      <c r="B67854" s="2">
        <v>44374.716207119738</v>
      </c>
      <c r="C67854" s="37">
        <v>0.71620370370370379</v>
      </c>
      <c r="E67854">
        <v>51162</v>
      </c>
      <c r="F67854">
        <f t="shared" si="2121"/>
        <v>7</v>
      </c>
      <c r="G67854" s="37" t="str">
        <f t="shared" si="2122"/>
        <v>выходные</v>
      </c>
    </row>
    <row r="67855" spans="1:7" x14ac:dyDescent="0.3">
      <c r="A67855">
        <v>221080</v>
      </c>
      <c r="B67855" s="2">
        <v>44374.716207119738</v>
      </c>
      <c r="C67855" s="37">
        <v>0.71620370370370379</v>
      </c>
      <c r="E67855">
        <v>250679</v>
      </c>
      <c r="F67855">
        <f t="shared" si="2121"/>
        <v>7</v>
      </c>
      <c r="G67855" s="37" t="str">
        <f t="shared" si="2122"/>
        <v>выходные</v>
      </c>
    </row>
    <row r="67856" spans="1:7" x14ac:dyDescent="0.3">
      <c r="A67856">
        <v>221081</v>
      </c>
      <c r="B67856" s="2">
        <v>44374.716207119738</v>
      </c>
      <c r="C67856" s="37">
        <v>0.71620370370370379</v>
      </c>
      <c r="E67856">
        <v>242428</v>
      </c>
      <c r="F67856">
        <f t="shared" si="2121"/>
        <v>7</v>
      </c>
      <c r="G67856" s="37" t="str">
        <f t="shared" si="2122"/>
        <v>выходные</v>
      </c>
    </row>
    <row r="67857" spans="1:7" x14ac:dyDescent="0.3">
      <c r="A67857">
        <v>221073</v>
      </c>
      <c r="B67857" s="2">
        <v>44374.715666666663</v>
      </c>
      <c r="C67857" s="37">
        <v>0.71567129629629633</v>
      </c>
      <c r="E67857">
        <v>100412</v>
      </c>
      <c r="F67857">
        <f t="shared" si="2121"/>
        <v>7</v>
      </c>
      <c r="G67857" s="37" t="str">
        <f t="shared" si="2122"/>
        <v>выходные</v>
      </c>
    </row>
    <row r="67858" spans="1:7" x14ac:dyDescent="0.3">
      <c r="A67858">
        <v>221068</v>
      </c>
      <c r="B67858" s="2">
        <v>44374.714993527508</v>
      </c>
      <c r="C67858" s="37">
        <v>0.71498842592592593</v>
      </c>
      <c r="E67858">
        <v>239565</v>
      </c>
      <c r="F67858">
        <f t="shared" si="2121"/>
        <v>7</v>
      </c>
      <c r="G67858" s="37" t="str">
        <f t="shared" si="2122"/>
        <v>выходные</v>
      </c>
    </row>
    <row r="67859" spans="1:7" x14ac:dyDescent="0.3">
      <c r="A67859">
        <v>221070</v>
      </c>
      <c r="B67859" s="2">
        <v>44374.714993527508</v>
      </c>
      <c r="C67859" s="37">
        <v>0.71498842592592593</v>
      </c>
      <c r="E67859">
        <v>180863</v>
      </c>
      <c r="F67859">
        <f t="shared" si="2121"/>
        <v>7</v>
      </c>
      <c r="G67859" s="37" t="str">
        <f t="shared" si="2122"/>
        <v>выходные</v>
      </c>
    </row>
    <row r="67860" spans="1:7" x14ac:dyDescent="0.3">
      <c r="A67860">
        <v>221065</v>
      </c>
      <c r="B67860" s="2">
        <v>44374.714957121498</v>
      </c>
      <c r="C67860" s="37">
        <v>0.7149537037037037</v>
      </c>
      <c r="E67860">
        <v>328888</v>
      </c>
      <c r="F67860">
        <f t="shared" si="2121"/>
        <v>7</v>
      </c>
      <c r="G67860" s="37" t="str">
        <f t="shared" si="2122"/>
        <v>выходные</v>
      </c>
    </row>
    <row r="67861" spans="1:7" x14ac:dyDescent="0.3">
      <c r="A67861">
        <v>221058</v>
      </c>
      <c r="B67861" s="2">
        <v>44374.714588996758</v>
      </c>
      <c r="C67861" s="37">
        <v>0.71458333333333324</v>
      </c>
      <c r="E67861">
        <v>347393</v>
      </c>
      <c r="F67861">
        <f t="shared" si="2121"/>
        <v>7</v>
      </c>
      <c r="G67861" s="37" t="str">
        <f t="shared" si="2122"/>
        <v>выходные</v>
      </c>
    </row>
    <row r="67862" spans="1:7" x14ac:dyDescent="0.3">
      <c r="A67862">
        <v>221061</v>
      </c>
      <c r="B67862" s="2">
        <v>44374.714588996758</v>
      </c>
      <c r="C67862" s="37">
        <v>0.71458333333333324</v>
      </c>
      <c r="E67862">
        <v>452568</v>
      </c>
      <c r="F67862">
        <f t="shared" si="2121"/>
        <v>7</v>
      </c>
      <c r="G67862" s="37" t="str">
        <f t="shared" si="2122"/>
        <v>выходные</v>
      </c>
    </row>
    <row r="67863" spans="1:7" x14ac:dyDescent="0.3">
      <c r="A67863">
        <v>221056</v>
      </c>
      <c r="B67863" s="2">
        <v>44374.71385845515</v>
      </c>
      <c r="C67863" s="37">
        <v>0.71385416666666668</v>
      </c>
      <c r="E67863">
        <v>134888</v>
      </c>
      <c r="F67863">
        <f t="shared" si="2121"/>
        <v>7</v>
      </c>
      <c r="G67863" s="37" t="str">
        <f t="shared" si="2122"/>
        <v>выходные</v>
      </c>
    </row>
    <row r="67864" spans="1:7" x14ac:dyDescent="0.3">
      <c r="A67864">
        <v>221053</v>
      </c>
      <c r="B67864" s="2">
        <v>44374.713375404528</v>
      </c>
      <c r="C67864" s="37">
        <v>0.71337962962962964</v>
      </c>
      <c r="E67864">
        <v>230507</v>
      </c>
      <c r="F67864">
        <f t="shared" si="2121"/>
        <v>7</v>
      </c>
      <c r="G67864" s="37" t="str">
        <f t="shared" si="2122"/>
        <v>выходные</v>
      </c>
    </row>
    <row r="67865" spans="1:7" x14ac:dyDescent="0.3">
      <c r="A67865">
        <v>221047</v>
      </c>
      <c r="B67865" s="2">
        <v>44374.712970873785</v>
      </c>
      <c r="C67865" s="37">
        <v>0.71297453703703706</v>
      </c>
      <c r="E67865">
        <v>154228</v>
      </c>
      <c r="F67865">
        <f t="shared" si="2121"/>
        <v>7</v>
      </c>
      <c r="G67865" s="37" t="str">
        <f t="shared" si="2122"/>
        <v>выходные</v>
      </c>
    </row>
    <row r="67866" spans="1:7" x14ac:dyDescent="0.3">
      <c r="A67866">
        <v>221052</v>
      </c>
      <c r="B67866" s="2">
        <v>44374.712970873785</v>
      </c>
      <c r="C67866" s="37">
        <v>0.71297453703703706</v>
      </c>
      <c r="E67866">
        <v>436070</v>
      </c>
      <c r="F67866">
        <f t="shared" si="2121"/>
        <v>7</v>
      </c>
      <c r="G67866" s="37" t="str">
        <f t="shared" si="2122"/>
        <v>выходные</v>
      </c>
    </row>
    <row r="67867" spans="1:7" x14ac:dyDescent="0.3">
      <c r="A67867">
        <v>221043</v>
      </c>
      <c r="B67867" s="2">
        <v>44374.712566343042</v>
      </c>
      <c r="C67867" s="37">
        <v>0.71256944444444448</v>
      </c>
      <c r="E67867">
        <v>83136</v>
      </c>
      <c r="F67867">
        <f t="shared" si="2121"/>
        <v>7</v>
      </c>
      <c r="G67867" s="37" t="str">
        <f t="shared" si="2122"/>
        <v>выходные</v>
      </c>
    </row>
    <row r="67868" spans="1:7" x14ac:dyDescent="0.3">
      <c r="A67868">
        <v>221039</v>
      </c>
      <c r="B67868" s="2">
        <v>44374.712161812298</v>
      </c>
      <c r="C67868" s="37">
        <v>0.71216435185185178</v>
      </c>
      <c r="E67868">
        <v>250679</v>
      </c>
      <c r="F67868">
        <f t="shared" si="2121"/>
        <v>7</v>
      </c>
      <c r="G67868" s="37" t="str">
        <f t="shared" si="2122"/>
        <v>выходные</v>
      </c>
    </row>
    <row r="67869" spans="1:7" x14ac:dyDescent="0.3">
      <c r="A67869">
        <v>221036</v>
      </c>
      <c r="B67869" s="2">
        <v>44374.710543689325</v>
      </c>
      <c r="C67869" s="37">
        <v>0.71054398148148146</v>
      </c>
      <c r="E67869">
        <v>470762</v>
      </c>
      <c r="F67869">
        <f t="shared" si="2121"/>
        <v>7</v>
      </c>
      <c r="G67869" s="37" t="str">
        <f t="shared" si="2122"/>
        <v>выходные</v>
      </c>
    </row>
    <row r="67870" spans="1:7" x14ac:dyDescent="0.3">
      <c r="A67870">
        <v>221034</v>
      </c>
      <c r="B67870" s="2">
        <v>44374.710543689318</v>
      </c>
      <c r="C67870" s="37">
        <v>0.71054398148148146</v>
      </c>
      <c r="E67870">
        <v>411922</v>
      </c>
      <c r="F67870">
        <f t="shared" si="2121"/>
        <v>7</v>
      </c>
      <c r="G67870" s="37" t="str">
        <f t="shared" si="2122"/>
        <v>выходные</v>
      </c>
    </row>
    <row r="67871" spans="1:7" x14ac:dyDescent="0.3">
      <c r="A67871">
        <v>221032</v>
      </c>
      <c r="B67871" s="2">
        <v>44374.710287789545</v>
      </c>
      <c r="C67871" s="37">
        <v>0.71028935185185194</v>
      </c>
      <c r="E67871">
        <v>158978</v>
      </c>
      <c r="F67871">
        <f t="shared" si="2121"/>
        <v>7</v>
      </c>
      <c r="G67871" s="37" t="str">
        <f t="shared" si="2122"/>
        <v>выходные</v>
      </c>
    </row>
    <row r="67872" spans="1:7" x14ac:dyDescent="0.3">
      <c r="A67872">
        <v>221030</v>
      </c>
      <c r="B67872" s="2">
        <v>44374.710139158582</v>
      </c>
      <c r="C67872" s="37">
        <v>0.71013888888888888</v>
      </c>
      <c r="E67872">
        <v>472712</v>
      </c>
      <c r="F67872">
        <f t="shared" si="2121"/>
        <v>7</v>
      </c>
      <c r="G67872" s="37" t="str">
        <f t="shared" si="2122"/>
        <v>выходные</v>
      </c>
    </row>
    <row r="67873" spans="1:7" x14ac:dyDescent="0.3">
      <c r="A67873">
        <v>221028</v>
      </c>
      <c r="B67873" s="2">
        <v>44374.710139158575</v>
      </c>
      <c r="C67873" s="37">
        <v>0.71013888888888888</v>
      </c>
      <c r="E67873">
        <v>187920</v>
      </c>
      <c r="F67873">
        <f t="shared" si="2121"/>
        <v>7</v>
      </c>
      <c r="G67873" s="37" t="str">
        <f t="shared" si="2122"/>
        <v>выходные</v>
      </c>
    </row>
    <row r="67874" spans="1:7" x14ac:dyDescent="0.3">
      <c r="A67874">
        <v>221023</v>
      </c>
      <c r="B67874" s="2">
        <v>44374.709330097088</v>
      </c>
      <c r="C67874" s="37">
        <v>0.7093287037037036</v>
      </c>
      <c r="E67874">
        <v>158978</v>
      </c>
      <c r="F67874">
        <f t="shared" si="2121"/>
        <v>7</v>
      </c>
      <c r="G67874" s="37" t="str">
        <f t="shared" si="2122"/>
        <v>выходные</v>
      </c>
    </row>
    <row r="67875" spans="1:7" x14ac:dyDescent="0.3">
      <c r="A67875">
        <v>221020</v>
      </c>
      <c r="B67875" s="2">
        <v>44374.708521035602</v>
      </c>
      <c r="C67875" s="37">
        <v>0.70851851851851855</v>
      </c>
      <c r="E67875">
        <v>240687</v>
      </c>
      <c r="F67875">
        <f t="shared" si="2121"/>
        <v>7</v>
      </c>
      <c r="G67875" s="37" t="str">
        <f t="shared" si="2122"/>
        <v>выходные</v>
      </c>
    </row>
    <row r="67876" spans="1:7" x14ac:dyDescent="0.3">
      <c r="A67876">
        <v>221017</v>
      </c>
      <c r="B67876" s="2">
        <v>44374.707754753261</v>
      </c>
      <c r="C67876" s="37">
        <v>0.70775462962962965</v>
      </c>
      <c r="E67876">
        <v>4316</v>
      </c>
      <c r="F67876">
        <f t="shared" si="2121"/>
        <v>7</v>
      </c>
      <c r="G67876" s="37" t="str">
        <f t="shared" si="2122"/>
        <v>выходные</v>
      </c>
    </row>
    <row r="67877" spans="1:7" x14ac:dyDescent="0.3">
      <c r="A67877">
        <v>221013</v>
      </c>
      <c r="B67877" s="2">
        <v>44374.707711974115</v>
      </c>
      <c r="C67877" s="37">
        <v>0.70770833333333327</v>
      </c>
      <c r="E67877">
        <v>154256</v>
      </c>
      <c r="F67877">
        <f t="shared" si="2121"/>
        <v>7</v>
      </c>
      <c r="G67877" s="37" t="str">
        <f t="shared" si="2122"/>
        <v>выходные</v>
      </c>
    </row>
    <row r="67878" spans="1:7" x14ac:dyDescent="0.3">
      <c r="A67878">
        <v>221014</v>
      </c>
      <c r="B67878" s="2">
        <v>44374.707711974115</v>
      </c>
      <c r="C67878" s="37">
        <v>0.70770833333333327</v>
      </c>
      <c r="E67878">
        <v>60239</v>
      </c>
      <c r="F67878">
        <f t="shared" si="2121"/>
        <v>7</v>
      </c>
      <c r="G67878" s="37" t="str">
        <f t="shared" si="2122"/>
        <v>выходные</v>
      </c>
    </row>
    <row r="67879" spans="1:7" x14ac:dyDescent="0.3">
      <c r="A67879">
        <v>221012</v>
      </c>
      <c r="B67879" s="2">
        <v>44374.707307443365</v>
      </c>
      <c r="C67879" s="37">
        <v>0.70730324074074069</v>
      </c>
      <c r="E67879">
        <v>301748</v>
      </c>
      <c r="F67879">
        <f t="shared" si="2121"/>
        <v>7</v>
      </c>
      <c r="G67879" s="37" t="str">
        <f t="shared" si="2122"/>
        <v>выходные</v>
      </c>
    </row>
    <row r="67880" spans="1:7" x14ac:dyDescent="0.3">
      <c r="A67880">
        <v>221010</v>
      </c>
      <c r="B67880" s="2">
        <v>44374.70726645711</v>
      </c>
      <c r="C67880" s="37">
        <v>0.70726851851851846</v>
      </c>
      <c r="E67880">
        <v>363126</v>
      </c>
      <c r="F67880">
        <f t="shared" si="2121"/>
        <v>7</v>
      </c>
      <c r="G67880" s="37" t="str">
        <f t="shared" si="2122"/>
        <v>выходные</v>
      </c>
    </row>
    <row r="67881" spans="1:7" x14ac:dyDescent="0.3">
      <c r="A67881">
        <v>221006</v>
      </c>
      <c r="B67881" s="2">
        <v>44374.707052827544</v>
      </c>
      <c r="C67881" s="37">
        <v>0.70704861111111106</v>
      </c>
      <c r="E67881">
        <v>439981</v>
      </c>
      <c r="F67881">
        <f t="shared" si="2121"/>
        <v>7</v>
      </c>
      <c r="G67881" s="37" t="str">
        <f t="shared" si="2122"/>
        <v>выходные</v>
      </c>
    </row>
    <row r="67882" spans="1:7" x14ac:dyDescent="0.3">
      <c r="A67882">
        <v>221004</v>
      </c>
      <c r="B67882" s="2">
        <v>44374.706498381878</v>
      </c>
      <c r="C67882" s="37">
        <v>0.70649305555555564</v>
      </c>
      <c r="E67882">
        <v>184771</v>
      </c>
      <c r="F67882">
        <f t="shared" si="2121"/>
        <v>7</v>
      </c>
      <c r="G67882" s="37" t="str">
        <f t="shared" si="2122"/>
        <v>выходные</v>
      </c>
    </row>
    <row r="67883" spans="1:7" x14ac:dyDescent="0.3">
      <c r="A67883">
        <v>221002</v>
      </c>
      <c r="B67883" s="2">
        <v>44374.706093851135</v>
      </c>
      <c r="C67883" s="37">
        <v>0.70609953703703709</v>
      </c>
      <c r="E67883">
        <v>470762</v>
      </c>
      <c r="F67883">
        <f t="shared" si="2121"/>
        <v>7</v>
      </c>
      <c r="G67883" s="37" t="str">
        <f t="shared" si="2122"/>
        <v>выходные</v>
      </c>
    </row>
    <row r="67884" spans="1:7" x14ac:dyDescent="0.3">
      <c r="A67884">
        <v>221001</v>
      </c>
      <c r="B67884" s="2">
        <v>44374.706045716724</v>
      </c>
      <c r="C67884" s="37">
        <v>0.70604166666666668</v>
      </c>
      <c r="E67884">
        <v>317835</v>
      </c>
      <c r="F67884">
        <f t="shared" si="2121"/>
        <v>7</v>
      </c>
      <c r="G67884" s="37" t="str">
        <f t="shared" si="2122"/>
        <v>выходные</v>
      </c>
    </row>
    <row r="67885" spans="1:7" x14ac:dyDescent="0.3">
      <c r="A67885">
        <v>220996</v>
      </c>
      <c r="B67885" s="2">
        <v>44374.705374309517</v>
      </c>
      <c r="C67885" s="37">
        <v>0.70537037037037031</v>
      </c>
      <c r="E67885">
        <v>330333</v>
      </c>
      <c r="F67885">
        <f t="shared" si="2121"/>
        <v>7</v>
      </c>
      <c r="G67885" s="37" t="str">
        <f t="shared" si="2122"/>
        <v>выходные</v>
      </c>
    </row>
    <row r="67886" spans="1:7" x14ac:dyDescent="0.3">
      <c r="A67886">
        <v>220995</v>
      </c>
      <c r="B67886" s="2">
        <v>44374.705069124422</v>
      </c>
      <c r="C67886" s="37">
        <v>0.70506944444444442</v>
      </c>
      <c r="E67886">
        <v>341081</v>
      </c>
      <c r="F67886">
        <f t="shared" si="2121"/>
        <v>7</v>
      </c>
      <c r="G67886" s="37" t="str">
        <f t="shared" si="2122"/>
        <v>выходные</v>
      </c>
    </row>
    <row r="67887" spans="1:7" x14ac:dyDescent="0.3">
      <c r="A67887">
        <v>220993</v>
      </c>
      <c r="B67887" s="2">
        <v>44374.704880258898</v>
      </c>
      <c r="C67887" s="37">
        <v>0.70488425925925924</v>
      </c>
      <c r="E67887">
        <v>116857</v>
      </c>
      <c r="F67887">
        <f t="shared" si="2121"/>
        <v>7</v>
      </c>
      <c r="G67887" s="37" t="str">
        <f t="shared" si="2122"/>
        <v>выходные</v>
      </c>
    </row>
    <row r="67888" spans="1:7" x14ac:dyDescent="0.3">
      <c r="A67888">
        <v>220990</v>
      </c>
      <c r="B67888" s="2">
        <v>44374.704475728155</v>
      </c>
      <c r="C67888" s="37">
        <v>0.70447916666666666</v>
      </c>
      <c r="E67888">
        <v>149755</v>
      </c>
      <c r="F67888">
        <f t="shared" si="2121"/>
        <v>7</v>
      </c>
      <c r="G67888" s="37" t="str">
        <f t="shared" si="2122"/>
        <v>выходные</v>
      </c>
    </row>
    <row r="67889" spans="1:7" x14ac:dyDescent="0.3">
      <c r="A67889">
        <v>220987</v>
      </c>
      <c r="B67889" s="2">
        <v>44374.704071197411</v>
      </c>
      <c r="C67889" s="37">
        <v>0.70407407407407396</v>
      </c>
      <c r="E67889">
        <v>118549</v>
      </c>
      <c r="F67889">
        <f t="shared" si="2121"/>
        <v>7</v>
      </c>
      <c r="G67889" s="37" t="str">
        <f t="shared" si="2122"/>
        <v>выходные</v>
      </c>
    </row>
    <row r="67890" spans="1:7" x14ac:dyDescent="0.3">
      <c r="A67890">
        <v>220985</v>
      </c>
      <c r="B67890" s="2">
        <v>44374.703695791497</v>
      </c>
      <c r="C67890" s="37">
        <v>0.70369212962962957</v>
      </c>
      <c r="E67890">
        <v>43842</v>
      </c>
      <c r="F67890">
        <f t="shared" si="2121"/>
        <v>7</v>
      </c>
      <c r="G67890" s="37" t="str">
        <f t="shared" si="2122"/>
        <v>выходные</v>
      </c>
    </row>
    <row r="67891" spans="1:7" x14ac:dyDescent="0.3">
      <c r="A67891">
        <v>220983</v>
      </c>
      <c r="B67891" s="2">
        <v>44374.703666666668</v>
      </c>
      <c r="C67891" s="37">
        <v>0.70366898148148149</v>
      </c>
      <c r="E67891">
        <v>439981</v>
      </c>
      <c r="F67891">
        <f t="shared" si="2121"/>
        <v>7</v>
      </c>
      <c r="G67891" s="37" t="str">
        <f t="shared" si="2122"/>
        <v>выходные</v>
      </c>
    </row>
    <row r="67892" spans="1:7" x14ac:dyDescent="0.3">
      <c r="A67892">
        <v>220980</v>
      </c>
      <c r="B67892" s="2">
        <v>44374.703262135918</v>
      </c>
      <c r="C67892" s="37">
        <v>0.70326388888888891</v>
      </c>
      <c r="E67892">
        <v>411922</v>
      </c>
      <c r="F67892">
        <f t="shared" si="2121"/>
        <v>7</v>
      </c>
      <c r="G67892" s="37" t="str">
        <f t="shared" si="2122"/>
        <v>выходные</v>
      </c>
    </row>
    <row r="67893" spans="1:7" x14ac:dyDescent="0.3">
      <c r="A67893">
        <v>220979</v>
      </c>
      <c r="B67893" s="2">
        <v>44374.703000000001</v>
      </c>
      <c r="C67893" s="37">
        <v>0.70299768518518524</v>
      </c>
      <c r="E67893">
        <v>172251</v>
      </c>
      <c r="F67893">
        <f t="shared" si="2121"/>
        <v>7</v>
      </c>
      <c r="G67893" s="37" t="str">
        <f t="shared" si="2122"/>
        <v>выходные</v>
      </c>
    </row>
    <row r="67894" spans="1:7" x14ac:dyDescent="0.3">
      <c r="A67894">
        <v>220977</v>
      </c>
      <c r="B67894" s="2">
        <v>44374.702453074431</v>
      </c>
      <c r="C67894" s="37">
        <v>0.70245370370370364</v>
      </c>
      <c r="E67894">
        <v>168465</v>
      </c>
      <c r="F67894">
        <f t="shared" si="2121"/>
        <v>7</v>
      </c>
      <c r="G67894" s="37" t="str">
        <f t="shared" si="2122"/>
        <v>выходные</v>
      </c>
    </row>
    <row r="67895" spans="1:7" x14ac:dyDescent="0.3">
      <c r="A67895">
        <v>220972</v>
      </c>
      <c r="B67895" s="2">
        <v>44374.701467940307</v>
      </c>
      <c r="C67895" s="37">
        <v>0.70146990740740733</v>
      </c>
      <c r="E67895">
        <v>108167</v>
      </c>
      <c r="F67895">
        <f t="shared" si="2121"/>
        <v>7</v>
      </c>
      <c r="G67895" s="37" t="str">
        <f t="shared" si="2122"/>
        <v>выходные</v>
      </c>
    </row>
    <row r="67896" spans="1:7" x14ac:dyDescent="0.3">
      <c r="A67896">
        <v>220967</v>
      </c>
      <c r="B67896" s="2">
        <v>44374.700834951458</v>
      </c>
      <c r="C67896" s="37">
        <v>0.70083333333333331</v>
      </c>
      <c r="E67896">
        <v>88863</v>
      </c>
      <c r="F67896">
        <f t="shared" si="2121"/>
        <v>7</v>
      </c>
      <c r="G67896" s="37" t="str">
        <f t="shared" si="2122"/>
        <v>выходные</v>
      </c>
    </row>
    <row r="67897" spans="1:7" x14ac:dyDescent="0.3">
      <c r="A67897">
        <v>220964</v>
      </c>
      <c r="B67897" s="2">
        <v>44374.700033570363</v>
      </c>
      <c r="C67897" s="37">
        <v>0.70003472222222218</v>
      </c>
      <c r="E67897">
        <v>312954</v>
      </c>
      <c r="F67897">
        <f t="shared" si="2121"/>
        <v>7</v>
      </c>
      <c r="G67897" s="37" t="str">
        <f t="shared" si="2122"/>
        <v>выходные</v>
      </c>
    </row>
    <row r="67898" spans="1:7" x14ac:dyDescent="0.3">
      <c r="A67898">
        <v>220962</v>
      </c>
      <c r="B67898" s="2">
        <v>44374.699621359228</v>
      </c>
      <c r="C67898" s="37">
        <v>0.69961805555555545</v>
      </c>
      <c r="E67898">
        <v>4316</v>
      </c>
      <c r="F67898">
        <f t="shared" si="2121"/>
        <v>7</v>
      </c>
      <c r="G67898" s="37" t="str">
        <f t="shared" si="2122"/>
        <v>выходные</v>
      </c>
    </row>
    <row r="67899" spans="1:7" x14ac:dyDescent="0.3">
      <c r="A67899">
        <v>220963</v>
      </c>
      <c r="B67899" s="2">
        <v>44374.699621359228</v>
      </c>
      <c r="C67899" s="37">
        <v>0.69961805555555545</v>
      </c>
      <c r="E67899">
        <v>244365</v>
      </c>
      <c r="F67899">
        <f t="shared" si="2121"/>
        <v>7</v>
      </c>
      <c r="G67899" s="37" t="str">
        <f t="shared" si="2122"/>
        <v>выходные</v>
      </c>
    </row>
    <row r="67900" spans="1:7" x14ac:dyDescent="0.3">
      <c r="A67900">
        <v>220957</v>
      </c>
      <c r="B67900" s="2">
        <v>44374.699216828478</v>
      </c>
      <c r="C67900" s="37">
        <v>0.69921296296296298</v>
      </c>
      <c r="E67900">
        <v>383352</v>
      </c>
      <c r="F67900">
        <f t="shared" si="2121"/>
        <v>7</v>
      </c>
      <c r="G67900" s="37" t="str">
        <f t="shared" si="2122"/>
        <v>выходные</v>
      </c>
    </row>
    <row r="67901" spans="1:7" x14ac:dyDescent="0.3">
      <c r="A67901">
        <v>220960</v>
      </c>
      <c r="B67901" s="2">
        <v>44374.699216828478</v>
      </c>
      <c r="C67901" s="37">
        <v>0.69921296296296298</v>
      </c>
      <c r="E67901">
        <v>347393</v>
      </c>
      <c r="F67901">
        <f t="shared" si="2121"/>
        <v>7</v>
      </c>
      <c r="G67901" s="37" t="str">
        <f t="shared" si="2122"/>
        <v>выходные</v>
      </c>
    </row>
    <row r="67902" spans="1:7" x14ac:dyDescent="0.3">
      <c r="A67902">
        <v>220953</v>
      </c>
      <c r="B67902" s="2">
        <v>44374.698407766991</v>
      </c>
      <c r="C67902" s="37">
        <v>0.69840277777777782</v>
      </c>
      <c r="E67902">
        <v>76405</v>
      </c>
      <c r="F67902">
        <f t="shared" si="2121"/>
        <v>7</v>
      </c>
      <c r="G67902" s="37" t="str">
        <f t="shared" si="2122"/>
        <v>выходные</v>
      </c>
    </row>
    <row r="67903" spans="1:7" x14ac:dyDescent="0.3">
      <c r="A67903">
        <v>220950</v>
      </c>
      <c r="B67903" s="2">
        <v>44374.697598705505</v>
      </c>
      <c r="C67903" s="37">
        <v>0.69760416666666669</v>
      </c>
      <c r="E67903">
        <v>411922</v>
      </c>
      <c r="F67903">
        <f t="shared" si="2121"/>
        <v>7</v>
      </c>
      <c r="G67903" s="37" t="str">
        <f t="shared" si="2122"/>
        <v>выходные</v>
      </c>
    </row>
    <row r="67904" spans="1:7" x14ac:dyDescent="0.3">
      <c r="A67904">
        <v>220945</v>
      </c>
      <c r="B67904" s="2">
        <v>44374.697194174754</v>
      </c>
      <c r="C67904" s="37">
        <v>0.697199074074074</v>
      </c>
      <c r="E67904">
        <v>154228</v>
      </c>
      <c r="F67904">
        <f t="shared" si="2121"/>
        <v>7</v>
      </c>
      <c r="G67904" s="37" t="str">
        <f t="shared" si="2122"/>
        <v>выходные</v>
      </c>
    </row>
    <row r="67905" spans="1:7" x14ac:dyDescent="0.3">
      <c r="A67905">
        <v>220940</v>
      </c>
      <c r="B67905" s="2">
        <v>44374.696920682392</v>
      </c>
      <c r="C67905" s="37">
        <v>0.6969212962962964</v>
      </c>
      <c r="E67905">
        <v>128701</v>
      </c>
      <c r="F67905">
        <f t="shared" si="2121"/>
        <v>7</v>
      </c>
      <c r="G67905" s="37" t="str">
        <f t="shared" si="2122"/>
        <v>выходные</v>
      </c>
    </row>
    <row r="67906" spans="1:7" x14ac:dyDescent="0.3">
      <c r="A67906">
        <v>220930</v>
      </c>
      <c r="B67906" s="2">
        <v>44374.696385113268</v>
      </c>
      <c r="C67906" s="37">
        <v>0.69638888888888895</v>
      </c>
      <c r="E67906">
        <v>42035</v>
      </c>
      <c r="F67906">
        <f t="shared" si="2121"/>
        <v>7</v>
      </c>
      <c r="G67906" s="37" t="str">
        <f t="shared" si="2122"/>
        <v>выходные</v>
      </c>
    </row>
    <row r="67907" spans="1:7" x14ac:dyDescent="0.3">
      <c r="A67907">
        <v>220934</v>
      </c>
      <c r="B67907" s="2">
        <v>44374.696385113268</v>
      </c>
      <c r="C67907" s="37">
        <v>0.69638888888888895</v>
      </c>
      <c r="E67907">
        <v>409782</v>
      </c>
      <c r="F67907">
        <f t="shared" ref="F67907:F67970" si="2123">WEEKDAY(B67907,2)</f>
        <v>7</v>
      </c>
      <c r="G67907" s="37" t="str">
        <f t="shared" si="2122"/>
        <v>выходные</v>
      </c>
    </row>
    <row r="67908" spans="1:7" x14ac:dyDescent="0.3">
      <c r="A67908">
        <v>220938</v>
      </c>
      <c r="B67908" s="2">
        <v>44374.696385113268</v>
      </c>
      <c r="C67908" s="37">
        <v>0.69638888888888895</v>
      </c>
      <c r="E67908">
        <v>16360</v>
      </c>
      <c r="F67908">
        <f t="shared" si="2123"/>
        <v>7</v>
      </c>
      <c r="G67908" s="37" t="str">
        <f t="shared" si="2122"/>
        <v>выходные</v>
      </c>
    </row>
    <row r="67909" spans="1:7" x14ac:dyDescent="0.3">
      <c r="A67909">
        <v>220939</v>
      </c>
      <c r="B67909" s="2">
        <v>44374.696385113268</v>
      </c>
      <c r="C67909" s="37">
        <v>0.69638888888888895</v>
      </c>
      <c r="E67909">
        <v>472908</v>
      </c>
      <c r="F67909">
        <f t="shared" si="2123"/>
        <v>7</v>
      </c>
      <c r="G67909" s="37" t="str">
        <f t="shared" si="2122"/>
        <v>выходные</v>
      </c>
    </row>
    <row r="67910" spans="1:7" x14ac:dyDescent="0.3">
      <c r="A67910">
        <v>220927</v>
      </c>
      <c r="B67910" s="2">
        <v>44374.695576051781</v>
      </c>
      <c r="C67910" s="37">
        <v>0.69557870370370367</v>
      </c>
      <c r="E67910">
        <v>11448</v>
      </c>
      <c r="F67910">
        <f t="shared" si="2123"/>
        <v>7</v>
      </c>
      <c r="G67910" s="37" t="str">
        <f t="shared" si="2122"/>
        <v>выходные</v>
      </c>
    </row>
    <row r="67911" spans="1:7" x14ac:dyDescent="0.3">
      <c r="A67911">
        <v>220922</v>
      </c>
      <c r="B67911" s="2">
        <v>44374.695171521031</v>
      </c>
      <c r="C67911" s="37">
        <v>0.69517361111111109</v>
      </c>
      <c r="E67911">
        <v>353381</v>
      </c>
      <c r="F67911">
        <f t="shared" si="2123"/>
        <v>7</v>
      </c>
      <c r="G67911" s="37" t="str">
        <f t="shared" si="2122"/>
        <v>выходные</v>
      </c>
    </row>
    <row r="67912" spans="1:7" x14ac:dyDescent="0.3">
      <c r="A67912">
        <v>220923</v>
      </c>
      <c r="B67912" s="2">
        <v>44374.695171521031</v>
      </c>
      <c r="C67912" s="37">
        <v>0.69517361111111109</v>
      </c>
      <c r="E67912">
        <v>248634</v>
      </c>
      <c r="F67912">
        <f t="shared" si="2123"/>
        <v>7</v>
      </c>
      <c r="G67912" s="37" t="str">
        <f t="shared" si="2122"/>
        <v>выходные</v>
      </c>
    </row>
    <row r="67913" spans="1:7" x14ac:dyDescent="0.3">
      <c r="A67913">
        <v>220919</v>
      </c>
      <c r="B67913" s="2">
        <v>44374.694362459544</v>
      </c>
      <c r="C67913" s="37">
        <v>0.69436342592592604</v>
      </c>
      <c r="E67913">
        <v>238134</v>
      </c>
      <c r="F67913">
        <f t="shared" si="2123"/>
        <v>7</v>
      </c>
      <c r="G67913" s="37" t="str">
        <f t="shared" si="2122"/>
        <v>выходные</v>
      </c>
    </row>
    <row r="67914" spans="1:7" x14ac:dyDescent="0.3">
      <c r="A67914">
        <v>220915</v>
      </c>
      <c r="B67914" s="2">
        <v>44374.693148867314</v>
      </c>
      <c r="C67914" s="37">
        <v>0.69314814814814818</v>
      </c>
      <c r="E67914">
        <v>154228</v>
      </c>
      <c r="F67914">
        <f t="shared" si="2123"/>
        <v>7</v>
      </c>
      <c r="G67914" s="37" t="str">
        <f t="shared" si="2122"/>
        <v>выходные</v>
      </c>
    </row>
    <row r="67915" spans="1:7" x14ac:dyDescent="0.3">
      <c r="A67915">
        <v>220913</v>
      </c>
      <c r="B67915" s="2">
        <v>44374.691530744341</v>
      </c>
      <c r="C67915" s="37">
        <v>0.69152777777777785</v>
      </c>
      <c r="E67915">
        <v>191706</v>
      </c>
      <c r="F67915">
        <f t="shared" si="2123"/>
        <v>7</v>
      </c>
      <c r="G67915" s="37" t="str">
        <f t="shared" ref="G67915:G67978" si="2124">IF(F67915&gt;=6,"выходные","будни")</f>
        <v>выходные</v>
      </c>
    </row>
    <row r="67916" spans="1:7" x14ac:dyDescent="0.3">
      <c r="A67916">
        <v>220910</v>
      </c>
      <c r="B67916" s="2">
        <v>44374.691335795156</v>
      </c>
      <c r="C67916" s="37">
        <v>0.69133101851851853</v>
      </c>
      <c r="E67916">
        <v>107303</v>
      </c>
      <c r="F67916">
        <f t="shared" si="2123"/>
        <v>7</v>
      </c>
      <c r="G67916" s="37" t="str">
        <f t="shared" si="2124"/>
        <v>выходные</v>
      </c>
    </row>
    <row r="67917" spans="1:7" x14ac:dyDescent="0.3">
      <c r="A67917">
        <v>220905</v>
      </c>
      <c r="B67917" s="2">
        <v>44374.690317152104</v>
      </c>
      <c r="C67917" s="37">
        <v>0.6903125</v>
      </c>
      <c r="E67917">
        <v>158978</v>
      </c>
      <c r="F67917">
        <f t="shared" si="2123"/>
        <v>7</v>
      </c>
      <c r="G67917" s="37" t="str">
        <f t="shared" si="2124"/>
        <v>выходные</v>
      </c>
    </row>
    <row r="67918" spans="1:7" x14ac:dyDescent="0.3">
      <c r="A67918">
        <v>220902</v>
      </c>
      <c r="B67918" s="2">
        <v>44374.689912621361</v>
      </c>
      <c r="C67918" s="37">
        <v>0.6899074074074073</v>
      </c>
      <c r="E67918">
        <v>180863</v>
      </c>
      <c r="F67918">
        <f t="shared" si="2123"/>
        <v>7</v>
      </c>
      <c r="G67918" s="37" t="str">
        <f t="shared" si="2124"/>
        <v>выходные</v>
      </c>
    </row>
    <row r="67919" spans="1:7" x14ac:dyDescent="0.3">
      <c r="A67919">
        <v>220895</v>
      </c>
      <c r="B67919" s="2">
        <v>44374.689508090618</v>
      </c>
      <c r="C67919" s="37">
        <v>0.68950231481481483</v>
      </c>
      <c r="E67919">
        <v>470762</v>
      </c>
      <c r="F67919">
        <f t="shared" si="2123"/>
        <v>7</v>
      </c>
      <c r="G67919" s="37" t="str">
        <f t="shared" si="2124"/>
        <v>выходные</v>
      </c>
    </row>
    <row r="67920" spans="1:7" x14ac:dyDescent="0.3">
      <c r="A67920">
        <v>220899</v>
      </c>
      <c r="B67920" s="2">
        <v>44374.689508090618</v>
      </c>
      <c r="C67920" s="37">
        <v>0.68950231481481483</v>
      </c>
      <c r="E67920">
        <v>202914</v>
      </c>
      <c r="F67920">
        <f t="shared" si="2123"/>
        <v>7</v>
      </c>
      <c r="G67920" s="37" t="str">
        <f t="shared" si="2124"/>
        <v>выходные</v>
      </c>
    </row>
    <row r="67921" spans="1:7" x14ac:dyDescent="0.3">
      <c r="A67921">
        <v>220894</v>
      </c>
      <c r="B67921" s="2">
        <v>44374.689230018004</v>
      </c>
      <c r="C67921" s="37">
        <v>0.68922453703703701</v>
      </c>
      <c r="E67921">
        <v>250679</v>
      </c>
      <c r="F67921">
        <f t="shared" si="2123"/>
        <v>7</v>
      </c>
      <c r="G67921" s="37" t="str">
        <f t="shared" si="2124"/>
        <v>выходные</v>
      </c>
    </row>
    <row r="67922" spans="1:7" x14ac:dyDescent="0.3">
      <c r="A67922">
        <v>220885</v>
      </c>
      <c r="B67922" s="2">
        <v>44374.689103559867</v>
      </c>
      <c r="C67922" s="37">
        <v>0.6891087962962964</v>
      </c>
      <c r="E67922">
        <v>122902</v>
      </c>
      <c r="F67922">
        <f t="shared" si="2123"/>
        <v>7</v>
      </c>
      <c r="G67922" s="37" t="str">
        <f t="shared" si="2124"/>
        <v>выходные</v>
      </c>
    </row>
    <row r="67923" spans="1:7" x14ac:dyDescent="0.3">
      <c r="A67923">
        <v>220889</v>
      </c>
      <c r="B67923" s="2">
        <v>44374.689103559867</v>
      </c>
      <c r="C67923" s="37">
        <v>0.6891087962962964</v>
      </c>
      <c r="E67923">
        <v>326533</v>
      </c>
      <c r="F67923">
        <f t="shared" si="2123"/>
        <v>7</v>
      </c>
      <c r="G67923" s="37" t="str">
        <f t="shared" si="2124"/>
        <v>выходные</v>
      </c>
    </row>
    <row r="67924" spans="1:7" x14ac:dyDescent="0.3">
      <c r="A67924">
        <v>220884</v>
      </c>
      <c r="B67924" s="2">
        <v>44374.689077425457</v>
      </c>
      <c r="C67924" s="37">
        <v>0.68907407407407406</v>
      </c>
      <c r="E67924">
        <v>347008</v>
      </c>
      <c r="F67924">
        <f t="shared" si="2123"/>
        <v>7</v>
      </c>
      <c r="G67924" s="37" t="str">
        <f t="shared" si="2124"/>
        <v>выходные</v>
      </c>
    </row>
    <row r="67925" spans="1:7" x14ac:dyDescent="0.3">
      <c r="A67925">
        <v>220882</v>
      </c>
      <c r="B67925" s="2">
        <v>44374.688699029124</v>
      </c>
      <c r="C67925" s="37">
        <v>0.68870370370370371</v>
      </c>
      <c r="E67925">
        <v>136029</v>
      </c>
      <c r="F67925">
        <f t="shared" si="2123"/>
        <v>7</v>
      </c>
      <c r="G67925" s="37" t="str">
        <f t="shared" si="2124"/>
        <v>выходные</v>
      </c>
    </row>
    <row r="67926" spans="1:7" x14ac:dyDescent="0.3">
      <c r="A67926">
        <v>220881</v>
      </c>
      <c r="B67926" s="2">
        <v>44374.687889967638</v>
      </c>
      <c r="C67926" s="37">
        <v>0.68789351851851854</v>
      </c>
      <c r="E67926">
        <v>198146</v>
      </c>
      <c r="F67926">
        <f t="shared" si="2123"/>
        <v>7</v>
      </c>
      <c r="G67926" s="37" t="str">
        <f t="shared" si="2124"/>
        <v>выходные</v>
      </c>
    </row>
    <row r="67927" spans="1:7" x14ac:dyDescent="0.3">
      <c r="A67927">
        <v>220873</v>
      </c>
      <c r="B67927" s="2">
        <v>44374.686676375408</v>
      </c>
      <c r="C67927" s="37">
        <v>0.6866782407407408</v>
      </c>
      <c r="E67927">
        <v>347008</v>
      </c>
      <c r="F67927">
        <f t="shared" si="2123"/>
        <v>7</v>
      </c>
      <c r="G67927" s="37" t="str">
        <f t="shared" si="2124"/>
        <v>выходные</v>
      </c>
    </row>
    <row r="67928" spans="1:7" x14ac:dyDescent="0.3">
      <c r="A67928">
        <v>220877</v>
      </c>
      <c r="B67928" s="2">
        <v>44374.686676375408</v>
      </c>
      <c r="C67928" s="37">
        <v>0.6866782407407408</v>
      </c>
      <c r="E67928">
        <v>138582</v>
      </c>
      <c r="F67928">
        <f t="shared" si="2123"/>
        <v>7</v>
      </c>
      <c r="G67928" s="37" t="str">
        <f t="shared" si="2124"/>
        <v>выходные</v>
      </c>
    </row>
    <row r="67929" spans="1:7" x14ac:dyDescent="0.3">
      <c r="A67929">
        <v>220880</v>
      </c>
      <c r="B67929" s="2">
        <v>44374.686676375408</v>
      </c>
      <c r="C67929" s="37">
        <v>0.6866782407407408</v>
      </c>
      <c r="E67929">
        <v>158978</v>
      </c>
      <c r="F67929">
        <f t="shared" si="2123"/>
        <v>7</v>
      </c>
      <c r="G67929" s="37" t="str">
        <f t="shared" si="2124"/>
        <v>выходные</v>
      </c>
    </row>
    <row r="67930" spans="1:7" x14ac:dyDescent="0.3">
      <c r="A67930">
        <v>220865</v>
      </c>
      <c r="B67930" s="2">
        <v>44374.686271844657</v>
      </c>
      <c r="C67930" s="37">
        <v>0.68627314814814822</v>
      </c>
      <c r="E67930">
        <v>37467</v>
      </c>
      <c r="F67930">
        <f t="shared" si="2123"/>
        <v>7</v>
      </c>
      <c r="G67930" s="37" t="str">
        <f t="shared" si="2124"/>
        <v>выходные</v>
      </c>
    </row>
    <row r="67931" spans="1:7" x14ac:dyDescent="0.3">
      <c r="A67931">
        <v>220870</v>
      </c>
      <c r="B67931" s="2">
        <v>44374.686271844657</v>
      </c>
      <c r="C67931" s="37">
        <v>0.68627314814814822</v>
      </c>
      <c r="E67931">
        <v>60239</v>
      </c>
      <c r="F67931">
        <f t="shared" si="2123"/>
        <v>7</v>
      </c>
      <c r="G67931" s="37" t="str">
        <f t="shared" si="2124"/>
        <v>выходные</v>
      </c>
    </row>
    <row r="67932" spans="1:7" x14ac:dyDescent="0.3">
      <c r="A67932">
        <v>220861</v>
      </c>
      <c r="B67932" s="2">
        <v>44374.685872981965</v>
      </c>
      <c r="C67932" s="37">
        <v>0.68586805555555552</v>
      </c>
      <c r="E67932">
        <v>202914</v>
      </c>
      <c r="F67932">
        <f t="shared" si="2123"/>
        <v>7</v>
      </c>
      <c r="G67932" s="37" t="str">
        <f t="shared" si="2124"/>
        <v>выходные</v>
      </c>
    </row>
    <row r="67933" spans="1:7" x14ac:dyDescent="0.3">
      <c r="A67933">
        <v>220856</v>
      </c>
      <c r="B67933" s="2">
        <v>44374.685462783171</v>
      </c>
      <c r="C67933" s="37">
        <v>0.68546296296296294</v>
      </c>
      <c r="E67933">
        <v>279337</v>
      </c>
      <c r="F67933">
        <f t="shared" si="2123"/>
        <v>7</v>
      </c>
      <c r="G67933" s="37" t="str">
        <f t="shared" si="2124"/>
        <v>выходные</v>
      </c>
    </row>
    <row r="67934" spans="1:7" x14ac:dyDescent="0.3">
      <c r="A67934">
        <v>220848</v>
      </c>
      <c r="B67934" s="2">
        <v>44374.685058252428</v>
      </c>
      <c r="C67934" s="37">
        <v>0.68505787037037036</v>
      </c>
      <c r="E67934">
        <v>154256</v>
      </c>
      <c r="F67934">
        <f t="shared" si="2123"/>
        <v>7</v>
      </c>
      <c r="G67934" s="37" t="str">
        <f t="shared" si="2124"/>
        <v>выходные</v>
      </c>
    </row>
    <row r="67935" spans="1:7" x14ac:dyDescent="0.3">
      <c r="A67935">
        <v>220849</v>
      </c>
      <c r="B67935" s="2">
        <v>44374.685058252428</v>
      </c>
      <c r="C67935" s="37">
        <v>0.68505787037037036</v>
      </c>
      <c r="E67935">
        <v>182627</v>
      </c>
      <c r="F67935">
        <f t="shared" si="2123"/>
        <v>7</v>
      </c>
      <c r="G67935" s="37" t="str">
        <f t="shared" si="2124"/>
        <v>выходные</v>
      </c>
    </row>
    <row r="67936" spans="1:7" x14ac:dyDescent="0.3">
      <c r="A67936">
        <v>220852</v>
      </c>
      <c r="B67936" s="2">
        <v>44374.685058252428</v>
      </c>
      <c r="C67936" s="37">
        <v>0.68505787037037036</v>
      </c>
      <c r="E67936">
        <v>87048</v>
      </c>
      <c r="F67936">
        <f t="shared" si="2123"/>
        <v>7</v>
      </c>
      <c r="G67936" s="37" t="str">
        <f t="shared" si="2124"/>
        <v>выходные</v>
      </c>
    </row>
    <row r="67937" spans="1:7" x14ac:dyDescent="0.3">
      <c r="A67937">
        <v>220846</v>
      </c>
      <c r="B67937" s="2">
        <v>44374.684774315625</v>
      </c>
      <c r="C67937" s="37">
        <v>0.68478009259259265</v>
      </c>
      <c r="E67937">
        <v>411922</v>
      </c>
      <c r="F67937">
        <f t="shared" si="2123"/>
        <v>7</v>
      </c>
      <c r="G67937" s="37" t="str">
        <f t="shared" si="2124"/>
        <v>выходные</v>
      </c>
    </row>
    <row r="67938" spans="1:7" x14ac:dyDescent="0.3">
      <c r="A67938">
        <v>220840</v>
      </c>
      <c r="B67938" s="2">
        <v>44374.684653721684</v>
      </c>
      <c r="C67938" s="37">
        <v>0.68465277777777767</v>
      </c>
      <c r="E67938">
        <v>330333</v>
      </c>
      <c r="F67938">
        <f t="shared" si="2123"/>
        <v>7</v>
      </c>
      <c r="G67938" s="37" t="str">
        <f t="shared" si="2124"/>
        <v>выходные</v>
      </c>
    </row>
    <row r="67939" spans="1:7" x14ac:dyDescent="0.3">
      <c r="A67939">
        <v>220842</v>
      </c>
      <c r="B67939" s="2">
        <v>44374.684653721684</v>
      </c>
      <c r="C67939" s="37">
        <v>0.68465277777777767</v>
      </c>
      <c r="E67939">
        <v>170007</v>
      </c>
      <c r="F67939">
        <f t="shared" si="2123"/>
        <v>7</v>
      </c>
      <c r="G67939" s="37" t="str">
        <f t="shared" si="2124"/>
        <v>выходные</v>
      </c>
    </row>
    <row r="67940" spans="1:7" x14ac:dyDescent="0.3">
      <c r="A67940">
        <v>220836</v>
      </c>
      <c r="B67940" s="2">
        <v>44374.684249190941</v>
      </c>
      <c r="C67940" s="37">
        <v>0.68424768518518519</v>
      </c>
      <c r="E67940">
        <v>274276</v>
      </c>
      <c r="F67940">
        <f t="shared" si="2123"/>
        <v>7</v>
      </c>
      <c r="G67940" s="37" t="str">
        <f t="shared" si="2124"/>
        <v>выходные</v>
      </c>
    </row>
    <row r="67941" spans="1:7" x14ac:dyDescent="0.3">
      <c r="A67941">
        <v>220833</v>
      </c>
      <c r="B67941" s="2">
        <v>44374.683844660191</v>
      </c>
      <c r="C67941" s="37">
        <v>0.68384259259259261</v>
      </c>
      <c r="E67941">
        <v>112334</v>
      </c>
      <c r="F67941">
        <f t="shared" si="2123"/>
        <v>7</v>
      </c>
      <c r="G67941" s="37" t="str">
        <f t="shared" si="2124"/>
        <v>выходные</v>
      </c>
    </row>
    <row r="67942" spans="1:7" x14ac:dyDescent="0.3">
      <c r="A67942">
        <v>220832</v>
      </c>
      <c r="B67942" s="2">
        <v>44374.683035598711</v>
      </c>
      <c r="C67942" s="37">
        <v>0.68303240740740734</v>
      </c>
      <c r="E67942">
        <v>408587</v>
      </c>
      <c r="F67942">
        <f t="shared" si="2123"/>
        <v>7</v>
      </c>
      <c r="G67942" s="37" t="str">
        <f t="shared" si="2124"/>
        <v>выходные</v>
      </c>
    </row>
    <row r="67943" spans="1:7" x14ac:dyDescent="0.3">
      <c r="A67943">
        <v>220831</v>
      </c>
      <c r="B67943" s="2">
        <v>44374.683034760579</v>
      </c>
      <c r="C67943" s="37">
        <v>0.68303240740740734</v>
      </c>
      <c r="E67943">
        <v>21760</v>
      </c>
      <c r="F67943">
        <f t="shared" si="2123"/>
        <v>7</v>
      </c>
      <c r="G67943" s="37" t="str">
        <f t="shared" si="2124"/>
        <v>выходные</v>
      </c>
    </row>
    <row r="67944" spans="1:7" x14ac:dyDescent="0.3">
      <c r="A67944">
        <v>220829</v>
      </c>
      <c r="B67944" s="2">
        <v>44374.682302316352</v>
      </c>
      <c r="C67944" s="37">
        <v>0.68230324074074078</v>
      </c>
      <c r="E67944">
        <v>214224</v>
      </c>
      <c r="F67944">
        <f t="shared" si="2123"/>
        <v>7</v>
      </c>
      <c r="G67944" s="37" t="str">
        <f t="shared" si="2124"/>
        <v>выходные</v>
      </c>
    </row>
    <row r="67945" spans="1:7" x14ac:dyDescent="0.3">
      <c r="A67945">
        <v>220825</v>
      </c>
      <c r="B67945" s="2">
        <v>44374.682226537218</v>
      </c>
      <c r="C67945" s="37">
        <v>0.68222222222222229</v>
      </c>
      <c r="E67945">
        <v>324410</v>
      </c>
      <c r="F67945">
        <f t="shared" si="2123"/>
        <v>7</v>
      </c>
      <c r="G67945" s="37" t="str">
        <f t="shared" si="2124"/>
        <v>выходные</v>
      </c>
    </row>
    <row r="67946" spans="1:7" x14ac:dyDescent="0.3">
      <c r="A67946">
        <v>220822</v>
      </c>
      <c r="B67946" s="2">
        <v>44374.678585760521</v>
      </c>
      <c r="C67946" s="37">
        <v>0.67858796296296298</v>
      </c>
      <c r="E67946">
        <v>432277</v>
      </c>
      <c r="F67946">
        <f t="shared" si="2123"/>
        <v>7</v>
      </c>
      <c r="G67946" s="37" t="str">
        <f t="shared" si="2124"/>
        <v>выходные</v>
      </c>
    </row>
    <row r="67947" spans="1:7" x14ac:dyDescent="0.3">
      <c r="A67947">
        <v>220817</v>
      </c>
      <c r="B67947" s="2">
        <v>44374.678333333337</v>
      </c>
      <c r="C67947" s="37">
        <v>0.67833333333333334</v>
      </c>
      <c r="E67947">
        <v>394819</v>
      </c>
      <c r="F67947">
        <f t="shared" si="2123"/>
        <v>7</v>
      </c>
      <c r="G67947" s="37" t="str">
        <f t="shared" si="2124"/>
        <v>выходные</v>
      </c>
    </row>
    <row r="67948" spans="1:7" x14ac:dyDescent="0.3">
      <c r="A67948">
        <v>220815</v>
      </c>
      <c r="B67948" s="2">
        <v>44374.677776699034</v>
      </c>
      <c r="C67948" s="37">
        <v>0.6777777777777777</v>
      </c>
      <c r="E67948">
        <v>458081</v>
      </c>
      <c r="F67948">
        <f t="shared" si="2123"/>
        <v>7</v>
      </c>
      <c r="G67948" s="37" t="str">
        <f t="shared" si="2124"/>
        <v>выходные</v>
      </c>
    </row>
    <row r="67949" spans="1:7" x14ac:dyDescent="0.3">
      <c r="A67949">
        <v>220812</v>
      </c>
      <c r="B67949" s="2">
        <v>44374.677372168284</v>
      </c>
      <c r="C67949" s="37">
        <v>0.67737268518518512</v>
      </c>
      <c r="E67949">
        <v>129210</v>
      </c>
      <c r="F67949">
        <f t="shared" si="2123"/>
        <v>7</v>
      </c>
      <c r="G67949" s="37" t="str">
        <f t="shared" si="2124"/>
        <v>выходные</v>
      </c>
    </row>
    <row r="67950" spans="1:7" x14ac:dyDescent="0.3">
      <c r="A67950">
        <v>220808</v>
      </c>
      <c r="B67950" s="2">
        <v>44374.677000000003</v>
      </c>
      <c r="C67950" s="37">
        <v>0.67700231481481488</v>
      </c>
      <c r="E67950">
        <v>471403</v>
      </c>
      <c r="F67950">
        <f t="shared" si="2123"/>
        <v>7</v>
      </c>
      <c r="G67950" s="37" t="str">
        <f t="shared" si="2124"/>
        <v>выходные</v>
      </c>
    </row>
    <row r="67951" spans="1:7" x14ac:dyDescent="0.3">
      <c r="A67951">
        <v>220802</v>
      </c>
      <c r="B67951" s="2">
        <v>44374.675754045304</v>
      </c>
      <c r="C67951" s="37">
        <v>0.67575231481481479</v>
      </c>
      <c r="E67951">
        <v>321129</v>
      </c>
      <c r="F67951">
        <f t="shared" si="2123"/>
        <v>7</v>
      </c>
      <c r="G67951" s="37" t="str">
        <f t="shared" si="2124"/>
        <v>выходные</v>
      </c>
    </row>
    <row r="67952" spans="1:7" x14ac:dyDescent="0.3">
      <c r="A67952">
        <v>220807</v>
      </c>
      <c r="B67952" s="2">
        <v>44374.675754045304</v>
      </c>
      <c r="C67952" s="37">
        <v>0.67575231481481479</v>
      </c>
      <c r="E67952">
        <v>111368</v>
      </c>
      <c r="F67952">
        <f t="shared" si="2123"/>
        <v>7</v>
      </c>
      <c r="G67952" s="37" t="str">
        <f t="shared" si="2124"/>
        <v>выходные</v>
      </c>
    </row>
    <row r="67953" spans="1:7" x14ac:dyDescent="0.3">
      <c r="A67953">
        <v>220791</v>
      </c>
      <c r="B67953" s="2">
        <v>44374.674944983817</v>
      </c>
      <c r="C67953" s="37">
        <v>0.67494212962962974</v>
      </c>
      <c r="E67953">
        <v>357547</v>
      </c>
      <c r="F67953">
        <f t="shared" si="2123"/>
        <v>7</v>
      </c>
      <c r="G67953" s="37" t="str">
        <f t="shared" si="2124"/>
        <v>выходные</v>
      </c>
    </row>
    <row r="67954" spans="1:7" x14ac:dyDescent="0.3">
      <c r="A67954">
        <v>220796</v>
      </c>
      <c r="B67954" s="2">
        <v>44374.674944983817</v>
      </c>
      <c r="C67954" s="37">
        <v>0.67494212962962974</v>
      </c>
      <c r="E67954">
        <v>294042</v>
      </c>
      <c r="F67954">
        <f t="shared" si="2123"/>
        <v>7</v>
      </c>
      <c r="G67954" s="37" t="str">
        <f t="shared" si="2124"/>
        <v>выходные</v>
      </c>
    </row>
    <row r="67955" spans="1:7" x14ac:dyDescent="0.3">
      <c r="A67955">
        <v>220797</v>
      </c>
      <c r="B67955" s="2">
        <v>44374.674944983817</v>
      </c>
      <c r="C67955" s="37">
        <v>0.67494212962962974</v>
      </c>
      <c r="E67955">
        <v>347008</v>
      </c>
      <c r="F67955">
        <f t="shared" si="2123"/>
        <v>7</v>
      </c>
      <c r="G67955" s="37" t="str">
        <f t="shared" si="2124"/>
        <v>выходные</v>
      </c>
    </row>
    <row r="67956" spans="1:7" x14ac:dyDescent="0.3">
      <c r="A67956">
        <v>220786</v>
      </c>
      <c r="B67956" s="2">
        <v>44374.673326860844</v>
      </c>
      <c r="C67956" s="37">
        <v>0.67332175925925919</v>
      </c>
      <c r="E67956">
        <v>411922</v>
      </c>
      <c r="F67956">
        <f t="shared" si="2123"/>
        <v>7</v>
      </c>
      <c r="G67956" s="37" t="str">
        <f t="shared" si="2124"/>
        <v>выходные</v>
      </c>
    </row>
    <row r="67957" spans="1:7" x14ac:dyDescent="0.3">
      <c r="A67957">
        <v>220787</v>
      </c>
      <c r="B67957" s="2">
        <v>44374.673326860844</v>
      </c>
      <c r="C67957" s="37">
        <v>0.67332175925925919</v>
      </c>
      <c r="E67957">
        <v>278351</v>
      </c>
      <c r="F67957">
        <f t="shared" si="2123"/>
        <v>7</v>
      </c>
      <c r="G67957" s="37" t="str">
        <f t="shared" si="2124"/>
        <v>выходные</v>
      </c>
    </row>
    <row r="67958" spans="1:7" x14ac:dyDescent="0.3">
      <c r="A67958">
        <v>220783</v>
      </c>
      <c r="B67958" s="2">
        <v>44374.67251779935</v>
      </c>
      <c r="C67958" s="37">
        <v>0.67252314814814806</v>
      </c>
      <c r="E67958">
        <v>179887</v>
      </c>
      <c r="F67958">
        <f t="shared" si="2123"/>
        <v>7</v>
      </c>
      <c r="G67958" s="37" t="str">
        <f t="shared" si="2124"/>
        <v>выходные</v>
      </c>
    </row>
    <row r="67959" spans="1:7" x14ac:dyDescent="0.3">
      <c r="A67959">
        <v>220780</v>
      </c>
      <c r="B67959" s="2">
        <v>44374.672170171209</v>
      </c>
      <c r="C67959" s="37">
        <v>0.6721759259259259</v>
      </c>
      <c r="E67959">
        <v>304128</v>
      </c>
      <c r="F67959">
        <f t="shared" si="2123"/>
        <v>7</v>
      </c>
      <c r="G67959" s="37" t="str">
        <f t="shared" si="2124"/>
        <v>выходные</v>
      </c>
    </row>
    <row r="67960" spans="1:7" x14ac:dyDescent="0.3">
      <c r="A67960">
        <v>220779</v>
      </c>
      <c r="B67960" s="2">
        <v>44374.672113268614</v>
      </c>
      <c r="C67960" s="37">
        <v>0.67211805555555548</v>
      </c>
      <c r="E67960">
        <v>129210</v>
      </c>
      <c r="F67960">
        <f t="shared" si="2123"/>
        <v>7</v>
      </c>
      <c r="G67960" s="37" t="str">
        <f t="shared" si="2124"/>
        <v>выходные</v>
      </c>
    </row>
    <row r="67961" spans="1:7" x14ac:dyDescent="0.3">
      <c r="A67961">
        <v>220775</v>
      </c>
      <c r="B67961" s="2">
        <v>44374.671834467605</v>
      </c>
      <c r="C67961" s="37">
        <v>0.67182870370370373</v>
      </c>
      <c r="E67961">
        <v>438887</v>
      </c>
      <c r="F67961">
        <f t="shared" si="2123"/>
        <v>7</v>
      </c>
      <c r="G67961" s="37" t="str">
        <f t="shared" si="2124"/>
        <v>выходные</v>
      </c>
    </row>
    <row r="67962" spans="1:7" x14ac:dyDescent="0.3">
      <c r="A67962">
        <v>220773</v>
      </c>
      <c r="B67962" s="2">
        <v>44374.670495145634</v>
      </c>
      <c r="C67962" s="37">
        <v>0.67049768518518515</v>
      </c>
      <c r="E67962">
        <v>367087</v>
      </c>
      <c r="F67962">
        <f t="shared" si="2123"/>
        <v>7</v>
      </c>
      <c r="G67962" s="37" t="str">
        <f t="shared" si="2124"/>
        <v>выходные</v>
      </c>
    </row>
    <row r="67963" spans="1:7" x14ac:dyDescent="0.3">
      <c r="A67963">
        <v>220771</v>
      </c>
      <c r="B67963" s="2">
        <v>44374.669576097906</v>
      </c>
      <c r="C67963" s="37">
        <v>0.66957175925925927</v>
      </c>
      <c r="E67963">
        <v>38593</v>
      </c>
      <c r="F67963">
        <f t="shared" si="2123"/>
        <v>7</v>
      </c>
      <c r="G67963" s="37" t="str">
        <f t="shared" si="2124"/>
        <v>выходные</v>
      </c>
    </row>
    <row r="67964" spans="1:7" x14ac:dyDescent="0.3">
      <c r="A67964">
        <v>220768</v>
      </c>
      <c r="B67964" s="2">
        <v>44374.669281553397</v>
      </c>
      <c r="C67964" s="37">
        <v>0.66928240740740741</v>
      </c>
      <c r="E67964">
        <v>41578</v>
      </c>
      <c r="F67964">
        <f t="shared" si="2123"/>
        <v>7</v>
      </c>
      <c r="G67964" s="37" t="str">
        <f t="shared" si="2124"/>
        <v>выходные</v>
      </c>
    </row>
    <row r="67965" spans="1:7" x14ac:dyDescent="0.3">
      <c r="A67965">
        <v>220770</v>
      </c>
      <c r="B67965" s="2">
        <v>44374.669281553397</v>
      </c>
      <c r="C67965" s="37">
        <v>0.66928240740740741</v>
      </c>
      <c r="E67965">
        <v>21407</v>
      </c>
      <c r="F67965">
        <f t="shared" si="2123"/>
        <v>7</v>
      </c>
      <c r="G67965" s="37" t="str">
        <f t="shared" si="2124"/>
        <v>выходные</v>
      </c>
    </row>
    <row r="67966" spans="1:7" x14ac:dyDescent="0.3">
      <c r="A67966">
        <v>220765</v>
      </c>
      <c r="B67966" s="2">
        <v>44374.669240394302</v>
      </c>
      <c r="C67966" s="37">
        <v>0.66923611111111114</v>
      </c>
      <c r="E67966">
        <v>154256</v>
      </c>
      <c r="F67966">
        <f t="shared" si="2123"/>
        <v>7</v>
      </c>
      <c r="G67966" s="37" t="str">
        <f t="shared" si="2124"/>
        <v>выходные</v>
      </c>
    </row>
    <row r="67967" spans="1:7" x14ac:dyDescent="0.3">
      <c r="A67967">
        <v>220761</v>
      </c>
      <c r="B67967" s="2">
        <v>44374.668935209207</v>
      </c>
      <c r="C67967" s="37">
        <v>0.66893518518518524</v>
      </c>
      <c r="E67967">
        <v>407207</v>
      </c>
      <c r="F67967">
        <f t="shared" si="2123"/>
        <v>7</v>
      </c>
      <c r="G67967" s="37" t="str">
        <f t="shared" si="2124"/>
        <v>выходные</v>
      </c>
    </row>
    <row r="67968" spans="1:7" x14ac:dyDescent="0.3">
      <c r="A67968">
        <v>220757</v>
      </c>
      <c r="B67968" s="2">
        <v>44374.668877022654</v>
      </c>
      <c r="C67968" s="37">
        <v>0.66887731481481483</v>
      </c>
      <c r="E67968">
        <v>230507</v>
      </c>
      <c r="F67968">
        <f t="shared" si="2123"/>
        <v>7</v>
      </c>
      <c r="G67968" s="37" t="str">
        <f t="shared" si="2124"/>
        <v>выходные</v>
      </c>
    </row>
    <row r="67969" spans="1:7" x14ac:dyDescent="0.3">
      <c r="A67969">
        <v>220752</v>
      </c>
      <c r="B67969" s="2">
        <v>44374.667663430417</v>
      </c>
      <c r="C67969" s="37">
        <v>0.66766203703703697</v>
      </c>
      <c r="E67969">
        <v>179296</v>
      </c>
      <c r="F67969">
        <f t="shared" si="2123"/>
        <v>7</v>
      </c>
      <c r="G67969" s="37" t="str">
        <f t="shared" si="2124"/>
        <v>выходные</v>
      </c>
    </row>
    <row r="67970" spans="1:7" x14ac:dyDescent="0.3">
      <c r="A67970">
        <v>220753</v>
      </c>
      <c r="B67970" s="2">
        <v>44374.667663430417</v>
      </c>
      <c r="C67970" s="37">
        <v>0.66766203703703697</v>
      </c>
      <c r="E67970">
        <v>250679</v>
      </c>
      <c r="F67970">
        <f t="shared" si="2123"/>
        <v>7</v>
      </c>
      <c r="G67970" s="37" t="str">
        <f t="shared" si="2124"/>
        <v>выходные</v>
      </c>
    </row>
    <row r="67971" spans="1:7" x14ac:dyDescent="0.3">
      <c r="A67971">
        <v>220750</v>
      </c>
      <c r="B67971" s="2">
        <v>44374.667258899673</v>
      </c>
      <c r="C67971" s="37">
        <v>0.6672569444444445</v>
      </c>
      <c r="E67971">
        <v>456134</v>
      </c>
      <c r="F67971">
        <f t="shared" ref="F67971:F68034" si="2125">WEEKDAY(B67971,2)</f>
        <v>7</v>
      </c>
      <c r="G67971" s="37" t="str">
        <f t="shared" si="2124"/>
        <v>выходные</v>
      </c>
    </row>
    <row r="67972" spans="1:7" x14ac:dyDescent="0.3">
      <c r="A67972">
        <v>220746</v>
      </c>
      <c r="B67972" s="2">
        <v>44374.666449838187</v>
      </c>
      <c r="C67972" s="37">
        <v>0.66644675925925922</v>
      </c>
      <c r="E67972">
        <v>404226</v>
      </c>
      <c r="F67972">
        <f t="shared" si="2125"/>
        <v>7</v>
      </c>
      <c r="G67972" s="37" t="str">
        <f t="shared" si="2124"/>
        <v>выходные</v>
      </c>
    </row>
    <row r="67973" spans="1:7" x14ac:dyDescent="0.3">
      <c r="A67973">
        <v>220745</v>
      </c>
      <c r="B67973" s="2">
        <v>44374.666045307444</v>
      </c>
      <c r="C67973" s="37">
        <v>0.66604166666666664</v>
      </c>
      <c r="E67973">
        <v>446092</v>
      </c>
      <c r="F67973">
        <f t="shared" si="2125"/>
        <v>7</v>
      </c>
      <c r="G67973" s="37" t="str">
        <f t="shared" si="2124"/>
        <v>выходные</v>
      </c>
    </row>
    <row r="67974" spans="1:7" x14ac:dyDescent="0.3">
      <c r="A67974">
        <v>220738</v>
      </c>
      <c r="B67974" s="2">
        <v>44374.6656407767</v>
      </c>
      <c r="C67974" s="37">
        <v>0.66563657407407406</v>
      </c>
      <c r="E67974">
        <v>351192</v>
      </c>
      <c r="F67974">
        <f t="shared" si="2125"/>
        <v>7</v>
      </c>
      <c r="G67974" s="37" t="str">
        <f t="shared" si="2124"/>
        <v>выходные</v>
      </c>
    </row>
    <row r="67975" spans="1:7" x14ac:dyDescent="0.3">
      <c r="A67975">
        <v>220739</v>
      </c>
      <c r="B67975" s="2">
        <v>44374.6656407767</v>
      </c>
      <c r="C67975" s="37">
        <v>0.66563657407407406</v>
      </c>
      <c r="E67975">
        <v>75550</v>
      </c>
      <c r="F67975">
        <f t="shared" si="2125"/>
        <v>7</v>
      </c>
      <c r="G67975" s="37" t="str">
        <f t="shared" si="2124"/>
        <v>выходные</v>
      </c>
    </row>
    <row r="67976" spans="1:7" x14ac:dyDescent="0.3">
      <c r="A67976">
        <v>220741</v>
      </c>
      <c r="B67976" s="2">
        <v>44374.6656407767</v>
      </c>
      <c r="C67976" s="37">
        <v>0.66563657407407406</v>
      </c>
      <c r="E67976">
        <v>189009</v>
      </c>
      <c r="F67976">
        <f t="shared" si="2125"/>
        <v>7</v>
      </c>
      <c r="G67976" s="37" t="str">
        <f t="shared" si="2124"/>
        <v>выходные</v>
      </c>
    </row>
    <row r="67977" spans="1:7" x14ac:dyDescent="0.3">
      <c r="A67977">
        <v>220736</v>
      </c>
      <c r="B67977" s="2">
        <v>44374.665236245957</v>
      </c>
      <c r="C67977" s="37">
        <v>0.66523148148148148</v>
      </c>
      <c r="E67977">
        <v>25268</v>
      </c>
      <c r="F67977">
        <f t="shared" si="2125"/>
        <v>7</v>
      </c>
      <c r="G67977" s="37" t="str">
        <f t="shared" si="2124"/>
        <v>выходные</v>
      </c>
    </row>
    <row r="67978" spans="1:7" x14ac:dyDescent="0.3">
      <c r="A67978">
        <v>220733</v>
      </c>
      <c r="B67978" s="2">
        <v>44374.664831715214</v>
      </c>
      <c r="C67978" s="37">
        <v>0.6648263888888889</v>
      </c>
      <c r="E67978">
        <v>158978</v>
      </c>
      <c r="F67978">
        <f t="shared" si="2125"/>
        <v>7</v>
      </c>
      <c r="G67978" s="37" t="str">
        <f t="shared" si="2124"/>
        <v>выходные</v>
      </c>
    </row>
    <row r="67979" spans="1:7" x14ac:dyDescent="0.3">
      <c r="A67979">
        <v>220732</v>
      </c>
      <c r="B67979" s="2">
        <v>44374.664022653727</v>
      </c>
      <c r="C67979" s="37">
        <v>0.66402777777777777</v>
      </c>
      <c r="E67979">
        <v>332857</v>
      </c>
      <c r="F67979">
        <f t="shared" si="2125"/>
        <v>7</v>
      </c>
      <c r="G67979" s="37" t="str">
        <f t="shared" ref="G67979:G68042" si="2126">IF(F67979&gt;=6,"выходные","будни")</f>
        <v>выходные</v>
      </c>
    </row>
    <row r="67980" spans="1:7" x14ac:dyDescent="0.3">
      <c r="A67980">
        <v>220730</v>
      </c>
      <c r="B67980" s="2">
        <v>44374.663213592234</v>
      </c>
      <c r="C67980" s="37">
        <v>0.66321759259259261</v>
      </c>
      <c r="E67980">
        <v>392434</v>
      </c>
      <c r="F67980">
        <f t="shared" si="2125"/>
        <v>7</v>
      </c>
      <c r="G67980" s="37" t="str">
        <f t="shared" si="2126"/>
        <v>выходные</v>
      </c>
    </row>
    <row r="67981" spans="1:7" x14ac:dyDescent="0.3">
      <c r="A67981">
        <v>220726</v>
      </c>
      <c r="B67981" s="2">
        <v>44374.662770470291</v>
      </c>
      <c r="C67981" s="37">
        <v>0.66276620370370376</v>
      </c>
      <c r="E67981">
        <v>21760</v>
      </c>
      <c r="F67981">
        <f t="shared" si="2125"/>
        <v>7</v>
      </c>
      <c r="G67981" s="37" t="str">
        <f t="shared" si="2126"/>
        <v>выходные</v>
      </c>
    </row>
    <row r="67982" spans="1:7" x14ac:dyDescent="0.3">
      <c r="A67982">
        <v>220725</v>
      </c>
      <c r="B67982" s="2">
        <v>44374.662373729669</v>
      </c>
      <c r="C67982" s="37">
        <v>0.66237268518518522</v>
      </c>
      <c r="E67982">
        <v>146775</v>
      </c>
      <c r="F67982">
        <f t="shared" si="2125"/>
        <v>7</v>
      </c>
      <c r="G67982" s="37" t="str">
        <f t="shared" si="2126"/>
        <v>выходные</v>
      </c>
    </row>
    <row r="67983" spans="1:7" x14ac:dyDescent="0.3">
      <c r="A67983">
        <v>220722</v>
      </c>
      <c r="B67983" s="2">
        <v>44374.661999999997</v>
      </c>
      <c r="C67983" s="37">
        <v>0.66200231481481475</v>
      </c>
      <c r="E67983">
        <v>347008</v>
      </c>
      <c r="F67983">
        <f t="shared" si="2125"/>
        <v>7</v>
      </c>
      <c r="G67983" s="37" t="str">
        <f t="shared" si="2126"/>
        <v>выходные</v>
      </c>
    </row>
    <row r="67984" spans="1:7" x14ac:dyDescent="0.3">
      <c r="A67984">
        <v>220718</v>
      </c>
      <c r="B67984" s="2">
        <v>44374.661595469253</v>
      </c>
      <c r="C67984" s="37">
        <v>0.66159722222222228</v>
      </c>
      <c r="E67984">
        <v>183290</v>
      </c>
      <c r="F67984">
        <f t="shared" si="2125"/>
        <v>7</v>
      </c>
      <c r="G67984" s="37" t="str">
        <f t="shared" si="2126"/>
        <v>выходные</v>
      </c>
    </row>
    <row r="67985" spans="1:7" x14ac:dyDescent="0.3">
      <c r="A67985">
        <v>220717</v>
      </c>
      <c r="B67985" s="2">
        <v>44374.66119093851</v>
      </c>
      <c r="C67985" s="37">
        <v>0.66119212962962959</v>
      </c>
      <c r="E67985">
        <v>158978</v>
      </c>
      <c r="F67985">
        <f t="shared" si="2125"/>
        <v>7</v>
      </c>
      <c r="G67985" s="37" t="str">
        <f t="shared" si="2126"/>
        <v>выходные</v>
      </c>
    </row>
    <row r="67986" spans="1:7" x14ac:dyDescent="0.3">
      <c r="A67986">
        <v>220715</v>
      </c>
      <c r="B67986" s="2">
        <v>44374.660847804196</v>
      </c>
      <c r="C67986" s="37">
        <v>0.66084490740740742</v>
      </c>
      <c r="E67986">
        <v>58674</v>
      </c>
      <c r="F67986">
        <f t="shared" si="2125"/>
        <v>7</v>
      </c>
      <c r="G67986" s="37" t="str">
        <f t="shared" si="2126"/>
        <v>выходные</v>
      </c>
    </row>
    <row r="67987" spans="1:7" x14ac:dyDescent="0.3">
      <c r="A67987">
        <v>220711</v>
      </c>
      <c r="B67987" s="2">
        <v>44374.660786407767</v>
      </c>
      <c r="C67987" s="37">
        <v>0.66078703703703701</v>
      </c>
      <c r="E67987">
        <v>230507</v>
      </c>
      <c r="F67987">
        <f t="shared" si="2125"/>
        <v>7</v>
      </c>
      <c r="G67987" s="37" t="str">
        <f t="shared" si="2126"/>
        <v>выходные</v>
      </c>
    </row>
    <row r="67988" spans="1:7" x14ac:dyDescent="0.3">
      <c r="A67988">
        <v>220709</v>
      </c>
      <c r="B67988" s="2">
        <v>44374.660381877024</v>
      </c>
      <c r="C67988" s="37">
        <v>0.66038194444444442</v>
      </c>
      <c r="E67988">
        <v>447933</v>
      </c>
      <c r="F67988">
        <f t="shared" si="2125"/>
        <v>7</v>
      </c>
      <c r="G67988" s="37" t="str">
        <f t="shared" si="2126"/>
        <v>выходные</v>
      </c>
    </row>
    <row r="67989" spans="1:7" x14ac:dyDescent="0.3">
      <c r="A67989">
        <v>220710</v>
      </c>
      <c r="B67989" s="2">
        <v>44374.660381877024</v>
      </c>
      <c r="C67989" s="37">
        <v>0.66038194444444442</v>
      </c>
      <c r="E67989">
        <v>347008</v>
      </c>
      <c r="F67989">
        <f t="shared" si="2125"/>
        <v>7</v>
      </c>
      <c r="G67989" s="37" t="str">
        <f t="shared" si="2126"/>
        <v>выходные</v>
      </c>
    </row>
    <row r="67990" spans="1:7" x14ac:dyDescent="0.3">
      <c r="A67990">
        <v>220707</v>
      </c>
      <c r="B67990" s="2">
        <v>44374.65997734628</v>
      </c>
      <c r="C67990" s="37">
        <v>0.65997685185185184</v>
      </c>
      <c r="E67990">
        <v>12149</v>
      </c>
      <c r="F67990">
        <f t="shared" si="2125"/>
        <v>7</v>
      </c>
      <c r="G67990" s="37" t="str">
        <f t="shared" si="2126"/>
        <v>выходные</v>
      </c>
    </row>
    <row r="67991" spans="1:7" x14ac:dyDescent="0.3">
      <c r="A67991">
        <v>220704</v>
      </c>
      <c r="B67991" s="2">
        <v>44374.65957281553</v>
      </c>
      <c r="C67991" s="37">
        <v>0.65957175925925926</v>
      </c>
      <c r="E67991">
        <v>343712</v>
      </c>
      <c r="F67991">
        <f t="shared" si="2125"/>
        <v>7</v>
      </c>
      <c r="G67991" s="37" t="str">
        <f t="shared" si="2126"/>
        <v>выходные</v>
      </c>
    </row>
    <row r="67992" spans="1:7" x14ac:dyDescent="0.3">
      <c r="A67992">
        <v>220703</v>
      </c>
      <c r="B67992" s="2">
        <v>44374.659474471264</v>
      </c>
      <c r="C67992" s="37">
        <v>0.65947916666666673</v>
      </c>
      <c r="E67992">
        <v>165492</v>
      </c>
      <c r="F67992">
        <f t="shared" si="2125"/>
        <v>7</v>
      </c>
      <c r="G67992" s="37" t="str">
        <f t="shared" si="2126"/>
        <v>выходные</v>
      </c>
    </row>
    <row r="67993" spans="1:7" x14ac:dyDescent="0.3">
      <c r="A67993">
        <v>220700</v>
      </c>
      <c r="B67993" s="2">
        <v>44374.659230323188</v>
      </c>
      <c r="C67993" s="37">
        <v>0.65922453703703698</v>
      </c>
      <c r="E67993">
        <v>56396</v>
      </c>
      <c r="F67993">
        <f t="shared" si="2125"/>
        <v>7</v>
      </c>
      <c r="G67993" s="37" t="str">
        <f t="shared" si="2126"/>
        <v>выходные</v>
      </c>
    </row>
    <row r="67994" spans="1:7" x14ac:dyDescent="0.3">
      <c r="A67994">
        <v>220695</v>
      </c>
      <c r="B67994" s="2">
        <v>44374.659168284794</v>
      </c>
      <c r="C67994" s="37">
        <v>0.65916666666666668</v>
      </c>
      <c r="E67994">
        <v>118549</v>
      </c>
      <c r="F67994">
        <f t="shared" si="2125"/>
        <v>7</v>
      </c>
      <c r="G67994" s="37" t="str">
        <f t="shared" si="2126"/>
        <v>выходные</v>
      </c>
    </row>
    <row r="67995" spans="1:7" x14ac:dyDescent="0.3">
      <c r="A67995">
        <v>220696</v>
      </c>
      <c r="B67995" s="2">
        <v>44374.659168284794</v>
      </c>
      <c r="C67995" s="37">
        <v>0.65916666666666668</v>
      </c>
      <c r="E67995">
        <v>327968</v>
      </c>
      <c r="F67995">
        <f t="shared" si="2125"/>
        <v>7</v>
      </c>
      <c r="G67995" s="37" t="str">
        <f t="shared" si="2126"/>
        <v>выходные</v>
      </c>
    </row>
    <row r="67996" spans="1:7" x14ac:dyDescent="0.3">
      <c r="A67996">
        <v>220688</v>
      </c>
      <c r="B67996" s="2">
        <v>44374.657954692557</v>
      </c>
      <c r="C67996" s="37">
        <v>0.65795138888888893</v>
      </c>
      <c r="E67996">
        <v>266342</v>
      </c>
      <c r="F67996">
        <f t="shared" si="2125"/>
        <v>7</v>
      </c>
      <c r="G67996" s="37" t="str">
        <f t="shared" si="2126"/>
        <v>выходные</v>
      </c>
    </row>
    <row r="67997" spans="1:7" x14ac:dyDescent="0.3">
      <c r="A67997">
        <v>220691</v>
      </c>
      <c r="B67997" s="2">
        <v>44374.657954692557</v>
      </c>
      <c r="C67997" s="37">
        <v>0.65795138888888893</v>
      </c>
      <c r="E67997">
        <v>401945</v>
      </c>
      <c r="F67997">
        <f t="shared" si="2125"/>
        <v>7</v>
      </c>
      <c r="G67997" s="37" t="str">
        <f t="shared" si="2126"/>
        <v>выходные</v>
      </c>
    </row>
    <row r="67998" spans="1:7" x14ac:dyDescent="0.3">
      <c r="A67998">
        <v>220687</v>
      </c>
      <c r="B67998" s="2">
        <v>44374.65714563107</v>
      </c>
      <c r="C67998" s="37">
        <v>0.65714120370370377</v>
      </c>
      <c r="E67998">
        <v>437440</v>
      </c>
      <c r="F67998">
        <f t="shared" si="2125"/>
        <v>7</v>
      </c>
      <c r="G67998" s="37" t="str">
        <f t="shared" si="2126"/>
        <v>выходные</v>
      </c>
    </row>
    <row r="67999" spans="1:7" x14ac:dyDescent="0.3">
      <c r="A67999">
        <v>220682</v>
      </c>
      <c r="B67999" s="2">
        <v>44374.657124546036</v>
      </c>
      <c r="C67999" s="37">
        <v>0.65712962962962962</v>
      </c>
      <c r="E67999">
        <v>227775</v>
      </c>
      <c r="F67999">
        <f t="shared" si="2125"/>
        <v>7</v>
      </c>
      <c r="G67999" s="37" t="str">
        <f t="shared" si="2126"/>
        <v>выходные</v>
      </c>
    </row>
    <row r="68000" spans="1:7" x14ac:dyDescent="0.3">
      <c r="A68000">
        <v>220681</v>
      </c>
      <c r="B68000" s="2">
        <v>44374.656422620319</v>
      </c>
      <c r="C68000" s="37">
        <v>0.65642361111111114</v>
      </c>
      <c r="E68000">
        <v>347393</v>
      </c>
      <c r="F68000">
        <f t="shared" si="2125"/>
        <v>7</v>
      </c>
      <c r="G68000" s="37" t="str">
        <f t="shared" si="2126"/>
        <v>выходные</v>
      </c>
    </row>
    <row r="68001" spans="1:7" x14ac:dyDescent="0.3">
      <c r="A68001">
        <v>220673</v>
      </c>
      <c r="B68001" s="2">
        <v>44374.656336569577</v>
      </c>
      <c r="C68001" s="37">
        <v>0.65633101851851849</v>
      </c>
      <c r="E68001">
        <v>178412</v>
      </c>
      <c r="F68001">
        <f t="shared" si="2125"/>
        <v>7</v>
      </c>
      <c r="G68001" s="37" t="str">
        <f t="shared" si="2126"/>
        <v>выходные</v>
      </c>
    </row>
    <row r="68002" spans="1:7" x14ac:dyDescent="0.3">
      <c r="A68002">
        <v>220677</v>
      </c>
      <c r="B68002" s="2">
        <v>44374.656336569577</v>
      </c>
      <c r="C68002" s="37">
        <v>0.65633101851851849</v>
      </c>
      <c r="E68002">
        <v>471403</v>
      </c>
      <c r="F68002">
        <f t="shared" si="2125"/>
        <v>7</v>
      </c>
      <c r="G68002" s="37" t="str">
        <f t="shared" si="2126"/>
        <v>выходные</v>
      </c>
    </row>
    <row r="68003" spans="1:7" x14ac:dyDescent="0.3">
      <c r="A68003">
        <v>220665</v>
      </c>
      <c r="B68003" s="2">
        <v>44374.655932038841</v>
      </c>
      <c r="C68003" s="37">
        <v>0.65593749999999995</v>
      </c>
      <c r="E68003">
        <v>347393</v>
      </c>
      <c r="F68003">
        <f t="shared" si="2125"/>
        <v>7</v>
      </c>
      <c r="G68003" s="37" t="str">
        <f t="shared" si="2126"/>
        <v>выходные</v>
      </c>
    </row>
    <row r="68004" spans="1:7" x14ac:dyDescent="0.3">
      <c r="A68004">
        <v>220668</v>
      </c>
      <c r="B68004" s="2">
        <v>44374.655932038841</v>
      </c>
      <c r="C68004" s="37">
        <v>0.65593749999999995</v>
      </c>
      <c r="E68004">
        <v>311670</v>
      </c>
      <c r="F68004">
        <f t="shared" si="2125"/>
        <v>7</v>
      </c>
      <c r="G68004" s="37" t="str">
        <f t="shared" si="2126"/>
        <v>выходные</v>
      </c>
    </row>
    <row r="68005" spans="1:7" x14ac:dyDescent="0.3">
      <c r="A68005">
        <v>220663</v>
      </c>
      <c r="B68005" s="2">
        <v>44374.65552750809</v>
      </c>
      <c r="C68005" s="37">
        <v>0.65553240740740748</v>
      </c>
      <c r="E68005">
        <v>228415</v>
      </c>
      <c r="F68005">
        <f t="shared" si="2125"/>
        <v>7</v>
      </c>
      <c r="G68005" s="37" t="str">
        <f t="shared" si="2126"/>
        <v>выходные</v>
      </c>
    </row>
    <row r="68006" spans="1:7" x14ac:dyDescent="0.3">
      <c r="A68006">
        <v>220658</v>
      </c>
      <c r="B68006" s="2">
        <v>44374.655446028017</v>
      </c>
      <c r="C68006" s="37">
        <v>0.65545138888888888</v>
      </c>
      <c r="E68006">
        <v>158978</v>
      </c>
      <c r="F68006">
        <f t="shared" si="2125"/>
        <v>7</v>
      </c>
      <c r="G68006" s="37" t="str">
        <f t="shared" si="2126"/>
        <v>выходные</v>
      </c>
    </row>
    <row r="68007" spans="1:7" x14ac:dyDescent="0.3">
      <c r="A68007">
        <v>220657</v>
      </c>
      <c r="B68007" s="2">
        <v>44374.654718446604</v>
      </c>
      <c r="C68007" s="37">
        <v>0.65472222222222221</v>
      </c>
      <c r="E68007">
        <v>251823</v>
      </c>
      <c r="F68007">
        <f t="shared" si="2125"/>
        <v>7</v>
      </c>
      <c r="G68007" s="37" t="str">
        <f t="shared" si="2126"/>
        <v>выходные</v>
      </c>
    </row>
    <row r="68008" spans="1:7" x14ac:dyDescent="0.3">
      <c r="A68008">
        <v>220656</v>
      </c>
      <c r="B68008" s="2">
        <v>44374.654718446596</v>
      </c>
      <c r="C68008" s="37">
        <v>0.65472222222222221</v>
      </c>
      <c r="E68008">
        <v>411922</v>
      </c>
      <c r="F68008">
        <f t="shared" si="2125"/>
        <v>7</v>
      </c>
      <c r="G68008" s="37" t="str">
        <f t="shared" si="2126"/>
        <v>выходные</v>
      </c>
    </row>
    <row r="68009" spans="1:7" x14ac:dyDescent="0.3">
      <c r="A68009">
        <v>220653</v>
      </c>
      <c r="B68009" s="2">
        <v>44374.654313915853</v>
      </c>
      <c r="C68009" s="37">
        <v>0.65431712962962962</v>
      </c>
      <c r="E68009">
        <v>285680</v>
      </c>
      <c r="F68009">
        <f t="shared" si="2125"/>
        <v>7</v>
      </c>
      <c r="G68009" s="37" t="str">
        <f t="shared" si="2126"/>
        <v>выходные</v>
      </c>
    </row>
    <row r="68010" spans="1:7" x14ac:dyDescent="0.3">
      <c r="A68010">
        <v>220649</v>
      </c>
      <c r="B68010" s="2">
        <v>44374.65390938511</v>
      </c>
      <c r="C68010" s="37">
        <v>0.65391203703703704</v>
      </c>
      <c r="E68010">
        <v>104958</v>
      </c>
      <c r="F68010">
        <f t="shared" si="2125"/>
        <v>7</v>
      </c>
      <c r="G68010" s="37" t="str">
        <f t="shared" si="2126"/>
        <v>выходные</v>
      </c>
    </row>
    <row r="68011" spans="1:7" x14ac:dyDescent="0.3">
      <c r="A68011">
        <v>220646</v>
      </c>
      <c r="B68011" s="2">
        <v>44374.653333333335</v>
      </c>
      <c r="C68011" s="37">
        <v>0.65333333333333332</v>
      </c>
      <c r="E68011">
        <v>172251</v>
      </c>
      <c r="F68011">
        <f t="shared" si="2125"/>
        <v>7</v>
      </c>
      <c r="G68011" s="37" t="str">
        <f t="shared" si="2126"/>
        <v>выходные</v>
      </c>
    </row>
    <row r="68012" spans="1:7" x14ac:dyDescent="0.3">
      <c r="A68012">
        <v>220645</v>
      </c>
      <c r="B68012" s="2">
        <v>44374.653157139808</v>
      </c>
      <c r="C68012" s="37">
        <v>0.65315972222222218</v>
      </c>
      <c r="E68012">
        <v>189296</v>
      </c>
      <c r="F68012">
        <f t="shared" si="2125"/>
        <v>7</v>
      </c>
      <c r="G68012" s="37" t="str">
        <f t="shared" si="2126"/>
        <v>выходные</v>
      </c>
    </row>
    <row r="68013" spans="1:7" x14ac:dyDescent="0.3">
      <c r="A68013">
        <v>220641</v>
      </c>
      <c r="B68013" s="2">
        <v>44374.653126621299</v>
      </c>
      <c r="C68013" s="37">
        <v>0.65312500000000007</v>
      </c>
      <c r="E68013">
        <v>182984</v>
      </c>
      <c r="F68013">
        <f t="shared" si="2125"/>
        <v>7</v>
      </c>
      <c r="G68013" s="37" t="str">
        <f t="shared" si="2126"/>
        <v>выходные</v>
      </c>
    </row>
    <row r="68014" spans="1:7" x14ac:dyDescent="0.3">
      <c r="A68014">
        <v>220638</v>
      </c>
      <c r="B68014" s="2">
        <v>44374.653100323623</v>
      </c>
      <c r="C68014" s="37">
        <v>0.65310185185185188</v>
      </c>
      <c r="E68014">
        <v>227775</v>
      </c>
      <c r="F68014">
        <f t="shared" si="2125"/>
        <v>7</v>
      </c>
      <c r="G68014" s="37" t="str">
        <f t="shared" si="2126"/>
        <v>выходные</v>
      </c>
    </row>
    <row r="68015" spans="1:7" x14ac:dyDescent="0.3">
      <c r="A68015">
        <v>220629</v>
      </c>
      <c r="B68015" s="2">
        <v>44374.65269579288</v>
      </c>
      <c r="C68015" s="37">
        <v>0.6526967592592593</v>
      </c>
      <c r="E68015">
        <v>330333</v>
      </c>
      <c r="F68015">
        <f t="shared" si="2125"/>
        <v>7</v>
      </c>
      <c r="G68015" s="37" t="str">
        <f t="shared" si="2126"/>
        <v>выходные</v>
      </c>
    </row>
    <row r="68016" spans="1:7" x14ac:dyDescent="0.3">
      <c r="A68016">
        <v>220634</v>
      </c>
      <c r="B68016" s="2">
        <v>44374.65269579288</v>
      </c>
      <c r="C68016" s="37">
        <v>0.6526967592592593</v>
      </c>
      <c r="E68016">
        <v>182191</v>
      </c>
      <c r="F68016">
        <f t="shared" si="2125"/>
        <v>7</v>
      </c>
      <c r="G68016" s="37" t="str">
        <f t="shared" si="2126"/>
        <v>выходные</v>
      </c>
    </row>
    <row r="68017" spans="1:7" x14ac:dyDescent="0.3">
      <c r="A68017">
        <v>220635</v>
      </c>
      <c r="B68017" s="2">
        <v>44374.65269579288</v>
      </c>
      <c r="C68017" s="37">
        <v>0.6526967592592593</v>
      </c>
      <c r="E68017">
        <v>250679</v>
      </c>
      <c r="F68017">
        <f t="shared" si="2125"/>
        <v>7</v>
      </c>
      <c r="G68017" s="37" t="str">
        <f t="shared" si="2126"/>
        <v>выходные</v>
      </c>
    </row>
    <row r="68018" spans="1:7" x14ac:dyDescent="0.3">
      <c r="A68018">
        <v>220619</v>
      </c>
      <c r="B68018" s="2">
        <v>44374.650673139156</v>
      </c>
      <c r="C68018" s="37">
        <v>0.65067129629629628</v>
      </c>
      <c r="E68018">
        <v>411922</v>
      </c>
      <c r="F68018">
        <f t="shared" si="2125"/>
        <v>7</v>
      </c>
      <c r="G68018" s="37" t="str">
        <f t="shared" si="2126"/>
        <v>выходные</v>
      </c>
    </row>
    <row r="68019" spans="1:7" x14ac:dyDescent="0.3">
      <c r="A68019">
        <v>220624</v>
      </c>
      <c r="B68019" s="2">
        <v>44374.650673139156</v>
      </c>
      <c r="C68019" s="37">
        <v>0.65067129629629628</v>
      </c>
      <c r="E68019">
        <v>227775</v>
      </c>
      <c r="F68019">
        <f t="shared" si="2125"/>
        <v>7</v>
      </c>
      <c r="G68019" s="37" t="str">
        <f t="shared" si="2126"/>
        <v>выходные</v>
      </c>
    </row>
    <row r="68020" spans="1:7" x14ac:dyDescent="0.3">
      <c r="A68020">
        <v>220614</v>
      </c>
      <c r="B68020" s="2">
        <v>44374.650268608413</v>
      </c>
      <c r="C68020" s="37">
        <v>0.65026620370370369</v>
      </c>
      <c r="E68020">
        <v>405774</v>
      </c>
      <c r="F68020">
        <f t="shared" si="2125"/>
        <v>7</v>
      </c>
      <c r="G68020" s="37" t="str">
        <f t="shared" si="2126"/>
        <v>выходные</v>
      </c>
    </row>
    <row r="68021" spans="1:7" x14ac:dyDescent="0.3">
      <c r="A68021">
        <v>220604</v>
      </c>
      <c r="B68021" s="2">
        <v>44374.64986407767</v>
      </c>
      <c r="C68021" s="37">
        <v>0.64986111111111111</v>
      </c>
      <c r="E68021">
        <v>154256</v>
      </c>
      <c r="F68021">
        <f t="shared" si="2125"/>
        <v>7</v>
      </c>
      <c r="G68021" s="37" t="str">
        <f t="shared" si="2126"/>
        <v>выходные</v>
      </c>
    </row>
    <row r="68022" spans="1:7" x14ac:dyDescent="0.3">
      <c r="A68022">
        <v>220609</v>
      </c>
      <c r="B68022" s="2">
        <v>44374.64986407767</v>
      </c>
      <c r="C68022" s="37">
        <v>0.64986111111111111</v>
      </c>
      <c r="E68022">
        <v>3922</v>
      </c>
      <c r="F68022">
        <f t="shared" si="2125"/>
        <v>7</v>
      </c>
      <c r="G68022" s="37" t="str">
        <f t="shared" si="2126"/>
        <v>выходные</v>
      </c>
    </row>
    <row r="68023" spans="1:7" x14ac:dyDescent="0.3">
      <c r="A68023">
        <v>220600</v>
      </c>
      <c r="B68023" s="2">
        <v>44374.649464400158</v>
      </c>
      <c r="C68023" s="37">
        <v>0.64946759259259257</v>
      </c>
      <c r="E68023">
        <v>351192</v>
      </c>
      <c r="F68023">
        <f t="shared" si="2125"/>
        <v>7</v>
      </c>
      <c r="G68023" s="37" t="str">
        <f t="shared" si="2126"/>
        <v>выходные</v>
      </c>
    </row>
    <row r="68024" spans="1:7" x14ac:dyDescent="0.3">
      <c r="A68024">
        <v>220597</v>
      </c>
      <c r="B68024" s="2">
        <v>44374.649459546927</v>
      </c>
      <c r="C68024" s="37">
        <v>0.64945601851851853</v>
      </c>
      <c r="E68024">
        <v>336356</v>
      </c>
      <c r="F68024">
        <f t="shared" si="2125"/>
        <v>7</v>
      </c>
      <c r="G68024" s="37" t="str">
        <f t="shared" si="2126"/>
        <v>выходные</v>
      </c>
    </row>
    <row r="68025" spans="1:7" x14ac:dyDescent="0.3">
      <c r="A68025">
        <v>220593</v>
      </c>
      <c r="B68025" s="2">
        <v>44374.649128696554</v>
      </c>
      <c r="C68025" s="37">
        <v>0.64913194444444444</v>
      </c>
      <c r="E68025">
        <v>426784</v>
      </c>
      <c r="F68025">
        <f t="shared" si="2125"/>
        <v>7</v>
      </c>
      <c r="G68025" s="37" t="str">
        <f t="shared" si="2126"/>
        <v>выходные</v>
      </c>
    </row>
    <row r="68026" spans="1:7" x14ac:dyDescent="0.3">
      <c r="A68026">
        <v>220588</v>
      </c>
      <c r="B68026" s="2">
        <v>44374.64865048544</v>
      </c>
      <c r="C68026" s="37">
        <v>0.64864583333333337</v>
      </c>
      <c r="E68026">
        <v>82901</v>
      </c>
      <c r="F68026">
        <f t="shared" si="2125"/>
        <v>7</v>
      </c>
      <c r="G68026" s="37" t="str">
        <f t="shared" si="2126"/>
        <v>выходные</v>
      </c>
    </row>
    <row r="68027" spans="1:7" x14ac:dyDescent="0.3">
      <c r="A68027">
        <v>220582</v>
      </c>
      <c r="B68027" s="2">
        <v>44374.64824595469</v>
      </c>
      <c r="C68027" s="37">
        <v>0.64824074074074078</v>
      </c>
      <c r="E68027">
        <v>450900</v>
      </c>
      <c r="F68027">
        <f t="shared" si="2125"/>
        <v>7</v>
      </c>
      <c r="G68027" s="37" t="str">
        <f t="shared" si="2126"/>
        <v>выходные</v>
      </c>
    </row>
    <row r="68028" spans="1:7" x14ac:dyDescent="0.3">
      <c r="A68028">
        <v>220583</v>
      </c>
      <c r="B68028" s="2">
        <v>44374.64824595469</v>
      </c>
      <c r="C68028" s="37">
        <v>0.64824074074074078</v>
      </c>
      <c r="E68028">
        <v>389070</v>
      </c>
      <c r="F68028">
        <f t="shared" si="2125"/>
        <v>7</v>
      </c>
      <c r="G68028" s="37" t="str">
        <f t="shared" si="2126"/>
        <v>выходные</v>
      </c>
    </row>
    <row r="68029" spans="1:7" x14ac:dyDescent="0.3">
      <c r="A68029">
        <v>220580</v>
      </c>
      <c r="B68029" s="2">
        <v>44374.647846919157</v>
      </c>
      <c r="C68029" s="37">
        <v>0.64784722222222224</v>
      </c>
      <c r="E68029">
        <v>4316</v>
      </c>
      <c r="F68029">
        <f t="shared" si="2125"/>
        <v>7</v>
      </c>
      <c r="G68029" s="37" t="str">
        <f t="shared" si="2126"/>
        <v>выходные</v>
      </c>
    </row>
    <row r="68030" spans="1:7" x14ac:dyDescent="0.3">
      <c r="A68030">
        <v>220575</v>
      </c>
      <c r="B68030" s="2">
        <v>44374.647436893203</v>
      </c>
      <c r="C68030" s="37">
        <v>0.64744212962962966</v>
      </c>
      <c r="E68030">
        <v>102086</v>
      </c>
      <c r="F68030">
        <f t="shared" si="2125"/>
        <v>7</v>
      </c>
      <c r="G68030" s="37" t="str">
        <f t="shared" si="2126"/>
        <v>выходные</v>
      </c>
    </row>
    <row r="68031" spans="1:7" x14ac:dyDescent="0.3">
      <c r="A68031">
        <v>220574</v>
      </c>
      <c r="B68031" s="2">
        <v>44374.647297585987</v>
      </c>
      <c r="C68031" s="37">
        <v>0.64730324074074075</v>
      </c>
      <c r="E68031">
        <v>5151</v>
      </c>
      <c r="F68031">
        <f t="shared" si="2125"/>
        <v>7</v>
      </c>
      <c r="G68031" s="37" t="str">
        <f t="shared" si="2126"/>
        <v>выходные</v>
      </c>
    </row>
    <row r="68032" spans="1:7" x14ac:dyDescent="0.3">
      <c r="A68032">
        <v>220570</v>
      </c>
      <c r="B68032" s="2">
        <v>44374.64711447493</v>
      </c>
      <c r="C68032" s="37">
        <v>0.64711805555555557</v>
      </c>
      <c r="E68032">
        <v>228405</v>
      </c>
      <c r="F68032">
        <f t="shared" si="2125"/>
        <v>7</v>
      </c>
      <c r="G68032" s="37" t="str">
        <f t="shared" si="2126"/>
        <v>выходные</v>
      </c>
    </row>
    <row r="68033" spans="1:7" x14ac:dyDescent="0.3">
      <c r="A68033">
        <v>220564</v>
      </c>
      <c r="B68033" s="2">
        <v>44374.64703236246</v>
      </c>
      <c r="C68033" s="37">
        <v>0.64703703703703697</v>
      </c>
      <c r="E68033">
        <v>386066</v>
      </c>
      <c r="F68033">
        <f t="shared" si="2125"/>
        <v>7</v>
      </c>
      <c r="G68033" s="37" t="str">
        <f t="shared" si="2126"/>
        <v>выходные</v>
      </c>
    </row>
    <row r="68034" spans="1:7" x14ac:dyDescent="0.3">
      <c r="A68034">
        <v>220568</v>
      </c>
      <c r="B68034" s="2">
        <v>44374.64703236246</v>
      </c>
      <c r="C68034" s="37">
        <v>0.64703703703703697</v>
      </c>
      <c r="E68034">
        <v>118549</v>
      </c>
      <c r="F68034">
        <f t="shared" si="2125"/>
        <v>7</v>
      </c>
      <c r="G68034" s="37" t="str">
        <f t="shared" si="2126"/>
        <v>выходные</v>
      </c>
    </row>
    <row r="68035" spans="1:7" x14ac:dyDescent="0.3">
      <c r="A68035">
        <v>220569</v>
      </c>
      <c r="B68035" s="2">
        <v>44374.64703236246</v>
      </c>
      <c r="C68035" s="37">
        <v>0.64703703703703697</v>
      </c>
      <c r="E68035">
        <v>473323</v>
      </c>
      <c r="F68035">
        <f t="shared" ref="F68035:F68098" si="2127">WEEKDAY(B68035,2)</f>
        <v>7</v>
      </c>
      <c r="G68035" s="37" t="str">
        <f t="shared" si="2126"/>
        <v>выходные</v>
      </c>
    </row>
    <row r="68036" spans="1:7" x14ac:dyDescent="0.3">
      <c r="A68036">
        <v>220563</v>
      </c>
      <c r="B68036" s="2">
        <v>44374.646627831709</v>
      </c>
      <c r="C68036" s="37">
        <v>0.6466319444444445</v>
      </c>
      <c r="E68036">
        <v>230507</v>
      </c>
      <c r="F68036">
        <f t="shared" si="2127"/>
        <v>7</v>
      </c>
      <c r="G68036" s="37" t="str">
        <f t="shared" si="2126"/>
        <v>выходные</v>
      </c>
    </row>
    <row r="68037" spans="1:7" x14ac:dyDescent="0.3">
      <c r="A68037">
        <v>220560</v>
      </c>
      <c r="B68037" s="2">
        <v>44374.646382030704</v>
      </c>
      <c r="C68037" s="37">
        <v>0.64637731481481475</v>
      </c>
      <c r="E68037">
        <v>439981</v>
      </c>
      <c r="F68037">
        <f t="shared" si="2127"/>
        <v>7</v>
      </c>
      <c r="G68037" s="37" t="str">
        <f t="shared" si="2126"/>
        <v>выходные</v>
      </c>
    </row>
    <row r="68038" spans="1:7" x14ac:dyDescent="0.3">
      <c r="A68038">
        <v>220555</v>
      </c>
      <c r="B68038" s="2">
        <v>44374.6460463271</v>
      </c>
      <c r="C68038" s="37">
        <v>0.64604166666666674</v>
      </c>
      <c r="E68038">
        <v>262755</v>
      </c>
      <c r="F68038">
        <f t="shared" si="2127"/>
        <v>7</v>
      </c>
      <c r="G68038" s="37" t="str">
        <f t="shared" si="2126"/>
        <v>выходные</v>
      </c>
    </row>
    <row r="68039" spans="1:7" x14ac:dyDescent="0.3">
      <c r="A68039">
        <v>220559</v>
      </c>
      <c r="B68039" s="2">
        <v>44374.6460463271</v>
      </c>
      <c r="C68039" s="37">
        <v>0.64604166666666674</v>
      </c>
      <c r="E68039">
        <v>158978</v>
      </c>
      <c r="F68039">
        <f t="shared" si="2127"/>
        <v>7</v>
      </c>
      <c r="G68039" s="37" t="str">
        <f t="shared" si="2126"/>
        <v>выходные</v>
      </c>
    </row>
    <row r="68040" spans="1:7" x14ac:dyDescent="0.3">
      <c r="A68040">
        <v>220553</v>
      </c>
      <c r="B68040" s="2">
        <v>44374.645893734552</v>
      </c>
      <c r="C68040" s="37">
        <v>0.64589120370370368</v>
      </c>
      <c r="E68040">
        <v>316541</v>
      </c>
      <c r="F68040">
        <f t="shared" si="2127"/>
        <v>7</v>
      </c>
      <c r="G68040" s="37" t="str">
        <f t="shared" si="2126"/>
        <v>выходные</v>
      </c>
    </row>
    <row r="68041" spans="1:7" x14ac:dyDescent="0.3">
      <c r="A68041">
        <v>220552</v>
      </c>
      <c r="B68041" s="2">
        <v>44374.64581877023</v>
      </c>
      <c r="C68041" s="37">
        <v>0.64582175925925933</v>
      </c>
      <c r="E68041">
        <v>389689</v>
      </c>
      <c r="F68041">
        <f t="shared" si="2127"/>
        <v>7</v>
      </c>
      <c r="G68041" s="37" t="str">
        <f t="shared" si="2126"/>
        <v>выходные</v>
      </c>
    </row>
    <row r="68042" spans="1:7" x14ac:dyDescent="0.3">
      <c r="A68042">
        <v>220550</v>
      </c>
      <c r="B68042" s="2">
        <v>44374.64541423948</v>
      </c>
      <c r="C68042" s="37">
        <v>0.64541666666666664</v>
      </c>
      <c r="E68042">
        <v>394819</v>
      </c>
      <c r="F68042">
        <f t="shared" si="2127"/>
        <v>7</v>
      </c>
      <c r="G68042" s="37" t="str">
        <f t="shared" si="2126"/>
        <v>выходные</v>
      </c>
    </row>
    <row r="68043" spans="1:7" x14ac:dyDescent="0.3">
      <c r="A68043">
        <v>220548</v>
      </c>
      <c r="B68043" s="2">
        <v>44374.645009708736</v>
      </c>
      <c r="C68043" s="37">
        <v>0.64501157407407406</v>
      </c>
      <c r="E68043">
        <v>347008</v>
      </c>
      <c r="F68043">
        <f t="shared" si="2127"/>
        <v>7</v>
      </c>
      <c r="G68043" s="37" t="str">
        <f t="shared" ref="G68043:G68106" si="2128">IF(F68043&gt;=6,"выходные","будни")</f>
        <v>выходные</v>
      </c>
    </row>
    <row r="68044" spans="1:7" x14ac:dyDescent="0.3">
      <c r="A68044">
        <v>220543</v>
      </c>
      <c r="B68044" s="2">
        <v>44374.644666666667</v>
      </c>
      <c r="C68044" s="37">
        <v>0.64466435185185189</v>
      </c>
      <c r="E68044">
        <v>87897</v>
      </c>
      <c r="F68044">
        <f t="shared" si="2127"/>
        <v>7</v>
      </c>
      <c r="G68044" s="37" t="str">
        <f t="shared" si="2128"/>
        <v>выходные</v>
      </c>
    </row>
    <row r="68045" spans="1:7" x14ac:dyDescent="0.3">
      <c r="A68045">
        <v>220539</v>
      </c>
      <c r="B68045" s="2">
        <v>44374.643796116507</v>
      </c>
      <c r="C68045" s="37">
        <v>0.64379629629629631</v>
      </c>
      <c r="E68045">
        <v>405774</v>
      </c>
      <c r="F68045">
        <f t="shared" si="2127"/>
        <v>7</v>
      </c>
      <c r="G68045" s="37" t="str">
        <f t="shared" si="2128"/>
        <v>выходные</v>
      </c>
    </row>
    <row r="68046" spans="1:7" x14ac:dyDescent="0.3">
      <c r="A68046">
        <v>220534</v>
      </c>
      <c r="B68046" s="2">
        <v>44374.641773462783</v>
      </c>
      <c r="C68046" s="37">
        <v>0.64177083333333329</v>
      </c>
      <c r="E68046">
        <v>146496</v>
      </c>
      <c r="F68046">
        <f t="shared" si="2127"/>
        <v>7</v>
      </c>
      <c r="G68046" s="37" t="str">
        <f t="shared" si="2128"/>
        <v>выходные</v>
      </c>
    </row>
    <row r="68047" spans="1:7" x14ac:dyDescent="0.3">
      <c r="A68047">
        <v>220524</v>
      </c>
      <c r="B68047" s="2">
        <v>44374.640278328807</v>
      </c>
      <c r="C68047" s="37">
        <v>0.64027777777777783</v>
      </c>
      <c r="E68047">
        <v>304128</v>
      </c>
      <c r="F68047">
        <f t="shared" si="2127"/>
        <v>7</v>
      </c>
      <c r="G68047" s="37" t="str">
        <f t="shared" si="2128"/>
        <v>выходные</v>
      </c>
    </row>
    <row r="68048" spans="1:7" x14ac:dyDescent="0.3">
      <c r="A68048">
        <v>220529</v>
      </c>
      <c r="B68048" s="2">
        <v>44374.640278328807</v>
      </c>
      <c r="C68048" s="37">
        <v>0.64027777777777783</v>
      </c>
      <c r="E68048">
        <v>154256</v>
      </c>
      <c r="F68048">
        <f t="shared" si="2127"/>
        <v>7</v>
      </c>
      <c r="G68048" s="37" t="str">
        <f t="shared" si="2128"/>
        <v>выходные</v>
      </c>
    </row>
    <row r="68049" spans="1:7" x14ac:dyDescent="0.3">
      <c r="A68049">
        <v>220521</v>
      </c>
      <c r="B68049" s="2">
        <v>44374.640155339803</v>
      </c>
      <c r="C68049" s="37">
        <v>0.64015046296296296</v>
      </c>
      <c r="E68049">
        <v>183565</v>
      </c>
      <c r="F68049">
        <f t="shared" si="2127"/>
        <v>7</v>
      </c>
      <c r="G68049" s="37" t="str">
        <f t="shared" si="2128"/>
        <v>выходные</v>
      </c>
    </row>
    <row r="68050" spans="1:7" x14ac:dyDescent="0.3">
      <c r="A68050">
        <v>220516</v>
      </c>
      <c r="B68050" s="2">
        <v>44374.639750809059</v>
      </c>
      <c r="C68050" s="37">
        <v>0.63974537037037038</v>
      </c>
      <c r="E68050">
        <v>304128</v>
      </c>
      <c r="F68050">
        <f t="shared" si="2127"/>
        <v>7</v>
      </c>
      <c r="G68050" s="37" t="str">
        <f t="shared" si="2128"/>
        <v>выходные</v>
      </c>
    </row>
    <row r="68051" spans="1:7" x14ac:dyDescent="0.3">
      <c r="A68051">
        <v>220512</v>
      </c>
      <c r="B68051" s="2">
        <v>44374.638941747573</v>
      </c>
      <c r="C68051" s="37">
        <v>0.63894675925925926</v>
      </c>
      <c r="E68051">
        <v>411922</v>
      </c>
      <c r="F68051">
        <f t="shared" si="2127"/>
        <v>7</v>
      </c>
      <c r="G68051" s="37" t="str">
        <f t="shared" si="2128"/>
        <v>выходные</v>
      </c>
    </row>
    <row r="68052" spans="1:7" x14ac:dyDescent="0.3">
      <c r="A68052">
        <v>220510</v>
      </c>
      <c r="B68052" s="2">
        <v>44374.63853721683</v>
      </c>
      <c r="C68052" s="37">
        <v>0.63854166666666667</v>
      </c>
      <c r="E68052">
        <v>242428</v>
      </c>
      <c r="F68052">
        <f t="shared" si="2127"/>
        <v>7</v>
      </c>
      <c r="G68052" s="37" t="str">
        <f t="shared" si="2128"/>
        <v>выходные</v>
      </c>
    </row>
    <row r="68053" spans="1:7" x14ac:dyDescent="0.3">
      <c r="A68053">
        <v>220505</v>
      </c>
      <c r="B68053" s="2">
        <v>44374.638537216822</v>
      </c>
      <c r="C68053" s="37">
        <v>0.63854166666666667</v>
      </c>
      <c r="E68053">
        <v>230507</v>
      </c>
      <c r="F68053">
        <f t="shared" si="2127"/>
        <v>7</v>
      </c>
      <c r="G68053" s="37" t="str">
        <f t="shared" si="2128"/>
        <v>выходные</v>
      </c>
    </row>
    <row r="68054" spans="1:7" x14ac:dyDescent="0.3">
      <c r="A68054">
        <v>220507</v>
      </c>
      <c r="B68054" s="2">
        <v>44374.638537216822</v>
      </c>
      <c r="C68054" s="37">
        <v>0.63854166666666667</v>
      </c>
      <c r="E68054">
        <v>241927</v>
      </c>
      <c r="F68054">
        <f t="shared" si="2127"/>
        <v>7</v>
      </c>
      <c r="G68054" s="37" t="str">
        <f t="shared" si="2128"/>
        <v>выходные</v>
      </c>
    </row>
    <row r="68055" spans="1:7" x14ac:dyDescent="0.3">
      <c r="A68055">
        <v>220504</v>
      </c>
      <c r="B68055" s="2">
        <v>44374.638264107183</v>
      </c>
      <c r="C68055" s="37">
        <v>0.63826388888888885</v>
      </c>
      <c r="E68055">
        <v>343491</v>
      </c>
      <c r="F68055">
        <f t="shared" si="2127"/>
        <v>7</v>
      </c>
      <c r="G68055" s="37" t="str">
        <f t="shared" si="2128"/>
        <v>выходные</v>
      </c>
    </row>
    <row r="68056" spans="1:7" x14ac:dyDescent="0.3">
      <c r="A68056">
        <v>220502</v>
      </c>
      <c r="B68056" s="2">
        <v>44374.638132686086</v>
      </c>
      <c r="C68056" s="37">
        <v>0.63813657407407409</v>
      </c>
      <c r="E68056">
        <v>241927</v>
      </c>
      <c r="F68056">
        <f t="shared" si="2127"/>
        <v>7</v>
      </c>
      <c r="G68056" s="37" t="str">
        <f t="shared" si="2128"/>
        <v>выходные</v>
      </c>
    </row>
    <row r="68057" spans="1:7" x14ac:dyDescent="0.3">
      <c r="A68057">
        <v>220497</v>
      </c>
      <c r="B68057" s="2">
        <v>44374.637836848051</v>
      </c>
      <c r="C68057" s="37">
        <v>0.63783564814814808</v>
      </c>
      <c r="E68057">
        <v>19714</v>
      </c>
      <c r="F68057">
        <f t="shared" si="2127"/>
        <v>7</v>
      </c>
      <c r="G68057" s="37" t="str">
        <f t="shared" si="2128"/>
        <v>выходные</v>
      </c>
    </row>
    <row r="68058" spans="1:7" x14ac:dyDescent="0.3">
      <c r="A68058">
        <v>220494</v>
      </c>
      <c r="B68058" s="2">
        <v>44374.637531662956</v>
      </c>
      <c r="C68058" s="37">
        <v>0.63753472222222218</v>
      </c>
      <c r="E68058">
        <v>343491</v>
      </c>
      <c r="F68058">
        <f t="shared" si="2127"/>
        <v>7</v>
      </c>
      <c r="G68058" s="37" t="str">
        <f t="shared" si="2128"/>
        <v>выходные</v>
      </c>
    </row>
    <row r="68059" spans="1:7" x14ac:dyDescent="0.3">
      <c r="A68059">
        <v>220489</v>
      </c>
      <c r="B68059" s="2">
        <v>44374.637470625938</v>
      </c>
      <c r="C68059" s="37">
        <v>0.63746527777777773</v>
      </c>
      <c r="E68059">
        <v>227775</v>
      </c>
      <c r="F68059">
        <f t="shared" si="2127"/>
        <v>7</v>
      </c>
      <c r="G68059" s="37" t="str">
        <f t="shared" si="2128"/>
        <v>выходные</v>
      </c>
    </row>
    <row r="68060" spans="1:7" x14ac:dyDescent="0.3">
      <c r="A68060">
        <v>220486</v>
      </c>
      <c r="B68060" s="2">
        <v>44374.637323624593</v>
      </c>
      <c r="C68060" s="37">
        <v>0.63732638888888882</v>
      </c>
      <c r="E68060">
        <v>351192</v>
      </c>
      <c r="F68060">
        <f t="shared" si="2127"/>
        <v>7</v>
      </c>
      <c r="G68060" s="37" t="str">
        <f t="shared" si="2128"/>
        <v>выходные</v>
      </c>
    </row>
    <row r="68061" spans="1:7" x14ac:dyDescent="0.3">
      <c r="A68061">
        <v>220484</v>
      </c>
      <c r="B68061" s="2">
        <v>44374.637287514881</v>
      </c>
      <c r="C68061" s="37">
        <v>0.6372916666666667</v>
      </c>
      <c r="E68061">
        <v>317329</v>
      </c>
      <c r="F68061">
        <f t="shared" si="2127"/>
        <v>7</v>
      </c>
      <c r="G68061" s="37" t="str">
        <f t="shared" si="2128"/>
        <v>выходные</v>
      </c>
    </row>
    <row r="68062" spans="1:7" x14ac:dyDescent="0.3">
      <c r="A68062">
        <v>220479</v>
      </c>
      <c r="B68062" s="2">
        <v>44374.636919093849</v>
      </c>
      <c r="C68062" s="37">
        <v>0.63692129629629635</v>
      </c>
      <c r="E68062">
        <v>250679</v>
      </c>
      <c r="F68062">
        <f t="shared" si="2127"/>
        <v>7</v>
      </c>
      <c r="G68062" s="37" t="str">
        <f t="shared" si="2128"/>
        <v>выходные</v>
      </c>
    </row>
    <row r="68063" spans="1:7" x14ac:dyDescent="0.3">
      <c r="A68063">
        <v>220472</v>
      </c>
      <c r="B68063" s="2">
        <v>44374.63570550162</v>
      </c>
      <c r="C68063" s="37">
        <v>0.63570601851851849</v>
      </c>
      <c r="E68063">
        <v>373415</v>
      </c>
      <c r="F68063">
        <f t="shared" si="2127"/>
        <v>7</v>
      </c>
      <c r="G68063" s="37" t="str">
        <f t="shared" si="2128"/>
        <v>выходные</v>
      </c>
    </row>
    <row r="68064" spans="1:7" x14ac:dyDescent="0.3">
      <c r="A68064">
        <v>220474</v>
      </c>
      <c r="B68064" s="2">
        <v>44374.63570550162</v>
      </c>
      <c r="C68064" s="37">
        <v>0.63570601851851849</v>
      </c>
      <c r="E68064">
        <v>335057</v>
      </c>
      <c r="F68064">
        <f t="shared" si="2127"/>
        <v>7</v>
      </c>
      <c r="G68064" s="37" t="str">
        <f t="shared" si="2128"/>
        <v>выходные</v>
      </c>
    </row>
    <row r="68065" spans="1:7" x14ac:dyDescent="0.3">
      <c r="A68065">
        <v>220475</v>
      </c>
      <c r="B68065" s="2">
        <v>44374.63570550162</v>
      </c>
      <c r="C68065" s="37">
        <v>0.63570601851851849</v>
      </c>
      <c r="E68065">
        <v>93191</v>
      </c>
      <c r="F68065">
        <f t="shared" si="2127"/>
        <v>7</v>
      </c>
      <c r="G68065" s="37" t="str">
        <f t="shared" si="2128"/>
        <v>выходные</v>
      </c>
    </row>
    <row r="68066" spans="1:7" x14ac:dyDescent="0.3">
      <c r="A68066">
        <v>220467</v>
      </c>
      <c r="B68066" s="2">
        <v>44374.635639515363</v>
      </c>
      <c r="C68066" s="37">
        <v>0.63563657407407403</v>
      </c>
      <c r="E68066">
        <v>379466</v>
      </c>
      <c r="F68066">
        <f t="shared" si="2127"/>
        <v>7</v>
      </c>
      <c r="G68066" s="37" t="str">
        <f t="shared" si="2128"/>
        <v>выходные</v>
      </c>
    </row>
    <row r="68067" spans="1:7" x14ac:dyDescent="0.3">
      <c r="A68067">
        <v>220462</v>
      </c>
      <c r="B68067" s="2">
        <v>44374.635300970869</v>
      </c>
      <c r="C68067" s="37">
        <v>0.63530092592592591</v>
      </c>
      <c r="E68067">
        <v>43842</v>
      </c>
      <c r="F68067">
        <f t="shared" si="2127"/>
        <v>7</v>
      </c>
      <c r="G68067" s="37" t="str">
        <f t="shared" si="2128"/>
        <v>выходные</v>
      </c>
    </row>
    <row r="68068" spans="1:7" x14ac:dyDescent="0.3">
      <c r="A68068">
        <v>220460</v>
      </c>
      <c r="B68068" s="2">
        <v>44374.635000000002</v>
      </c>
      <c r="C68068" s="37">
        <v>0.63500000000000001</v>
      </c>
      <c r="E68068">
        <v>439981</v>
      </c>
      <c r="F68068">
        <f t="shared" si="2127"/>
        <v>7</v>
      </c>
      <c r="G68068" s="37" t="str">
        <f t="shared" si="2128"/>
        <v>выходные</v>
      </c>
    </row>
    <row r="68069" spans="1:7" x14ac:dyDescent="0.3">
      <c r="A68069">
        <v>220456</v>
      </c>
      <c r="B68069" s="2">
        <v>44374.634896440133</v>
      </c>
      <c r="C68069" s="37">
        <v>0.63489583333333333</v>
      </c>
      <c r="E68069">
        <v>440825</v>
      </c>
      <c r="F68069">
        <f t="shared" si="2127"/>
        <v>7</v>
      </c>
      <c r="G68069" s="37" t="str">
        <f t="shared" si="2128"/>
        <v>выходные</v>
      </c>
    </row>
    <row r="68070" spans="1:7" x14ac:dyDescent="0.3">
      <c r="A68070">
        <v>220451</v>
      </c>
      <c r="B68070" s="2">
        <v>44374.634540849023</v>
      </c>
      <c r="C68070" s="37">
        <v>0.63453703703703701</v>
      </c>
      <c r="E68070">
        <v>411922</v>
      </c>
      <c r="F68070">
        <f t="shared" si="2127"/>
        <v>7</v>
      </c>
      <c r="G68070" s="37" t="str">
        <f t="shared" si="2128"/>
        <v>выходные</v>
      </c>
    </row>
    <row r="68071" spans="1:7" x14ac:dyDescent="0.3">
      <c r="A68071">
        <v>220448</v>
      </c>
      <c r="B68071" s="2">
        <v>44374.634087378639</v>
      </c>
      <c r="C68071" s="37">
        <v>0.63408564814814816</v>
      </c>
      <c r="E68071">
        <v>258219</v>
      </c>
      <c r="F68071">
        <f t="shared" si="2127"/>
        <v>7</v>
      </c>
      <c r="G68071" s="37" t="str">
        <f t="shared" si="2128"/>
        <v>выходные</v>
      </c>
    </row>
    <row r="68072" spans="1:7" x14ac:dyDescent="0.3">
      <c r="A68072">
        <v>220443</v>
      </c>
      <c r="B68072" s="2">
        <v>44374.633278317153</v>
      </c>
      <c r="C68072" s="37">
        <v>0.633275462962963</v>
      </c>
      <c r="E68072">
        <v>226229</v>
      </c>
      <c r="F68072">
        <f t="shared" si="2127"/>
        <v>7</v>
      </c>
      <c r="G68072" s="37" t="str">
        <f t="shared" si="2128"/>
        <v>выходные</v>
      </c>
    </row>
    <row r="68073" spans="1:7" x14ac:dyDescent="0.3">
      <c r="A68073">
        <v>220437</v>
      </c>
      <c r="B68073" s="2">
        <v>44374.632469255666</v>
      </c>
      <c r="C68073" s="37">
        <v>0.63246527777777783</v>
      </c>
      <c r="E68073">
        <v>477742</v>
      </c>
      <c r="F68073">
        <f t="shared" si="2127"/>
        <v>7</v>
      </c>
      <c r="G68073" s="37" t="str">
        <f t="shared" si="2128"/>
        <v>выходные</v>
      </c>
    </row>
    <row r="68074" spans="1:7" x14ac:dyDescent="0.3">
      <c r="A68074">
        <v>220442</v>
      </c>
      <c r="B68074" s="2">
        <v>44374.632469255666</v>
      </c>
      <c r="C68074" s="37">
        <v>0.63246527777777783</v>
      </c>
      <c r="E68074">
        <v>438887</v>
      </c>
      <c r="F68074">
        <f t="shared" si="2127"/>
        <v>7</v>
      </c>
      <c r="G68074" s="37" t="str">
        <f t="shared" si="2128"/>
        <v>выходные</v>
      </c>
    </row>
    <row r="68075" spans="1:7" x14ac:dyDescent="0.3">
      <c r="A68075">
        <v>220436</v>
      </c>
      <c r="B68075" s="2">
        <v>44374.632068849758</v>
      </c>
      <c r="C68075" s="37">
        <v>0.63207175925925929</v>
      </c>
      <c r="E68075">
        <v>158978</v>
      </c>
      <c r="F68075">
        <f t="shared" si="2127"/>
        <v>7</v>
      </c>
      <c r="G68075" s="37" t="str">
        <f t="shared" si="2128"/>
        <v>выходные</v>
      </c>
    </row>
    <row r="68076" spans="1:7" x14ac:dyDescent="0.3">
      <c r="A68076">
        <v>220431</v>
      </c>
      <c r="B68076" s="2">
        <v>44374.630851132686</v>
      </c>
      <c r="C68076" s="37">
        <v>0.63085648148148155</v>
      </c>
      <c r="E68076">
        <v>389368</v>
      </c>
      <c r="F68076">
        <f t="shared" si="2127"/>
        <v>7</v>
      </c>
      <c r="G68076" s="37" t="str">
        <f t="shared" si="2128"/>
        <v>выходные</v>
      </c>
    </row>
    <row r="68077" spans="1:7" x14ac:dyDescent="0.3">
      <c r="A68077">
        <v>220434</v>
      </c>
      <c r="B68077" s="2">
        <v>44374.630851132686</v>
      </c>
      <c r="C68077" s="37">
        <v>0.63085648148148155</v>
      </c>
      <c r="E68077">
        <v>80726</v>
      </c>
      <c r="F68077">
        <f t="shared" si="2127"/>
        <v>7</v>
      </c>
      <c r="G68077" s="37" t="str">
        <f t="shared" si="2128"/>
        <v>выходные</v>
      </c>
    </row>
    <row r="68078" spans="1:7" x14ac:dyDescent="0.3">
      <c r="A68078">
        <v>220430</v>
      </c>
      <c r="B68078" s="2">
        <v>44374.630446601943</v>
      </c>
      <c r="C68078" s="37">
        <v>0.63045138888888885</v>
      </c>
      <c r="E68078">
        <v>285365</v>
      </c>
      <c r="F68078">
        <f t="shared" si="2127"/>
        <v>7</v>
      </c>
      <c r="G68078" s="37" t="str">
        <f t="shared" si="2128"/>
        <v>выходные</v>
      </c>
    </row>
    <row r="68079" spans="1:7" x14ac:dyDescent="0.3">
      <c r="A68079">
        <v>220427</v>
      </c>
      <c r="B68079" s="2">
        <v>44374.6300420712</v>
      </c>
      <c r="C68079" s="37">
        <v>0.63004629629629627</v>
      </c>
      <c r="E68079">
        <v>433247</v>
      </c>
      <c r="F68079">
        <f t="shared" si="2127"/>
        <v>7</v>
      </c>
      <c r="G68079" s="37" t="str">
        <f t="shared" si="2128"/>
        <v>выходные</v>
      </c>
    </row>
    <row r="68080" spans="1:7" x14ac:dyDescent="0.3">
      <c r="A68080">
        <v>220423</v>
      </c>
      <c r="B68080" s="2">
        <v>44374.629505294964</v>
      </c>
      <c r="C68080" s="37">
        <v>0.62950231481481478</v>
      </c>
      <c r="E68080">
        <v>411922</v>
      </c>
      <c r="F68080">
        <f t="shared" si="2127"/>
        <v>7</v>
      </c>
      <c r="G68080" s="37" t="str">
        <f t="shared" si="2128"/>
        <v>выходные</v>
      </c>
    </row>
    <row r="68081" spans="1:7" x14ac:dyDescent="0.3">
      <c r="A68081">
        <v>220422</v>
      </c>
      <c r="B68081" s="2">
        <v>44374.629333333338</v>
      </c>
      <c r="C68081" s="37">
        <v>0.62932870370370375</v>
      </c>
      <c r="E68081">
        <v>89017</v>
      </c>
      <c r="F68081">
        <f t="shared" si="2127"/>
        <v>7</v>
      </c>
      <c r="G68081" s="37" t="str">
        <f t="shared" si="2128"/>
        <v>выходные</v>
      </c>
    </row>
    <row r="68082" spans="1:7" x14ac:dyDescent="0.3">
      <c r="A68082">
        <v>220420</v>
      </c>
      <c r="B68082" s="2">
        <v>44374.629233009706</v>
      </c>
      <c r="C68082" s="37">
        <v>0.62923611111111111</v>
      </c>
      <c r="E68082">
        <v>411922</v>
      </c>
      <c r="F68082">
        <f t="shared" si="2127"/>
        <v>7</v>
      </c>
      <c r="G68082" s="37" t="str">
        <f t="shared" si="2128"/>
        <v>выходные</v>
      </c>
    </row>
    <row r="68083" spans="1:7" x14ac:dyDescent="0.3">
      <c r="A68083">
        <v>220415</v>
      </c>
      <c r="B68083" s="2">
        <v>44374.628864406259</v>
      </c>
      <c r="C68083" s="37">
        <v>0.62886574074074075</v>
      </c>
      <c r="E68083">
        <v>158978</v>
      </c>
      <c r="F68083">
        <f t="shared" si="2127"/>
        <v>7</v>
      </c>
      <c r="G68083" s="37" t="str">
        <f t="shared" si="2128"/>
        <v>выходные</v>
      </c>
    </row>
    <row r="68084" spans="1:7" x14ac:dyDescent="0.3">
      <c r="A68084">
        <v>220413</v>
      </c>
      <c r="B68084" s="2">
        <v>44374.628828478963</v>
      </c>
      <c r="C68084" s="37">
        <v>0.62883101851851853</v>
      </c>
      <c r="E68084">
        <v>351192</v>
      </c>
      <c r="F68084">
        <f t="shared" si="2127"/>
        <v>7</v>
      </c>
      <c r="G68084" s="37" t="str">
        <f t="shared" si="2128"/>
        <v>выходные</v>
      </c>
    </row>
    <row r="68085" spans="1:7" x14ac:dyDescent="0.3">
      <c r="A68085">
        <v>220408</v>
      </c>
      <c r="B68085" s="2">
        <v>44374.628019417476</v>
      </c>
      <c r="C68085" s="37">
        <v>0.62802083333333336</v>
      </c>
      <c r="E68085">
        <v>103402</v>
      </c>
      <c r="F68085">
        <f t="shared" si="2127"/>
        <v>7</v>
      </c>
      <c r="G68085" s="37" t="str">
        <f t="shared" si="2128"/>
        <v>выходные</v>
      </c>
    </row>
    <row r="68086" spans="1:7" x14ac:dyDescent="0.3">
      <c r="A68086">
        <v>220406</v>
      </c>
      <c r="B68086" s="2">
        <v>44374.627491073334</v>
      </c>
      <c r="C68086" s="37">
        <v>0.62748842592592591</v>
      </c>
      <c r="E68086">
        <v>72860</v>
      </c>
      <c r="F68086">
        <f t="shared" si="2127"/>
        <v>7</v>
      </c>
      <c r="G68086" s="37" t="str">
        <f t="shared" si="2128"/>
        <v>выходные</v>
      </c>
    </row>
    <row r="68087" spans="1:7" x14ac:dyDescent="0.3">
      <c r="A68087">
        <v>220405</v>
      </c>
      <c r="B68087" s="2">
        <v>44374.627210355982</v>
      </c>
      <c r="C68087" s="37">
        <v>0.6272106481481482</v>
      </c>
      <c r="E68087">
        <v>244574</v>
      </c>
      <c r="F68087">
        <f t="shared" si="2127"/>
        <v>7</v>
      </c>
      <c r="G68087" s="37" t="str">
        <f t="shared" si="2128"/>
        <v>выходные</v>
      </c>
    </row>
    <row r="68088" spans="1:7" x14ac:dyDescent="0.3">
      <c r="A68088">
        <v>220401</v>
      </c>
      <c r="B68088" s="2">
        <v>44374.627185888239</v>
      </c>
      <c r="C68088" s="37">
        <v>0.62718750000000001</v>
      </c>
      <c r="E68088">
        <v>50995</v>
      </c>
      <c r="F68088">
        <f t="shared" si="2127"/>
        <v>7</v>
      </c>
      <c r="G68088" s="37" t="str">
        <f t="shared" si="2128"/>
        <v>выходные</v>
      </c>
    </row>
    <row r="68089" spans="1:7" x14ac:dyDescent="0.3">
      <c r="A68089">
        <v>220400</v>
      </c>
      <c r="B68089" s="2">
        <v>44374.626972258673</v>
      </c>
      <c r="C68089" s="37">
        <v>0.6269675925925926</v>
      </c>
      <c r="E68089">
        <v>381557</v>
      </c>
      <c r="F68089">
        <f t="shared" si="2127"/>
        <v>7</v>
      </c>
      <c r="G68089" s="37" t="str">
        <f t="shared" si="2128"/>
        <v>выходные</v>
      </c>
    </row>
    <row r="68090" spans="1:7" x14ac:dyDescent="0.3">
      <c r="A68090">
        <v>220396</v>
      </c>
      <c r="B68090" s="2">
        <v>44374.626805825246</v>
      </c>
      <c r="C68090" s="37">
        <v>0.6268055555555555</v>
      </c>
      <c r="E68090">
        <v>433596</v>
      </c>
      <c r="F68090">
        <f t="shared" si="2127"/>
        <v>7</v>
      </c>
      <c r="G68090" s="37" t="str">
        <f t="shared" si="2128"/>
        <v>выходные</v>
      </c>
    </row>
    <row r="68091" spans="1:7" x14ac:dyDescent="0.3">
      <c r="A68091">
        <v>220395</v>
      </c>
      <c r="B68091" s="2">
        <v>44374.626401294496</v>
      </c>
      <c r="C68091" s="37">
        <v>0.62640046296296303</v>
      </c>
      <c r="E68091">
        <v>324991</v>
      </c>
      <c r="F68091">
        <f t="shared" si="2127"/>
        <v>7</v>
      </c>
      <c r="G68091" s="37" t="str">
        <f t="shared" si="2128"/>
        <v>выходные</v>
      </c>
    </row>
    <row r="68092" spans="1:7" x14ac:dyDescent="0.3">
      <c r="A68092">
        <v>220390</v>
      </c>
      <c r="B68092" s="2">
        <v>44374.625996763752</v>
      </c>
      <c r="C68092" s="37">
        <v>0.62599537037037034</v>
      </c>
      <c r="E68092">
        <v>96200</v>
      </c>
      <c r="F68092">
        <f t="shared" si="2127"/>
        <v>7</v>
      </c>
      <c r="G68092" s="37" t="str">
        <f t="shared" si="2128"/>
        <v>выходные</v>
      </c>
    </row>
    <row r="68093" spans="1:7" x14ac:dyDescent="0.3">
      <c r="A68093">
        <v>220387</v>
      </c>
      <c r="B68093" s="2">
        <v>44374.625592233009</v>
      </c>
      <c r="C68093" s="37">
        <v>0.62559027777777776</v>
      </c>
      <c r="E68093">
        <v>271248</v>
      </c>
      <c r="F68093">
        <f t="shared" si="2127"/>
        <v>7</v>
      </c>
      <c r="G68093" s="37" t="str">
        <f t="shared" si="2128"/>
        <v>выходные</v>
      </c>
    </row>
    <row r="68094" spans="1:7" x14ac:dyDescent="0.3">
      <c r="A68094">
        <v>220385</v>
      </c>
      <c r="B68094" s="2">
        <v>44374.624783171523</v>
      </c>
      <c r="C68094" s="37">
        <v>0.6247800925925926</v>
      </c>
      <c r="E68094">
        <v>230507</v>
      </c>
      <c r="F68094">
        <f t="shared" si="2127"/>
        <v>7</v>
      </c>
      <c r="G68094" s="37" t="str">
        <f t="shared" si="2128"/>
        <v>выходные</v>
      </c>
    </row>
    <row r="68095" spans="1:7" x14ac:dyDescent="0.3">
      <c r="A68095">
        <v>220380</v>
      </c>
      <c r="B68095" s="2">
        <v>44374.623974110029</v>
      </c>
      <c r="C68095" s="37">
        <v>0.62396990740740743</v>
      </c>
      <c r="E68095">
        <v>443594</v>
      </c>
      <c r="F68095">
        <f t="shared" si="2127"/>
        <v>7</v>
      </c>
      <c r="G68095" s="37" t="str">
        <f t="shared" si="2128"/>
        <v>выходные</v>
      </c>
    </row>
    <row r="68096" spans="1:7" x14ac:dyDescent="0.3">
      <c r="A68096">
        <v>220376</v>
      </c>
      <c r="B68096" s="2">
        <v>44374.623165048542</v>
      </c>
      <c r="C68096" s="37">
        <v>0.62315972222222216</v>
      </c>
      <c r="E68096">
        <v>43697</v>
      </c>
      <c r="F68096">
        <f t="shared" si="2127"/>
        <v>7</v>
      </c>
      <c r="G68096" s="37" t="str">
        <f t="shared" si="2128"/>
        <v>выходные</v>
      </c>
    </row>
    <row r="68097" spans="1:7" x14ac:dyDescent="0.3">
      <c r="A68097">
        <v>220371</v>
      </c>
      <c r="B68097" s="2">
        <v>44374.622760517799</v>
      </c>
      <c r="C68097" s="37">
        <v>0.62276620370370372</v>
      </c>
      <c r="E68097">
        <v>477440</v>
      </c>
      <c r="F68097">
        <f t="shared" si="2127"/>
        <v>7</v>
      </c>
      <c r="G68097" s="37" t="str">
        <f t="shared" si="2128"/>
        <v>выходные</v>
      </c>
    </row>
    <row r="68098" spans="1:7" x14ac:dyDescent="0.3">
      <c r="A68098">
        <v>220366</v>
      </c>
      <c r="B68098" s="2">
        <v>44374.622355987056</v>
      </c>
      <c r="C68098" s="37">
        <v>0.62236111111111114</v>
      </c>
      <c r="E68098">
        <v>250679</v>
      </c>
      <c r="F68098">
        <f t="shared" si="2127"/>
        <v>7</v>
      </c>
      <c r="G68098" s="37" t="str">
        <f t="shared" si="2128"/>
        <v>выходные</v>
      </c>
    </row>
    <row r="68099" spans="1:7" x14ac:dyDescent="0.3">
      <c r="A68099">
        <v>220362</v>
      </c>
      <c r="B68099" s="2">
        <v>44374.621951456313</v>
      </c>
      <c r="C68099" s="37">
        <v>0.62195601851851856</v>
      </c>
      <c r="E68099">
        <v>196571</v>
      </c>
      <c r="F68099">
        <f t="shared" ref="F68099:F68162" si="2129">WEEKDAY(B68099,2)</f>
        <v>7</v>
      </c>
      <c r="G68099" s="37" t="str">
        <f t="shared" si="2128"/>
        <v>выходные</v>
      </c>
    </row>
    <row r="68100" spans="1:7" x14ac:dyDescent="0.3">
      <c r="A68100">
        <v>220364</v>
      </c>
      <c r="B68100" s="2">
        <v>44374.621951456313</v>
      </c>
      <c r="C68100" s="37">
        <v>0.62195601851851856</v>
      </c>
      <c r="E68100">
        <v>411922</v>
      </c>
      <c r="F68100">
        <f t="shared" si="2129"/>
        <v>7</v>
      </c>
      <c r="G68100" s="37" t="str">
        <f t="shared" si="2128"/>
        <v>выходные</v>
      </c>
    </row>
    <row r="68101" spans="1:7" x14ac:dyDescent="0.3">
      <c r="A68101">
        <v>220359</v>
      </c>
      <c r="B68101" s="2">
        <v>44374.621546925562</v>
      </c>
      <c r="C68101" s="37">
        <v>0.62155092592592587</v>
      </c>
      <c r="E68101">
        <v>341333</v>
      </c>
      <c r="F68101">
        <f t="shared" si="2129"/>
        <v>7</v>
      </c>
      <c r="G68101" s="37" t="str">
        <f t="shared" si="2128"/>
        <v>выходные</v>
      </c>
    </row>
    <row r="68102" spans="1:7" x14ac:dyDescent="0.3">
      <c r="A68102">
        <v>220355</v>
      </c>
      <c r="B68102" s="2">
        <v>44374.621142394819</v>
      </c>
      <c r="C68102" s="37">
        <v>0.6211458333333334</v>
      </c>
      <c r="E68102">
        <v>389195</v>
      </c>
      <c r="F68102">
        <f t="shared" si="2129"/>
        <v>7</v>
      </c>
      <c r="G68102" s="37" t="str">
        <f t="shared" si="2128"/>
        <v>выходные</v>
      </c>
    </row>
    <row r="68103" spans="1:7" x14ac:dyDescent="0.3">
      <c r="A68103">
        <v>220353</v>
      </c>
      <c r="B68103" s="2">
        <v>44374.620777001248</v>
      </c>
      <c r="C68103" s="37">
        <v>0.62077546296296293</v>
      </c>
      <c r="E68103">
        <v>268462</v>
      </c>
      <c r="F68103">
        <f t="shared" si="2129"/>
        <v>7</v>
      </c>
      <c r="G68103" s="37" t="str">
        <f t="shared" si="2128"/>
        <v>выходные</v>
      </c>
    </row>
    <row r="68104" spans="1:7" x14ac:dyDescent="0.3">
      <c r="A68104">
        <v>220347</v>
      </c>
      <c r="B68104" s="2">
        <v>44374.620737864076</v>
      </c>
      <c r="C68104" s="37">
        <v>0.6207407407407407</v>
      </c>
      <c r="E68104">
        <v>19525</v>
      </c>
      <c r="F68104">
        <f t="shared" si="2129"/>
        <v>7</v>
      </c>
      <c r="G68104" s="37" t="str">
        <f t="shared" si="2128"/>
        <v>выходные</v>
      </c>
    </row>
    <row r="68105" spans="1:7" x14ac:dyDescent="0.3">
      <c r="A68105">
        <v>220349</v>
      </c>
      <c r="B68105" s="2">
        <v>44374.620737864076</v>
      </c>
      <c r="C68105" s="37">
        <v>0.6207407407407407</v>
      </c>
      <c r="E68105">
        <v>347393</v>
      </c>
      <c r="F68105">
        <f t="shared" si="2129"/>
        <v>7</v>
      </c>
      <c r="G68105" s="37" t="str">
        <f t="shared" si="2128"/>
        <v>выходные</v>
      </c>
    </row>
    <row r="68106" spans="1:7" x14ac:dyDescent="0.3">
      <c r="A68106">
        <v>220345</v>
      </c>
      <c r="B68106" s="2">
        <v>44374.620502334663</v>
      </c>
      <c r="C68106" s="37">
        <v>0.62049768518518522</v>
      </c>
      <c r="E68106">
        <v>411922</v>
      </c>
      <c r="F68106">
        <f t="shared" si="2129"/>
        <v>7</v>
      </c>
      <c r="G68106" s="37" t="str">
        <f t="shared" si="2128"/>
        <v>выходные</v>
      </c>
    </row>
    <row r="68107" spans="1:7" x14ac:dyDescent="0.3">
      <c r="A68107">
        <v>220337</v>
      </c>
      <c r="B68107" s="2">
        <v>44374.620333333332</v>
      </c>
      <c r="C68107" s="37">
        <v>0.62033564814814812</v>
      </c>
      <c r="E68107">
        <v>437341</v>
      </c>
      <c r="F68107">
        <f t="shared" si="2129"/>
        <v>7</v>
      </c>
      <c r="G68107" s="37" t="str">
        <f t="shared" ref="G68107:G68170" si="2130">IF(F68107&gt;=6,"выходные","будни")</f>
        <v>выходные</v>
      </c>
    </row>
    <row r="68108" spans="1:7" x14ac:dyDescent="0.3">
      <c r="A68108">
        <v>220342</v>
      </c>
      <c r="B68108" s="2">
        <v>44374.620333333332</v>
      </c>
      <c r="C68108" s="37">
        <v>0.62033564814814812</v>
      </c>
      <c r="E68108">
        <v>411922</v>
      </c>
      <c r="F68108">
        <f t="shared" si="2129"/>
        <v>7</v>
      </c>
      <c r="G68108" s="37" t="str">
        <f t="shared" si="2130"/>
        <v>выходные</v>
      </c>
    </row>
    <row r="68109" spans="1:7" x14ac:dyDescent="0.3">
      <c r="A68109">
        <v>220336</v>
      </c>
      <c r="B68109" s="2">
        <v>44374.620227668078</v>
      </c>
      <c r="C68109" s="37">
        <v>0.62023148148148144</v>
      </c>
      <c r="E68109">
        <v>298909</v>
      </c>
      <c r="F68109">
        <f t="shared" si="2129"/>
        <v>7</v>
      </c>
      <c r="G68109" s="37" t="str">
        <f t="shared" si="2130"/>
        <v>выходные</v>
      </c>
    </row>
    <row r="68110" spans="1:7" x14ac:dyDescent="0.3">
      <c r="A68110">
        <v>220333</v>
      </c>
      <c r="B68110" s="2">
        <v>44374.620075075531</v>
      </c>
      <c r="C68110" s="37">
        <v>0.62006944444444445</v>
      </c>
      <c r="E68110">
        <v>161088</v>
      </c>
      <c r="F68110">
        <f t="shared" si="2129"/>
        <v>7</v>
      </c>
      <c r="G68110" s="37" t="str">
        <f t="shared" si="2130"/>
        <v>выходные</v>
      </c>
    </row>
    <row r="68111" spans="1:7" x14ac:dyDescent="0.3">
      <c r="A68111">
        <v>220328</v>
      </c>
      <c r="B68111" s="2">
        <v>44374.619928802589</v>
      </c>
      <c r="C68111" s="37">
        <v>0.61993055555555554</v>
      </c>
      <c r="E68111">
        <v>230347</v>
      </c>
      <c r="F68111">
        <f t="shared" si="2129"/>
        <v>7</v>
      </c>
      <c r="G68111" s="37" t="str">
        <f t="shared" si="2130"/>
        <v>выходные</v>
      </c>
    </row>
    <row r="68112" spans="1:7" x14ac:dyDescent="0.3">
      <c r="A68112">
        <v>220325</v>
      </c>
      <c r="B68112" s="2">
        <v>44374.619524271846</v>
      </c>
      <c r="C68112" s="37">
        <v>0.61952546296296296</v>
      </c>
      <c r="E68112">
        <v>81226</v>
      </c>
      <c r="F68112">
        <f t="shared" si="2129"/>
        <v>7</v>
      </c>
      <c r="G68112" s="37" t="str">
        <f t="shared" si="2130"/>
        <v>выходные</v>
      </c>
    </row>
    <row r="68113" spans="1:7" x14ac:dyDescent="0.3">
      <c r="A68113">
        <v>220324</v>
      </c>
      <c r="B68113" s="2">
        <v>44374.619119741095</v>
      </c>
      <c r="C68113" s="37">
        <v>0.61912037037037038</v>
      </c>
      <c r="E68113">
        <v>336040</v>
      </c>
      <c r="F68113">
        <f t="shared" si="2129"/>
        <v>7</v>
      </c>
      <c r="G68113" s="37" t="str">
        <f t="shared" si="2130"/>
        <v>выходные</v>
      </c>
    </row>
    <row r="68114" spans="1:7" x14ac:dyDescent="0.3">
      <c r="A68114">
        <v>220320</v>
      </c>
      <c r="B68114" s="2">
        <v>44374.618715210359</v>
      </c>
      <c r="C68114" s="37">
        <v>0.61871527777777779</v>
      </c>
      <c r="E68114">
        <v>363403</v>
      </c>
      <c r="F68114">
        <f t="shared" si="2129"/>
        <v>7</v>
      </c>
      <c r="G68114" s="37" t="str">
        <f t="shared" si="2130"/>
        <v>выходные</v>
      </c>
    </row>
    <row r="68115" spans="1:7" x14ac:dyDescent="0.3">
      <c r="A68115">
        <v>220319</v>
      </c>
      <c r="B68115" s="2">
        <v>44374.618310679609</v>
      </c>
      <c r="C68115" s="37">
        <v>0.61831018518518521</v>
      </c>
      <c r="E68115">
        <v>351192</v>
      </c>
      <c r="F68115">
        <f t="shared" si="2129"/>
        <v>7</v>
      </c>
      <c r="G68115" s="37" t="str">
        <f t="shared" si="2130"/>
        <v>выходные</v>
      </c>
    </row>
    <row r="68116" spans="1:7" x14ac:dyDescent="0.3">
      <c r="A68116">
        <v>220318</v>
      </c>
      <c r="B68116" s="2">
        <v>44374.617906148866</v>
      </c>
      <c r="C68116" s="37">
        <v>0.61790509259259252</v>
      </c>
      <c r="E68116">
        <v>411922</v>
      </c>
      <c r="F68116">
        <f t="shared" si="2129"/>
        <v>7</v>
      </c>
      <c r="G68116" s="37" t="str">
        <f t="shared" si="2130"/>
        <v>выходные</v>
      </c>
    </row>
    <row r="68117" spans="1:7" x14ac:dyDescent="0.3">
      <c r="A68117">
        <v>220316</v>
      </c>
      <c r="B68117" s="2">
        <v>44374.617501618122</v>
      </c>
      <c r="C68117" s="37">
        <v>0.61750000000000005</v>
      </c>
      <c r="E68117">
        <v>158978</v>
      </c>
      <c r="F68117">
        <f t="shared" si="2129"/>
        <v>7</v>
      </c>
      <c r="G68117" s="37" t="str">
        <f t="shared" si="2130"/>
        <v>выходные</v>
      </c>
    </row>
    <row r="68118" spans="1:7" x14ac:dyDescent="0.3">
      <c r="A68118">
        <v>220313</v>
      </c>
      <c r="B68118" s="2">
        <v>44374.617450483718</v>
      </c>
      <c r="C68118" s="37">
        <v>0.61745370370370367</v>
      </c>
      <c r="E68118">
        <v>114699</v>
      </c>
      <c r="F68118">
        <f t="shared" si="2129"/>
        <v>7</v>
      </c>
      <c r="G68118" s="37" t="str">
        <f t="shared" si="2130"/>
        <v>выходные</v>
      </c>
    </row>
    <row r="68119" spans="1:7" x14ac:dyDescent="0.3">
      <c r="A68119">
        <v>220311</v>
      </c>
      <c r="B68119" s="2">
        <v>44374.616288025893</v>
      </c>
      <c r="C68119" s="37">
        <v>0.61628472222222219</v>
      </c>
      <c r="E68119">
        <v>180863</v>
      </c>
      <c r="F68119">
        <f t="shared" si="2129"/>
        <v>7</v>
      </c>
      <c r="G68119" s="37" t="str">
        <f t="shared" si="2130"/>
        <v>выходные</v>
      </c>
    </row>
    <row r="68120" spans="1:7" x14ac:dyDescent="0.3">
      <c r="A68120">
        <v>220310</v>
      </c>
      <c r="B68120" s="2">
        <v>44374.615883495142</v>
      </c>
      <c r="C68120" s="37">
        <v>0.61587962962962961</v>
      </c>
      <c r="E68120">
        <v>148309</v>
      </c>
      <c r="F68120">
        <f t="shared" si="2129"/>
        <v>7</v>
      </c>
      <c r="G68120" s="37" t="str">
        <f t="shared" si="2130"/>
        <v>выходные</v>
      </c>
    </row>
    <row r="68121" spans="1:7" x14ac:dyDescent="0.3">
      <c r="A68121">
        <v>220309</v>
      </c>
      <c r="B68121" s="2">
        <v>44374.615074433656</v>
      </c>
      <c r="C68121" s="37">
        <v>0.61506944444444445</v>
      </c>
      <c r="E68121">
        <v>439094</v>
      </c>
      <c r="F68121">
        <f t="shared" si="2129"/>
        <v>7</v>
      </c>
      <c r="G68121" s="37" t="str">
        <f t="shared" si="2130"/>
        <v>выходные</v>
      </c>
    </row>
    <row r="68122" spans="1:7" x14ac:dyDescent="0.3">
      <c r="A68122">
        <v>220302</v>
      </c>
      <c r="B68122" s="2">
        <v>44374.614265372169</v>
      </c>
      <c r="C68122" s="37">
        <v>0.61427083333333332</v>
      </c>
      <c r="E68122">
        <v>472712</v>
      </c>
      <c r="F68122">
        <f t="shared" si="2129"/>
        <v>7</v>
      </c>
      <c r="G68122" s="37" t="str">
        <f t="shared" si="2130"/>
        <v>выходные</v>
      </c>
    </row>
    <row r="68123" spans="1:7" x14ac:dyDescent="0.3">
      <c r="A68123">
        <v>220307</v>
      </c>
      <c r="B68123" s="2">
        <v>44374.614265372169</v>
      </c>
      <c r="C68123" s="37">
        <v>0.61427083333333332</v>
      </c>
      <c r="E68123">
        <v>428248</v>
      </c>
      <c r="F68123">
        <f t="shared" si="2129"/>
        <v>7</v>
      </c>
      <c r="G68123" s="37" t="str">
        <f t="shared" si="2130"/>
        <v>выходные</v>
      </c>
    </row>
    <row r="68124" spans="1:7" x14ac:dyDescent="0.3">
      <c r="A68124">
        <v>220297</v>
      </c>
      <c r="B68124" s="2">
        <v>44374.613456310683</v>
      </c>
      <c r="C68124" s="37">
        <v>0.61346064814814816</v>
      </c>
      <c r="E68124">
        <v>227775</v>
      </c>
      <c r="F68124">
        <f t="shared" si="2129"/>
        <v>7</v>
      </c>
      <c r="G68124" s="37" t="str">
        <f t="shared" si="2130"/>
        <v>выходные</v>
      </c>
    </row>
    <row r="68125" spans="1:7" x14ac:dyDescent="0.3">
      <c r="A68125">
        <v>220292</v>
      </c>
      <c r="B68125" s="2">
        <v>44374.613051779932</v>
      </c>
      <c r="C68125" s="37">
        <v>0.61305555555555558</v>
      </c>
      <c r="E68125">
        <v>357547</v>
      </c>
      <c r="F68125">
        <f t="shared" si="2129"/>
        <v>7</v>
      </c>
      <c r="G68125" s="37" t="str">
        <f t="shared" si="2130"/>
        <v>выходные</v>
      </c>
    </row>
    <row r="68126" spans="1:7" x14ac:dyDescent="0.3">
      <c r="A68126">
        <v>220287</v>
      </c>
      <c r="B68126" s="2">
        <v>44374.612999999998</v>
      </c>
      <c r="C68126" s="37">
        <v>0.61299768518518516</v>
      </c>
      <c r="E68126">
        <v>94048</v>
      </c>
      <c r="F68126">
        <f t="shared" si="2129"/>
        <v>7</v>
      </c>
      <c r="G68126" s="37" t="str">
        <f t="shared" si="2130"/>
        <v>выходные</v>
      </c>
    </row>
    <row r="68127" spans="1:7" x14ac:dyDescent="0.3">
      <c r="A68127">
        <v>220282</v>
      </c>
      <c r="B68127" s="2">
        <v>44374.612598040709</v>
      </c>
      <c r="C68127" s="37">
        <v>0.61259259259259258</v>
      </c>
      <c r="E68127">
        <v>230507</v>
      </c>
      <c r="F68127">
        <f t="shared" si="2129"/>
        <v>7</v>
      </c>
      <c r="G68127" s="37" t="str">
        <f t="shared" si="2130"/>
        <v>выходные</v>
      </c>
    </row>
    <row r="68128" spans="1:7" x14ac:dyDescent="0.3">
      <c r="A68128">
        <v>220279</v>
      </c>
      <c r="B68128" s="2">
        <v>44374.612231818595</v>
      </c>
      <c r="C68128" s="37">
        <v>0.61223379629629626</v>
      </c>
      <c r="E68128">
        <v>130005</v>
      </c>
      <c r="F68128">
        <f t="shared" si="2129"/>
        <v>7</v>
      </c>
      <c r="G68128" s="37" t="str">
        <f t="shared" si="2130"/>
        <v>выходные</v>
      </c>
    </row>
    <row r="68129" spans="1:7" x14ac:dyDescent="0.3">
      <c r="A68129">
        <v>220276</v>
      </c>
      <c r="B68129" s="2">
        <v>44374.611838187702</v>
      </c>
      <c r="C68129" s="37">
        <v>0.61184027777777772</v>
      </c>
      <c r="E68129">
        <v>230507</v>
      </c>
      <c r="F68129">
        <f t="shared" si="2129"/>
        <v>7</v>
      </c>
      <c r="G68129" s="37" t="str">
        <f t="shared" si="2130"/>
        <v>выходные</v>
      </c>
    </row>
    <row r="68130" spans="1:7" x14ac:dyDescent="0.3">
      <c r="A68130">
        <v>220268</v>
      </c>
      <c r="B68130" s="2">
        <v>44374.611433656959</v>
      </c>
      <c r="C68130" s="37">
        <v>0.61143518518518525</v>
      </c>
      <c r="E68130">
        <v>351192</v>
      </c>
      <c r="F68130">
        <f t="shared" si="2129"/>
        <v>7</v>
      </c>
      <c r="G68130" s="37" t="str">
        <f t="shared" si="2130"/>
        <v>выходные</v>
      </c>
    </row>
    <row r="68131" spans="1:7" x14ac:dyDescent="0.3">
      <c r="A68131">
        <v>220272</v>
      </c>
      <c r="B68131" s="2">
        <v>44374.611433656959</v>
      </c>
      <c r="C68131" s="37">
        <v>0.61143518518518525</v>
      </c>
      <c r="E68131">
        <v>114185</v>
      </c>
      <c r="F68131">
        <f t="shared" si="2129"/>
        <v>7</v>
      </c>
      <c r="G68131" s="37" t="str">
        <f t="shared" si="2130"/>
        <v>выходные</v>
      </c>
    </row>
    <row r="68132" spans="1:7" x14ac:dyDescent="0.3">
      <c r="A68132">
        <v>220267</v>
      </c>
      <c r="B68132" s="2">
        <v>44374.610522782066</v>
      </c>
      <c r="C68132" s="37">
        <v>0.61052083333333329</v>
      </c>
      <c r="E68132">
        <v>80167</v>
      </c>
      <c r="F68132">
        <f t="shared" si="2129"/>
        <v>7</v>
      </c>
      <c r="G68132" s="37" t="str">
        <f t="shared" si="2130"/>
        <v>выходные</v>
      </c>
    </row>
    <row r="68133" spans="1:7" x14ac:dyDescent="0.3">
      <c r="A68133">
        <v>220264</v>
      </c>
      <c r="B68133" s="2">
        <v>44374.610492263557</v>
      </c>
      <c r="C68133" s="37">
        <v>0.61049768518518521</v>
      </c>
      <c r="E68133">
        <v>239565</v>
      </c>
      <c r="F68133">
        <f t="shared" si="2129"/>
        <v>7</v>
      </c>
      <c r="G68133" s="37" t="str">
        <f t="shared" si="2130"/>
        <v>выходные</v>
      </c>
    </row>
    <row r="68134" spans="1:7" x14ac:dyDescent="0.3">
      <c r="A68134">
        <v>220261</v>
      </c>
      <c r="B68134" s="2">
        <v>44374.609815533986</v>
      </c>
      <c r="C68134" s="37">
        <v>0.60981481481481481</v>
      </c>
      <c r="E68134">
        <v>472712</v>
      </c>
      <c r="F68134">
        <f t="shared" si="2129"/>
        <v>7</v>
      </c>
      <c r="G68134" s="37" t="str">
        <f t="shared" si="2130"/>
        <v>выходные</v>
      </c>
    </row>
    <row r="68135" spans="1:7" x14ac:dyDescent="0.3">
      <c r="A68135">
        <v>220258</v>
      </c>
      <c r="B68135" s="2">
        <v>44374.609815533979</v>
      </c>
      <c r="C68135" s="37">
        <v>0.60981481481481481</v>
      </c>
      <c r="E68135">
        <v>141135</v>
      </c>
      <c r="F68135">
        <f t="shared" si="2129"/>
        <v>7</v>
      </c>
      <c r="G68135" s="37" t="str">
        <f t="shared" si="2130"/>
        <v>выходные</v>
      </c>
    </row>
    <row r="68136" spans="1:7" x14ac:dyDescent="0.3">
      <c r="A68136">
        <v>220245</v>
      </c>
      <c r="B68136" s="2">
        <v>44374.609411003235</v>
      </c>
      <c r="C68136" s="37">
        <v>0.60940972222222223</v>
      </c>
      <c r="E68136">
        <v>238134</v>
      </c>
      <c r="F68136">
        <f t="shared" si="2129"/>
        <v>7</v>
      </c>
      <c r="G68136" s="37" t="str">
        <f t="shared" si="2130"/>
        <v>выходные</v>
      </c>
    </row>
    <row r="68137" spans="1:7" x14ac:dyDescent="0.3">
      <c r="A68137">
        <v>220249</v>
      </c>
      <c r="B68137" s="2">
        <v>44374.609411003235</v>
      </c>
      <c r="C68137" s="37">
        <v>0.60940972222222223</v>
      </c>
      <c r="E68137">
        <v>459455</v>
      </c>
      <c r="F68137">
        <f t="shared" si="2129"/>
        <v>7</v>
      </c>
      <c r="G68137" s="37" t="str">
        <f t="shared" si="2130"/>
        <v>выходные</v>
      </c>
    </row>
    <row r="68138" spans="1:7" x14ac:dyDescent="0.3">
      <c r="A68138">
        <v>220253</v>
      </c>
      <c r="B68138" s="2">
        <v>44374.609411003235</v>
      </c>
      <c r="C68138" s="37">
        <v>0.60940972222222223</v>
      </c>
      <c r="E68138">
        <v>470762</v>
      </c>
      <c r="F68138">
        <f t="shared" si="2129"/>
        <v>7</v>
      </c>
      <c r="G68138" s="37" t="str">
        <f t="shared" si="2130"/>
        <v>выходные</v>
      </c>
    </row>
    <row r="68139" spans="1:7" x14ac:dyDescent="0.3">
      <c r="A68139">
        <v>220241</v>
      </c>
      <c r="B68139" s="2">
        <v>44374.609006472492</v>
      </c>
      <c r="C68139" s="37">
        <v>0.60900462962962965</v>
      </c>
      <c r="E68139">
        <v>447119</v>
      </c>
      <c r="F68139">
        <f t="shared" si="2129"/>
        <v>7</v>
      </c>
      <c r="G68139" s="37" t="str">
        <f t="shared" si="2130"/>
        <v>выходные</v>
      </c>
    </row>
    <row r="68140" spans="1:7" x14ac:dyDescent="0.3">
      <c r="A68140">
        <v>220243</v>
      </c>
      <c r="B68140" s="2">
        <v>44374.609006472492</v>
      </c>
      <c r="C68140" s="37">
        <v>0.60900462962962965</v>
      </c>
      <c r="E68140">
        <v>333889</v>
      </c>
      <c r="F68140">
        <f t="shared" si="2129"/>
        <v>7</v>
      </c>
      <c r="G68140" s="37" t="str">
        <f t="shared" si="2130"/>
        <v>выходные</v>
      </c>
    </row>
    <row r="68141" spans="1:7" x14ac:dyDescent="0.3">
      <c r="A68141">
        <v>220238</v>
      </c>
      <c r="B68141" s="2">
        <v>44374.608630634481</v>
      </c>
      <c r="C68141" s="37">
        <v>0.60863425925925929</v>
      </c>
      <c r="E68141">
        <v>411922</v>
      </c>
      <c r="F68141">
        <f t="shared" si="2129"/>
        <v>7</v>
      </c>
      <c r="G68141" s="37" t="str">
        <f t="shared" si="2130"/>
        <v>выходные</v>
      </c>
    </row>
    <row r="68142" spans="1:7" x14ac:dyDescent="0.3">
      <c r="A68142">
        <v>220235</v>
      </c>
      <c r="B68142" s="2">
        <v>44374.608508560443</v>
      </c>
      <c r="C68142" s="37">
        <v>0.60850694444444442</v>
      </c>
      <c r="E68142">
        <v>21760</v>
      </c>
      <c r="F68142">
        <f t="shared" si="2129"/>
        <v>7</v>
      </c>
      <c r="G68142" s="37" t="str">
        <f t="shared" si="2130"/>
        <v>выходные</v>
      </c>
    </row>
    <row r="68143" spans="1:7" x14ac:dyDescent="0.3">
      <c r="A68143">
        <v>220230</v>
      </c>
      <c r="B68143" s="2">
        <v>44374.606579288025</v>
      </c>
      <c r="C68143" s="37">
        <v>0.60657407407407404</v>
      </c>
      <c r="E68143">
        <v>404187</v>
      </c>
      <c r="F68143">
        <f t="shared" si="2129"/>
        <v>7</v>
      </c>
      <c r="G68143" s="37" t="str">
        <f t="shared" si="2130"/>
        <v>выходные</v>
      </c>
    </row>
    <row r="68144" spans="1:7" x14ac:dyDescent="0.3">
      <c r="A68144">
        <v>220224</v>
      </c>
      <c r="B68144" s="2">
        <v>44374.606174757282</v>
      </c>
      <c r="C68144" s="37">
        <v>0.60616898148148146</v>
      </c>
      <c r="E68144">
        <v>258374</v>
      </c>
      <c r="F68144">
        <f t="shared" si="2129"/>
        <v>7</v>
      </c>
      <c r="G68144" s="37" t="str">
        <f t="shared" si="2130"/>
        <v>выходные</v>
      </c>
    </row>
    <row r="68145" spans="1:7" x14ac:dyDescent="0.3">
      <c r="A68145">
        <v>220228</v>
      </c>
      <c r="B68145" s="2">
        <v>44374.606174757282</v>
      </c>
      <c r="C68145" s="37">
        <v>0.60616898148148146</v>
      </c>
      <c r="E68145">
        <v>351192</v>
      </c>
      <c r="F68145">
        <f t="shared" si="2129"/>
        <v>7</v>
      </c>
      <c r="G68145" s="37" t="str">
        <f t="shared" si="2130"/>
        <v>выходные</v>
      </c>
    </row>
    <row r="68146" spans="1:7" x14ac:dyDescent="0.3">
      <c r="A68146">
        <v>220221</v>
      </c>
      <c r="B68146" s="2">
        <v>44374.605770226539</v>
      </c>
      <c r="C68146" s="37">
        <v>0.60577546296296292</v>
      </c>
      <c r="E68146">
        <v>405774</v>
      </c>
      <c r="F68146">
        <f t="shared" si="2129"/>
        <v>7</v>
      </c>
      <c r="G68146" s="37" t="str">
        <f t="shared" si="2130"/>
        <v>выходные</v>
      </c>
    </row>
    <row r="68147" spans="1:7" x14ac:dyDescent="0.3">
      <c r="A68147">
        <v>220223</v>
      </c>
      <c r="B68147" s="2">
        <v>44374.605770226539</v>
      </c>
      <c r="C68147" s="37">
        <v>0.60577546296296292</v>
      </c>
      <c r="E68147">
        <v>347008</v>
      </c>
      <c r="F68147">
        <f t="shared" si="2129"/>
        <v>7</v>
      </c>
      <c r="G68147" s="37" t="str">
        <f t="shared" si="2130"/>
        <v>выходные</v>
      </c>
    </row>
    <row r="68148" spans="1:7" x14ac:dyDescent="0.3">
      <c r="A68148">
        <v>220207</v>
      </c>
      <c r="B68148" s="2">
        <v>44374.605365695796</v>
      </c>
      <c r="C68148" s="37">
        <v>0.60537037037037034</v>
      </c>
      <c r="E68148">
        <v>308577</v>
      </c>
      <c r="F68148">
        <f t="shared" si="2129"/>
        <v>7</v>
      </c>
      <c r="G68148" s="37" t="str">
        <f t="shared" si="2130"/>
        <v>выходные</v>
      </c>
    </row>
    <row r="68149" spans="1:7" x14ac:dyDescent="0.3">
      <c r="A68149">
        <v>220211</v>
      </c>
      <c r="B68149" s="2">
        <v>44374.605365695796</v>
      </c>
      <c r="C68149" s="37">
        <v>0.60537037037037034</v>
      </c>
      <c r="E68149">
        <v>439981</v>
      </c>
      <c r="F68149">
        <f t="shared" si="2129"/>
        <v>7</v>
      </c>
      <c r="G68149" s="37" t="str">
        <f t="shared" si="2130"/>
        <v>выходные</v>
      </c>
    </row>
    <row r="68150" spans="1:7" x14ac:dyDescent="0.3">
      <c r="A68150">
        <v>220216</v>
      </c>
      <c r="B68150" s="2">
        <v>44374.605365695796</v>
      </c>
      <c r="C68150" s="37">
        <v>0.60537037037037034</v>
      </c>
      <c r="E68150">
        <v>380039</v>
      </c>
      <c r="F68150">
        <f t="shared" si="2129"/>
        <v>7</v>
      </c>
      <c r="G68150" s="37" t="str">
        <f t="shared" si="2130"/>
        <v>выходные</v>
      </c>
    </row>
    <row r="68151" spans="1:7" x14ac:dyDescent="0.3">
      <c r="A68151">
        <v>220203</v>
      </c>
      <c r="B68151" s="2">
        <v>44374.605333333333</v>
      </c>
      <c r="C68151" s="37">
        <v>0.60533564814814811</v>
      </c>
      <c r="E68151">
        <v>405774</v>
      </c>
      <c r="F68151">
        <f t="shared" si="2129"/>
        <v>7</v>
      </c>
      <c r="G68151" s="37" t="str">
        <f t="shared" si="2130"/>
        <v>выходные</v>
      </c>
    </row>
    <row r="68152" spans="1:7" x14ac:dyDescent="0.3">
      <c r="A68152">
        <v>220198</v>
      </c>
      <c r="B68152" s="2">
        <v>44374.605029450358</v>
      </c>
      <c r="C68152" s="37">
        <v>0.60503472222222221</v>
      </c>
      <c r="E68152">
        <v>230507</v>
      </c>
      <c r="F68152">
        <f t="shared" si="2129"/>
        <v>7</v>
      </c>
      <c r="G68152" s="37" t="str">
        <f t="shared" si="2130"/>
        <v>выходные</v>
      </c>
    </row>
    <row r="68153" spans="1:7" x14ac:dyDescent="0.3">
      <c r="A68153">
        <v>220194</v>
      </c>
      <c r="B68153" s="2">
        <v>44374.604152103566</v>
      </c>
      <c r="C68153" s="37">
        <v>0.60415509259259259</v>
      </c>
      <c r="E68153">
        <v>111058</v>
      </c>
      <c r="F68153">
        <f t="shared" si="2129"/>
        <v>7</v>
      </c>
      <c r="G68153" s="37" t="str">
        <f t="shared" si="2130"/>
        <v>выходные</v>
      </c>
    </row>
    <row r="68154" spans="1:7" x14ac:dyDescent="0.3">
      <c r="A68154">
        <v>220196</v>
      </c>
      <c r="B68154" s="2">
        <v>44374.604152103566</v>
      </c>
      <c r="C68154" s="37">
        <v>0.60415509259259259</v>
      </c>
      <c r="E68154">
        <v>390894</v>
      </c>
      <c r="F68154">
        <f t="shared" si="2129"/>
        <v>7</v>
      </c>
      <c r="G68154" s="37" t="str">
        <f t="shared" si="2130"/>
        <v>выходные</v>
      </c>
    </row>
    <row r="68155" spans="1:7" x14ac:dyDescent="0.3">
      <c r="A68155">
        <v>220190</v>
      </c>
      <c r="B68155" s="2">
        <v>44374.603747572815</v>
      </c>
      <c r="C68155" s="37">
        <v>0.60375000000000001</v>
      </c>
      <c r="E68155">
        <v>238576</v>
      </c>
      <c r="F68155">
        <f t="shared" si="2129"/>
        <v>7</v>
      </c>
      <c r="G68155" s="37" t="str">
        <f t="shared" si="2130"/>
        <v>выходные</v>
      </c>
    </row>
    <row r="68156" spans="1:7" x14ac:dyDescent="0.3">
      <c r="A68156">
        <v>220188</v>
      </c>
      <c r="B68156" s="2">
        <v>44374.603503524886</v>
      </c>
      <c r="C68156" s="37">
        <v>0.60350694444444442</v>
      </c>
      <c r="E68156">
        <v>330333</v>
      </c>
      <c r="F68156">
        <f t="shared" si="2129"/>
        <v>7</v>
      </c>
      <c r="G68156" s="37" t="str">
        <f t="shared" si="2130"/>
        <v>выходные</v>
      </c>
    </row>
    <row r="68157" spans="1:7" x14ac:dyDescent="0.3">
      <c r="A68157">
        <v>220186</v>
      </c>
      <c r="B68157" s="2">
        <v>44374.602938511322</v>
      </c>
      <c r="C68157" s="37">
        <v>0.60293981481481485</v>
      </c>
      <c r="E68157">
        <v>192331</v>
      </c>
      <c r="F68157">
        <f t="shared" si="2129"/>
        <v>7</v>
      </c>
      <c r="G68157" s="37" t="str">
        <f t="shared" si="2130"/>
        <v>выходные</v>
      </c>
    </row>
    <row r="68158" spans="1:7" x14ac:dyDescent="0.3">
      <c r="A68158">
        <v>220181</v>
      </c>
      <c r="B68158" s="2">
        <v>44374.602533980578</v>
      </c>
      <c r="C68158" s="37">
        <v>0.60253472222222226</v>
      </c>
      <c r="E68158">
        <v>158978</v>
      </c>
      <c r="F68158">
        <f t="shared" si="2129"/>
        <v>7</v>
      </c>
      <c r="G68158" s="37" t="str">
        <f t="shared" si="2130"/>
        <v>выходные</v>
      </c>
    </row>
    <row r="68159" spans="1:7" x14ac:dyDescent="0.3">
      <c r="A68159">
        <v>220180</v>
      </c>
      <c r="B68159" s="2">
        <v>44374.601916562395</v>
      </c>
      <c r="C68159" s="37">
        <v>0.60192129629629632</v>
      </c>
      <c r="E68159">
        <v>411922</v>
      </c>
      <c r="F68159">
        <f t="shared" si="2129"/>
        <v>7</v>
      </c>
      <c r="G68159" s="37" t="str">
        <f t="shared" si="2130"/>
        <v>выходные</v>
      </c>
    </row>
    <row r="68160" spans="1:7" x14ac:dyDescent="0.3">
      <c r="A68160">
        <v>220179</v>
      </c>
      <c r="B68160" s="2">
        <v>44374.601724919092</v>
      </c>
      <c r="C68160" s="37">
        <v>0.6017245370370371</v>
      </c>
      <c r="E68160">
        <v>396686</v>
      </c>
      <c r="F68160">
        <f t="shared" si="2129"/>
        <v>7</v>
      </c>
      <c r="G68160" s="37" t="str">
        <f t="shared" si="2130"/>
        <v>выходные</v>
      </c>
    </row>
    <row r="68161" spans="1:7" x14ac:dyDescent="0.3">
      <c r="A68161">
        <v>220176</v>
      </c>
      <c r="B68161" s="2">
        <v>44374.601001007111</v>
      </c>
      <c r="C68161" s="37">
        <v>0.60099537037037043</v>
      </c>
      <c r="E68161">
        <v>341081</v>
      </c>
      <c r="F68161">
        <f t="shared" si="2129"/>
        <v>7</v>
      </c>
      <c r="G68161" s="37" t="str">
        <f t="shared" si="2130"/>
        <v>выходные</v>
      </c>
    </row>
    <row r="68162" spans="1:7" x14ac:dyDescent="0.3">
      <c r="A68162">
        <v>220171</v>
      </c>
      <c r="B68162" s="2">
        <v>44374.600915857605</v>
      </c>
      <c r="C68162" s="37">
        <v>0.60091435185185182</v>
      </c>
      <c r="E68162">
        <v>139011</v>
      </c>
      <c r="F68162">
        <f t="shared" si="2129"/>
        <v>7</v>
      </c>
      <c r="G68162" s="37" t="str">
        <f t="shared" si="2130"/>
        <v>выходные</v>
      </c>
    </row>
    <row r="68163" spans="1:7" x14ac:dyDescent="0.3">
      <c r="A68163">
        <v>220169</v>
      </c>
      <c r="B68163" s="2">
        <v>44374.600511326862</v>
      </c>
      <c r="C68163" s="37">
        <v>0.60050925925925924</v>
      </c>
      <c r="E68163">
        <v>432277</v>
      </c>
      <c r="F68163">
        <f t="shared" ref="F68163:F68226" si="2131">WEEKDAY(B68163,2)</f>
        <v>7</v>
      </c>
      <c r="G68163" s="37" t="str">
        <f t="shared" si="2130"/>
        <v>выходные</v>
      </c>
    </row>
    <row r="68164" spans="1:7" x14ac:dyDescent="0.3">
      <c r="A68164">
        <v>220165</v>
      </c>
      <c r="B68164" s="2">
        <v>44374.599108859526</v>
      </c>
      <c r="C68164" s="37">
        <v>0.59910879629629632</v>
      </c>
      <c r="E68164">
        <v>241927</v>
      </c>
      <c r="F68164">
        <f t="shared" si="2131"/>
        <v>7</v>
      </c>
      <c r="G68164" s="37" t="str">
        <f t="shared" si="2130"/>
        <v>выходные</v>
      </c>
    </row>
    <row r="68165" spans="1:7" x14ac:dyDescent="0.3">
      <c r="A68165">
        <v>220164</v>
      </c>
      <c r="B68165" s="2">
        <v>44374.598893203882</v>
      </c>
      <c r="C68165" s="37">
        <v>0.59888888888888892</v>
      </c>
      <c r="E68165">
        <v>157591</v>
      </c>
      <c r="F68165">
        <f t="shared" si="2131"/>
        <v>7</v>
      </c>
      <c r="G68165" s="37" t="str">
        <f t="shared" si="2130"/>
        <v>выходные</v>
      </c>
    </row>
    <row r="68166" spans="1:7" x14ac:dyDescent="0.3">
      <c r="A68166">
        <v>220163</v>
      </c>
      <c r="B68166" s="2">
        <v>44374.598406933808</v>
      </c>
      <c r="C68166" s="37">
        <v>0.59840277777777773</v>
      </c>
      <c r="E68166">
        <v>250679</v>
      </c>
      <c r="F68166">
        <f t="shared" si="2131"/>
        <v>7</v>
      </c>
      <c r="G68166" s="37" t="str">
        <f t="shared" si="2130"/>
        <v>выходные</v>
      </c>
    </row>
    <row r="68167" spans="1:7" x14ac:dyDescent="0.3">
      <c r="A68167">
        <v>220159</v>
      </c>
      <c r="B68167" s="2">
        <v>44374.597679611652</v>
      </c>
      <c r="C68167" s="37">
        <v>0.59768518518518521</v>
      </c>
      <c r="E68167">
        <v>88863</v>
      </c>
      <c r="F68167">
        <f t="shared" si="2131"/>
        <v>7</v>
      </c>
      <c r="G68167" s="37" t="str">
        <f t="shared" si="2130"/>
        <v>выходные</v>
      </c>
    </row>
    <row r="68168" spans="1:7" x14ac:dyDescent="0.3">
      <c r="A68168">
        <v>220155</v>
      </c>
      <c r="B68168" s="2">
        <v>44374.597000000002</v>
      </c>
      <c r="C68168" s="37">
        <v>0.59700231481481481</v>
      </c>
      <c r="E68168">
        <v>230507</v>
      </c>
      <c r="F68168">
        <f t="shared" si="2131"/>
        <v>7</v>
      </c>
      <c r="G68168" s="37" t="str">
        <f t="shared" si="2130"/>
        <v>выходные</v>
      </c>
    </row>
    <row r="68169" spans="1:7" x14ac:dyDescent="0.3">
      <c r="A68169">
        <v>220154</v>
      </c>
      <c r="B68169" s="2">
        <v>44374.595252427185</v>
      </c>
      <c r="C68169" s="37">
        <v>0.59525462962962961</v>
      </c>
      <c r="E68169">
        <v>433596</v>
      </c>
      <c r="F68169">
        <f t="shared" si="2131"/>
        <v>7</v>
      </c>
      <c r="G68169" s="37" t="str">
        <f t="shared" si="2130"/>
        <v>выходные</v>
      </c>
    </row>
    <row r="68170" spans="1:7" x14ac:dyDescent="0.3">
      <c r="A68170">
        <v>220149</v>
      </c>
      <c r="B68170" s="2">
        <v>44374.595049897762</v>
      </c>
      <c r="C68170" s="37">
        <v>0.59504629629629624</v>
      </c>
      <c r="E68170">
        <v>299102</v>
      </c>
      <c r="F68170">
        <f t="shared" si="2131"/>
        <v>7</v>
      </c>
      <c r="G68170" s="37" t="str">
        <f t="shared" si="2130"/>
        <v>выходные</v>
      </c>
    </row>
    <row r="68171" spans="1:7" x14ac:dyDescent="0.3">
      <c r="A68171">
        <v>220145</v>
      </c>
      <c r="B68171" s="2">
        <v>44374.594847896442</v>
      </c>
      <c r="C68171" s="37">
        <v>0.59484953703703702</v>
      </c>
      <c r="E68171">
        <v>138209</v>
      </c>
      <c r="F68171">
        <f t="shared" si="2131"/>
        <v>7</v>
      </c>
      <c r="G68171" s="37" t="str">
        <f t="shared" ref="G68171:G68234" si="2132">IF(F68171&gt;=6,"выходные","будни")</f>
        <v>выходные</v>
      </c>
    </row>
    <row r="68172" spans="1:7" x14ac:dyDescent="0.3">
      <c r="A68172">
        <v>220144</v>
      </c>
      <c r="B68172" s="2">
        <v>44374.593229773462</v>
      </c>
      <c r="C68172" s="37">
        <v>0.5932291666666667</v>
      </c>
      <c r="E68172">
        <v>194315</v>
      </c>
      <c r="F68172">
        <f t="shared" si="2131"/>
        <v>7</v>
      </c>
      <c r="G68172" s="37" t="str">
        <f t="shared" si="2132"/>
        <v>выходные</v>
      </c>
    </row>
    <row r="68173" spans="1:7" x14ac:dyDescent="0.3">
      <c r="A68173">
        <v>220143</v>
      </c>
      <c r="B68173" s="2">
        <v>44374.591937009798</v>
      </c>
      <c r="C68173" s="37">
        <v>0.59193287037037035</v>
      </c>
      <c r="E68173">
        <v>230507</v>
      </c>
      <c r="F68173">
        <f t="shared" si="2131"/>
        <v>7</v>
      </c>
      <c r="G68173" s="37" t="str">
        <f t="shared" si="2132"/>
        <v>выходные</v>
      </c>
    </row>
    <row r="68174" spans="1:7" x14ac:dyDescent="0.3">
      <c r="A68174">
        <v>220142</v>
      </c>
      <c r="B68174" s="2">
        <v>44374.590960417496</v>
      </c>
      <c r="C68174" s="37">
        <v>0.59096064814814808</v>
      </c>
      <c r="E68174">
        <v>466283</v>
      </c>
      <c r="F68174">
        <f t="shared" si="2131"/>
        <v>7</v>
      </c>
      <c r="G68174" s="37" t="str">
        <f t="shared" si="2132"/>
        <v>выходные</v>
      </c>
    </row>
    <row r="68175" spans="1:7" x14ac:dyDescent="0.3">
      <c r="A68175">
        <v>220140</v>
      </c>
      <c r="B68175" s="2">
        <v>44374.590807824949</v>
      </c>
      <c r="C68175" s="37">
        <v>0.59081018518518513</v>
      </c>
      <c r="E68175">
        <v>447858</v>
      </c>
      <c r="F68175">
        <f t="shared" si="2131"/>
        <v>7</v>
      </c>
      <c r="G68175" s="37" t="str">
        <f t="shared" si="2132"/>
        <v>выходные</v>
      </c>
    </row>
    <row r="68176" spans="1:7" x14ac:dyDescent="0.3">
      <c r="A68176">
        <v>220139</v>
      </c>
      <c r="B68176" s="2">
        <v>44374.590802589002</v>
      </c>
      <c r="C68176" s="37">
        <v>0.59079861111111109</v>
      </c>
      <c r="E68176">
        <v>473323</v>
      </c>
      <c r="F68176">
        <f t="shared" si="2131"/>
        <v>7</v>
      </c>
      <c r="G68176" s="37" t="str">
        <f t="shared" si="2132"/>
        <v>выходные</v>
      </c>
    </row>
    <row r="68177" spans="1:7" x14ac:dyDescent="0.3">
      <c r="A68177">
        <v>220138</v>
      </c>
      <c r="B68177" s="2">
        <v>44374.589709158601</v>
      </c>
      <c r="C68177" s="37">
        <v>0.58971064814814811</v>
      </c>
      <c r="E68177">
        <v>347008</v>
      </c>
      <c r="F68177">
        <f t="shared" si="2131"/>
        <v>7</v>
      </c>
      <c r="G68177" s="37" t="str">
        <f t="shared" si="2132"/>
        <v>выходные</v>
      </c>
    </row>
    <row r="68178" spans="1:7" x14ac:dyDescent="0.3">
      <c r="A68178">
        <v>220129</v>
      </c>
      <c r="B68178" s="2">
        <v>44374.589281899469</v>
      </c>
      <c r="C68178" s="37">
        <v>0.58928240740740734</v>
      </c>
      <c r="E68178">
        <v>346365</v>
      </c>
      <c r="F68178">
        <f t="shared" si="2131"/>
        <v>7</v>
      </c>
      <c r="G68178" s="37" t="str">
        <f t="shared" si="2132"/>
        <v>выходные</v>
      </c>
    </row>
    <row r="68179" spans="1:7" x14ac:dyDescent="0.3">
      <c r="A68179">
        <v>220134</v>
      </c>
      <c r="B68179" s="2">
        <v>44374.589281899469</v>
      </c>
      <c r="C68179" s="37">
        <v>0.58928240740740734</v>
      </c>
      <c r="E68179">
        <v>259452</v>
      </c>
      <c r="F68179">
        <f t="shared" si="2131"/>
        <v>7</v>
      </c>
      <c r="G68179" s="37" t="str">
        <f t="shared" si="2132"/>
        <v>выходные</v>
      </c>
    </row>
    <row r="68180" spans="1:7" x14ac:dyDescent="0.3">
      <c r="A68180">
        <v>220127</v>
      </c>
      <c r="B68180" s="2">
        <v>44374.588779935279</v>
      </c>
      <c r="C68180" s="37">
        <v>0.58878472222222222</v>
      </c>
      <c r="E68180">
        <v>258219</v>
      </c>
      <c r="F68180">
        <f t="shared" si="2131"/>
        <v>7</v>
      </c>
      <c r="G68180" s="37" t="str">
        <f t="shared" si="2132"/>
        <v>выходные</v>
      </c>
    </row>
    <row r="68181" spans="1:7" x14ac:dyDescent="0.3">
      <c r="A68181">
        <v>220122</v>
      </c>
      <c r="B68181" s="2">
        <v>44374.587817011015</v>
      </c>
      <c r="C68181" s="37">
        <v>0.58781249999999996</v>
      </c>
      <c r="E68181">
        <v>230507</v>
      </c>
      <c r="F68181">
        <f t="shared" si="2131"/>
        <v>7</v>
      </c>
      <c r="G68181" s="37" t="str">
        <f t="shared" si="2132"/>
        <v>выходные</v>
      </c>
    </row>
    <row r="68182" spans="1:7" x14ac:dyDescent="0.3">
      <c r="A68182">
        <v>220118</v>
      </c>
      <c r="B68182" s="2">
        <v>44374.587161812298</v>
      </c>
      <c r="C68182" s="37">
        <v>0.58716435185185178</v>
      </c>
      <c r="E68182">
        <v>88863</v>
      </c>
      <c r="F68182">
        <f t="shared" si="2131"/>
        <v>7</v>
      </c>
      <c r="G68182" s="37" t="str">
        <f t="shared" si="2132"/>
        <v>выходные</v>
      </c>
    </row>
    <row r="68183" spans="1:7" x14ac:dyDescent="0.3">
      <c r="A68183">
        <v>220113</v>
      </c>
      <c r="B68183" s="2">
        <v>44374.586748863185</v>
      </c>
      <c r="C68183" s="37">
        <v>0.58674768518518516</v>
      </c>
      <c r="E68183">
        <v>50310</v>
      </c>
      <c r="F68183">
        <f t="shared" si="2131"/>
        <v>7</v>
      </c>
      <c r="G68183" s="37" t="str">
        <f t="shared" si="2132"/>
        <v>выходные</v>
      </c>
    </row>
    <row r="68184" spans="1:7" x14ac:dyDescent="0.3">
      <c r="A68184">
        <v>220111</v>
      </c>
      <c r="B68184" s="2">
        <v>44374.58589434492</v>
      </c>
      <c r="C68184" s="37">
        <v>0.58589120370370373</v>
      </c>
      <c r="E68184">
        <v>388328</v>
      </c>
      <c r="F68184">
        <f t="shared" si="2131"/>
        <v>7</v>
      </c>
      <c r="G68184" s="37" t="str">
        <f t="shared" si="2132"/>
        <v>выходные</v>
      </c>
    </row>
    <row r="68185" spans="1:7" x14ac:dyDescent="0.3">
      <c r="A68185">
        <v>220107</v>
      </c>
      <c r="B68185" s="2">
        <v>44374.585863826411</v>
      </c>
      <c r="C68185" s="37">
        <v>0.58586805555555554</v>
      </c>
      <c r="E68185">
        <v>411922</v>
      </c>
      <c r="F68185">
        <f t="shared" si="2131"/>
        <v>7</v>
      </c>
      <c r="G68185" s="37" t="str">
        <f t="shared" si="2132"/>
        <v>выходные</v>
      </c>
    </row>
    <row r="68186" spans="1:7" x14ac:dyDescent="0.3">
      <c r="A68186">
        <v>220106</v>
      </c>
      <c r="B68186" s="2">
        <v>44374.585619678335</v>
      </c>
      <c r="C68186" s="37">
        <v>0.58562499999999995</v>
      </c>
      <c r="E68186">
        <v>230507</v>
      </c>
      <c r="F68186">
        <f t="shared" si="2131"/>
        <v>7</v>
      </c>
      <c r="G68186" s="37" t="str">
        <f t="shared" si="2132"/>
        <v>выходные</v>
      </c>
    </row>
    <row r="68187" spans="1:7" x14ac:dyDescent="0.3">
      <c r="A68187">
        <v>220101</v>
      </c>
      <c r="B68187" s="2">
        <v>44374.585139158575</v>
      </c>
      <c r="C68187" s="37">
        <v>0.58513888888888888</v>
      </c>
      <c r="E68187">
        <v>81226</v>
      </c>
      <c r="F68187">
        <f t="shared" si="2131"/>
        <v>7</v>
      </c>
      <c r="G68187" s="37" t="str">
        <f t="shared" si="2132"/>
        <v>выходные</v>
      </c>
    </row>
    <row r="68188" spans="1:7" x14ac:dyDescent="0.3">
      <c r="A68188">
        <v>220100</v>
      </c>
      <c r="B68188" s="2">
        <v>44374.584330097088</v>
      </c>
      <c r="C68188" s="37">
        <v>0.58432870370370371</v>
      </c>
      <c r="E68188">
        <v>147928</v>
      </c>
      <c r="F68188">
        <f t="shared" si="2131"/>
        <v>7</v>
      </c>
      <c r="G68188" s="37" t="str">
        <f t="shared" si="2132"/>
        <v>выходные</v>
      </c>
    </row>
    <row r="68189" spans="1:7" x14ac:dyDescent="0.3">
      <c r="A68189">
        <v>220096</v>
      </c>
      <c r="B68189" s="2">
        <v>44374.584093752863</v>
      </c>
      <c r="C68189" s="37">
        <v>0.58409722222222216</v>
      </c>
      <c r="E68189">
        <v>347393</v>
      </c>
      <c r="F68189">
        <f t="shared" si="2131"/>
        <v>7</v>
      </c>
      <c r="G68189" s="37" t="str">
        <f t="shared" si="2132"/>
        <v>выходные</v>
      </c>
    </row>
    <row r="68190" spans="1:7" x14ac:dyDescent="0.3">
      <c r="A68190">
        <v>220087</v>
      </c>
      <c r="B68190" s="2">
        <v>44374.583925566345</v>
      </c>
      <c r="C68190" s="37">
        <v>0.58392361111111113</v>
      </c>
      <c r="E68190">
        <v>12149</v>
      </c>
      <c r="F68190">
        <f t="shared" si="2131"/>
        <v>7</v>
      </c>
      <c r="G68190" s="37" t="str">
        <f t="shared" si="2132"/>
        <v>выходные</v>
      </c>
    </row>
    <row r="68191" spans="1:7" x14ac:dyDescent="0.3">
      <c r="A68191">
        <v>220088</v>
      </c>
      <c r="B68191" s="2">
        <v>44374.583925566345</v>
      </c>
      <c r="C68191" s="37">
        <v>0.58392361111111113</v>
      </c>
      <c r="E68191">
        <v>60239</v>
      </c>
      <c r="F68191">
        <f t="shared" si="2131"/>
        <v>7</v>
      </c>
      <c r="G68191" s="37" t="str">
        <f t="shared" si="2132"/>
        <v>выходные</v>
      </c>
    </row>
    <row r="68192" spans="1:7" x14ac:dyDescent="0.3">
      <c r="A68192">
        <v>220091</v>
      </c>
      <c r="B68192" s="2">
        <v>44374.583925566345</v>
      </c>
      <c r="C68192" s="37">
        <v>0.58392361111111113</v>
      </c>
      <c r="E68192">
        <v>351192</v>
      </c>
      <c r="F68192">
        <f t="shared" si="2131"/>
        <v>7</v>
      </c>
      <c r="G68192" s="37" t="str">
        <f t="shared" si="2132"/>
        <v>выходные</v>
      </c>
    </row>
    <row r="68193" spans="1:7" x14ac:dyDescent="0.3">
      <c r="A68193">
        <v>220082</v>
      </c>
      <c r="B68193" s="2">
        <v>44374.583666666666</v>
      </c>
      <c r="C68193" s="37">
        <v>0.5836689814814815</v>
      </c>
      <c r="E68193">
        <v>259597</v>
      </c>
      <c r="F68193">
        <f t="shared" si="2131"/>
        <v>7</v>
      </c>
      <c r="G68193" s="37" t="str">
        <f t="shared" si="2132"/>
        <v>выходные</v>
      </c>
    </row>
    <row r="68194" spans="1:7" x14ac:dyDescent="0.3">
      <c r="A68194">
        <v>220078</v>
      </c>
      <c r="B68194" s="2">
        <v>44374.582506790372</v>
      </c>
      <c r="C68194" s="37">
        <v>0.58251157407407406</v>
      </c>
      <c r="E68194">
        <v>411922</v>
      </c>
      <c r="F68194">
        <f t="shared" si="2131"/>
        <v>7</v>
      </c>
      <c r="G68194" s="37" t="str">
        <f t="shared" si="2132"/>
        <v>выходные</v>
      </c>
    </row>
    <row r="68195" spans="1:7" x14ac:dyDescent="0.3">
      <c r="A68195">
        <v>220065</v>
      </c>
      <c r="B68195" s="2">
        <v>44374.581902912621</v>
      </c>
      <c r="C68195" s="37">
        <v>0.58189814814814811</v>
      </c>
      <c r="E68195">
        <v>386333</v>
      </c>
      <c r="F68195">
        <f t="shared" si="2131"/>
        <v>7</v>
      </c>
      <c r="G68195" s="37" t="str">
        <f t="shared" si="2132"/>
        <v>выходные</v>
      </c>
    </row>
    <row r="68196" spans="1:7" x14ac:dyDescent="0.3">
      <c r="A68196">
        <v>220068</v>
      </c>
      <c r="B68196" s="2">
        <v>44374.581902912621</v>
      </c>
      <c r="C68196" s="37">
        <v>0.58189814814814811</v>
      </c>
      <c r="E68196">
        <v>459455</v>
      </c>
      <c r="F68196">
        <f t="shared" si="2131"/>
        <v>7</v>
      </c>
      <c r="G68196" s="37" t="str">
        <f t="shared" si="2132"/>
        <v>выходные</v>
      </c>
    </row>
    <row r="68197" spans="1:7" x14ac:dyDescent="0.3">
      <c r="A68197">
        <v>220073</v>
      </c>
      <c r="B68197" s="2">
        <v>44374.581902912621</v>
      </c>
      <c r="C68197" s="37">
        <v>0.58189814814814811</v>
      </c>
      <c r="E68197">
        <v>230507</v>
      </c>
      <c r="F68197">
        <f t="shared" si="2131"/>
        <v>7</v>
      </c>
      <c r="G68197" s="37" t="str">
        <f t="shared" si="2132"/>
        <v>выходные</v>
      </c>
    </row>
    <row r="68198" spans="1:7" x14ac:dyDescent="0.3">
      <c r="A68198">
        <v>220075</v>
      </c>
      <c r="B68198" s="2">
        <v>44374.581902912621</v>
      </c>
      <c r="C68198" s="37">
        <v>0.58189814814814811</v>
      </c>
      <c r="E68198">
        <v>358602</v>
      </c>
      <c r="F68198">
        <f t="shared" si="2131"/>
        <v>7</v>
      </c>
      <c r="G68198" s="37" t="str">
        <f t="shared" si="2132"/>
        <v>выходные</v>
      </c>
    </row>
    <row r="68199" spans="1:7" x14ac:dyDescent="0.3">
      <c r="A68199">
        <v>220061</v>
      </c>
      <c r="B68199" s="2">
        <v>44374.581498381878</v>
      </c>
      <c r="C68199" s="37">
        <v>0.58149305555555553</v>
      </c>
      <c r="E68199">
        <v>258251</v>
      </c>
      <c r="F68199">
        <f t="shared" si="2131"/>
        <v>7</v>
      </c>
      <c r="G68199" s="37" t="str">
        <f t="shared" si="2132"/>
        <v>выходные</v>
      </c>
    </row>
    <row r="68200" spans="1:7" x14ac:dyDescent="0.3">
      <c r="A68200">
        <v>220056</v>
      </c>
      <c r="B68200" s="2">
        <v>44374.581093851135</v>
      </c>
      <c r="C68200" s="37">
        <v>0.58109953703703698</v>
      </c>
      <c r="E68200">
        <v>250679</v>
      </c>
      <c r="F68200">
        <f t="shared" si="2131"/>
        <v>7</v>
      </c>
      <c r="G68200" s="37" t="str">
        <f t="shared" si="2132"/>
        <v>выходные</v>
      </c>
    </row>
    <row r="68201" spans="1:7" x14ac:dyDescent="0.3">
      <c r="A68201">
        <v>220055</v>
      </c>
      <c r="B68201" s="2">
        <v>44374.58052308725</v>
      </c>
      <c r="C68201" s="37">
        <v>0.58052083333333326</v>
      </c>
      <c r="E68201">
        <v>43842</v>
      </c>
      <c r="F68201">
        <f t="shared" si="2131"/>
        <v>7</v>
      </c>
      <c r="G68201" s="37" t="str">
        <f t="shared" si="2132"/>
        <v>выходные</v>
      </c>
    </row>
    <row r="68202" spans="1:7" x14ac:dyDescent="0.3">
      <c r="A68202">
        <v>220050</v>
      </c>
      <c r="B68202" s="2">
        <v>44374.579180272834</v>
      </c>
      <c r="C68202" s="37">
        <v>0.57917824074074076</v>
      </c>
      <c r="E68202">
        <v>117086</v>
      </c>
      <c r="F68202">
        <f t="shared" si="2131"/>
        <v>7</v>
      </c>
      <c r="G68202" s="37" t="str">
        <f t="shared" si="2132"/>
        <v>выходные</v>
      </c>
    </row>
    <row r="68203" spans="1:7" x14ac:dyDescent="0.3">
      <c r="A68203">
        <v>220045</v>
      </c>
      <c r="B68203" s="2">
        <v>44374.578569902646</v>
      </c>
      <c r="C68203" s="37">
        <v>0.57856481481481481</v>
      </c>
      <c r="E68203">
        <v>122902</v>
      </c>
      <c r="F68203">
        <f t="shared" si="2131"/>
        <v>7</v>
      </c>
      <c r="G68203" s="37" t="str">
        <f t="shared" si="2132"/>
        <v>выходные</v>
      </c>
    </row>
    <row r="68204" spans="1:7" x14ac:dyDescent="0.3">
      <c r="A68204">
        <v>220042</v>
      </c>
      <c r="B68204" s="2">
        <v>44374.577990050966</v>
      </c>
      <c r="C68204" s="37">
        <v>0.57798611111111109</v>
      </c>
      <c r="E68204">
        <v>155428</v>
      </c>
      <c r="F68204">
        <f t="shared" si="2131"/>
        <v>7</v>
      </c>
      <c r="G68204" s="37" t="str">
        <f t="shared" si="2132"/>
        <v>выходные</v>
      </c>
    </row>
    <row r="68205" spans="1:7" x14ac:dyDescent="0.3">
      <c r="A68205">
        <v>220038</v>
      </c>
      <c r="B68205" s="2">
        <v>44374.577048543688</v>
      </c>
      <c r="C68205" s="37">
        <v>0.57704861111111116</v>
      </c>
      <c r="E68205">
        <v>182191</v>
      </c>
      <c r="F68205">
        <f t="shared" si="2131"/>
        <v>7</v>
      </c>
      <c r="G68205" s="37" t="str">
        <f t="shared" si="2132"/>
        <v>выходные</v>
      </c>
    </row>
    <row r="68206" spans="1:7" x14ac:dyDescent="0.3">
      <c r="A68206">
        <v>220036</v>
      </c>
      <c r="B68206" s="2">
        <v>44374.576999999997</v>
      </c>
      <c r="C68206" s="37">
        <v>0.57700231481481479</v>
      </c>
      <c r="E68206">
        <v>346056</v>
      </c>
      <c r="F68206">
        <f t="shared" si="2131"/>
        <v>7</v>
      </c>
      <c r="G68206" s="37" t="str">
        <f t="shared" si="2132"/>
        <v>выходные</v>
      </c>
    </row>
    <row r="68207" spans="1:7" x14ac:dyDescent="0.3">
      <c r="A68207">
        <v>220031</v>
      </c>
      <c r="B68207" s="2">
        <v>44374.576644012945</v>
      </c>
      <c r="C68207" s="37">
        <v>0.57664351851851847</v>
      </c>
      <c r="E68207">
        <v>462580</v>
      </c>
      <c r="F68207">
        <f t="shared" si="2131"/>
        <v>7</v>
      </c>
      <c r="G68207" s="37" t="str">
        <f t="shared" si="2132"/>
        <v>выходные</v>
      </c>
    </row>
    <row r="68208" spans="1:7" x14ac:dyDescent="0.3">
      <c r="A68208">
        <v>220032</v>
      </c>
      <c r="B68208" s="2">
        <v>44374.576644012945</v>
      </c>
      <c r="C68208" s="37">
        <v>0.57664351851851847</v>
      </c>
      <c r="E68208">
        <v>250679</v>
      </c>
      <c r="F68208">
        <f t="shared" si="2131"/>
        <v>7</v>
      </c>
      <c r="G68208" s="37" t="str">
        <f t="shared" si="2132"/>
        <v>выходные</v>
      </c>
    </row>
    <row r="68209" spans="1:7" x14ac:dyDescent="0.3">
      <c r="A68209">
        <v>220028</v>
      </c>
      <c r="B68209" s="2">
        <v>44374.575834951458</v>
      </c>
      <c r="C68209" s="37">
        <v>0.57583333333333331</v>
      </c>
      <c r="E68209">
        <v>262099</v>
      </c>
      <c r="F68209">
        <f t="shared" si="2131"/>
        <v>7</v>
      </c>
      <c r="G68209" s="37" t="str">
        <f t="shared" si="2132"/>
        <v>выходные</v>
      </c>
    </row>
    <row r="68210" spans="1:7" x14ac:dyDescent="0.3">
      <c r="A68210">
        <v>220030</v>
      </c>
      <c r="B68210" s="2">
        <v>44374.575834951458</v>
      </c>
      <c r="C68210" s="37">
        <v>0.57583333333333331</v>
      </c>
      <c r="E68210">
        <v>104886</v>
      </c>
      <c r="F68210">
        <f t="shared" si="2131"/>
        <v>7</v>
      </c>
      <c r="G68210" s="37" t="str">
        <f t="shared" si="2132"/>
        <v>выходные</v>
      </c>
    </row>
    <row r="68211" spans="1:7" x14ac:dyDescent="0.3">
      <c r="A68211">
        <v>220027</v>
      </c>
      <c r="B68211" s="2">
        <v>44374.573656422617</v>
      </c>
      <c r="C68211" s="37">
        <v>0.57365740740740734</v>
      </c>
      <c r="E68211">
        <v>230507</v>
      </c>
      <c r="F68211">
        <f t="shared" si="2131"/>
        <v>7</v>
      </c>
      <c r="G68211" s="37" t="str">
        <f t="shared" si="2132"/>
        <v>выходные</v>
      </c>
    </row>
    <row r="68212" spans="1:7" x14ac:dyDescent="0.3">
      <c r="A68212">
        <v>220023</v>
      </c>
      <c r="B68212" s="2">
        <v>44374.571789644018</v>
      </c>
      <c r="C68212" s="37">
        <v>0.57179398148148153</v>
      </c>
      <c r="E68212">
        <v>250679</v>
      </c>
      <c r="F68212">
        <f t="shared" si="2131"/>
        <v>7</v>
      </c>
      <c r="G68212" s="37" t="str">
        <f t="shared" si="2132"/>
        <v>выходные</v>
      </c>
    </row>
    <row r="68213" spans="1:7" x14ac:dyDescent="0.3">
      <c r="A68213">
        <v>220021</v>
      </c>
      <c r="B68213" s="2">
        <v>44374.571789644011</v>
      </c>
      <c r="C68213" s="37">
        <v>0.57179398148148153</v>
      </c>
      <c r="E68213">
        <v>60239</v>
      </c>
      <c r="F68213">
        <f t="shared" si="2131"/>
        <v>7</v>
      </c>
      <c r="G68213" s="37" t="str">
        <f t="shared" si="2132"/>
        <v>выходные</v>
      </c>
    </row>
    <row r="68214" spans="1:7" x14ac:dyDescent="0.3">
      <c r="A68214">
        <v>220013</v>
      </c>
      <c r="B68214" s="2">
        <v>44374.571385113268</v>
      </c>
      <c r="C68214" s="37">
        <v>0.57138888888888884</v>
      </c>
      <c r="E68214">
        <v>301748</v>
      </c>
      <c r="F68214">
        <f t="shared" si="2131"/>
        <v>7</v>
      </c>
      <c r="G68214" s="37" t="str">
        <f t="shared" si="2132"/>
        <v>выходные</v>
      </c>
    </row>
    <row r="68215" spans="1:7" x14ac:dyDescent="0.3">
      <c r="A68215">
        <v>220018</v>
      </c>
      <c r="B68215" s="2">
        <v>44374.571385113268</v>
      </c>
      <c r="C68215" s="37">
        <v>0.57138888888888884</v>
      </c>
      <c r="E68215">
        <v>81226</v>
      </c>
      <c r="F68215">
        <f t="shared" si="2131"/>
        <v>7</v>
      </c>
      <c r="G68215" s="37" t="str">
        <f t="shared" si="2132"/>
        <v>выходные</v>
      </c>
    </row>
    <row r="68216" spans="1:7" x14ac:dyDescent="0.3">
      <c r="A68216">
        <v>220012</v>
      </c>
      <c r="B68216" s="2">
        <v>44374.57020783105</v>
      </c>
      <c r="C68216" s="37">
        <v>0.57020833333333332</v>
      </c>
      <c r="E68216">
        <v>228747</v>
      </c>
      <c r="F68216">
        <f t="shared" si="2131"/>
        <v>7</v>
      </c>
      <c r="G68216" s="37" t="str">
        <f t="shared" si="2132"/>
        <v>выходные</v>
      </c>
    </row>
    <row r="68217" spans="1:7" x14ac:dyDescent="0.3">
      <c r="A68217">
        <v>220006</v>
      </c>
      <c r="B68217" s="2">
        <v>44374.569766990295</v>
      </c>
      <c r="C68217" s="37">
        <v>0.56976851851851851</v>
      </c>
      <c r="E68217">
        <v>347393</v>
      </c>
      <c r="F68217">
        <f t="shared" si="2131"/>
        <v>7</v>
      </c>
      <c r="G68217" s="37" t="str">
        <f t="shared" si="2132"/>
        <v>выходные</v>
      </c>
    </row>
    <row r="68218" spans="1:7" x14ac:dyDescent="0.3">
      <c r="A68218">
        <v>220011</v>
      </c>
      <c r="B68218" s="2">
        <v>44374.569766990295</v>
      </c>
      <c r="C68218" s="37">
        <v>0.56976851851851851</v>
      </c>
      <c r="E68218">
        <v>304722</v>
      </c>
      <c r="F68218">
        <f t="shared" si="2131"/>
        <v>7</v>
      </c>
      <c r="G68218" s="37" t="str">
        <f t="shared" si="2132"/>
        <v>выходные</v>
      </c>
    </row>
    <row r="68219" spans="1:7" x14ac:dyDescent="0.3">
      <c r="A68219">
        <v>220000</v>
      </c>
      <c r="B68219" s="2">
        <v>44374.569362459544</v>
      </c>
      <c r="C68219" s="37">
        <v>0.56936342592592593</v>
      </c>
      <c r="E68219">
        <v>98789</v>
      </c>
      <c r="F68219">
        <f t="shared" si="2131"/>
        <v>7</v>
      </c>
      <c r="G68219" s="37" t="str">
        <f t="shared" si="2132"/>
        <v>выходные</v>
      </c>
    </row>
    <row r="68220" spans="1:7" x14ac:dyDescent="0.3">
      <c r="A68220">
        <v>220005</v>
      </c>
      <c r="B68220" s="2">
        <v>44374.569362459544</v>
      </c>
      <c r="C68220" s="37">
        <v>0.56936342592592593</v>
      </c>
      <c r="E68220">
        <v>463045</v>
      </c>
      <c r="F68220">
        <f t="shared" si="2131"/>
        <v>7</v>
      </c>
      <c r="G68220" s="37" t="str">
        <f t="shared" si="2132"/>
        <v>выходные</v>
      </c>
    </row>
    <row r="68221" spans="1:7" x14ac:dyDescent="0.3">
      <c r="A68221">
        <v>219996</v>
      </c>
      <c r="B68221" s="2">
        <v>44374.569048127691</v>
      </c>
      <c r="C68221" s="37">
        <v>0.56905092592592588</v>
      </c>
      <c r="E68221">
        <v>230507</v>
      </c>
      <c r="F68221">
        <f t="shared" si="2131"/>
        <v>7</v>
      </c>
      <c r="G68221" s="37" t="str">
        <f t="shared" si="2132"/>
        <v>выходные</v>
      </c>
    </row>
    <row r="68222" spans="1:7" x14ac:dyDescent="0.3">
      <c r="A68222">
        <v>219989</v>
      </c>
      <c r="B68222" s="2">
        <v>44374.568957928801</v>
      </c>
      <c r="C68222" s="37">
        <v>0.56895833333333334</v>
      </c>
      <c r="E68222">
        <v>180863</v>
      </c>
      <c r="F68222">
        <f t="shared" si="2131"/>
        <v>7</v>
      </c>
      <c r="G68222" s="37" t="str">
        <f t="shared" si="2132"/>
        <v>выходные</v>
      </c>
    </row>
    <row r="68223" spans="1:7" x14ac:dyDescent="0.3">
      <c r="A68223">
        <v>219992</v>
      </c>
      <c r="B68223" s="2">
        <v>44374.568957928801</v>
      </c>
      <c r="C68223" s="37">
        <v>0.56895833333333334</v>
      </c>
      <c r="E68223">
        <v>397</v>
      </c>
      <c r="F68223">
        <f t="shared" si="2131"/>
        <v>7</v>
      </c>
      <c r="G68223" s="37" t="str">
        <f t="shared" si="2132"/>
        <v>выходные</v>
      </c>
    </row>
    <row r="68224" spans="1:7" x14ac:dyDescent="0.3">
      <c r="A68224">
        <v>219984</v>
      </c>
      <c r="B68224" s="2">
        <v>44374.568773461106</v>
      </c>
      <c r="C68224" s="37">
        <v>0.56877314814814817</v>
      </c>
      <c r="E68224">
        <v>350526</v>
      </c>
      <c r="F68224">
        <f t="shared" si="2131"/>
        <v>7</v>
      </c>
      <c r="G68224" s="37" t="str">
        <f t="shared" si="2132"/>
        <v>выходные</v>
      </c>
    </row>
    <row r="68225" spans="1:7" x14ac:dyDescent="0.3">
      <c r="A68225">
        <v>219982</v>
      </c>
      <c r="B68225" s="2">
        <v>44374.568553398058</v>
      </c>
      <c r="C68225" s="37">
        <v>0.56855324074074076</v>
      </c>
      <c r="E68225">
        <v>251574</v>
      </c>
      <c r="F68225">
        <f t="shared" si="2131"/>
        <v>7</v>
      </c>
      <c r="G68225" s="37" t="str">
        <f t="shared" si="2132"/>
        <v>выходные</v>
      </c>
    </row>
    <row r="68226" spans="1:7" x14ac:dyDescent="0.3">
      <c r="A68226">
        <v>219977</v>
      </c>
      <c r="B68226" s="2">
        <v>44374.566935275077</v>
      </c>
      <c r="C68226" s="37">
        <v>0.56693287037037032</v>
      </c>
      <c r="E68226">
        <v>411922</v>
      </c>
      <c r="F68226">
        <f t="shared" si="2131"/>
        <v>7</v>
      </c>
      <c r="G68226" s="37" t="str">
        <f t="shared" si="2132"/>
        <v>выходные</v>
      </c>
    </row>
    <row r="68227" spans="1:7" x14ac:dyDescent="0.3">
      <c r="A68227">
        <v>219972</v>
      </c>
      <c r="B68227" s="2">
        <v>44374.564508090618</v>
      </c>
      <c r="C68227" s="37">
        <v>0.56450231481481483</v>
      </c>
      <c r="E68227">
        <v>176181</v>
      </c>
      <c r="F68227">
        <f t="shared" ref="F68227:F68290" si="2133">WEEKDAY(B68227,2)</f>
        <v>7</v>
      </c>
      <c r="G68227" s="37" t="str">
        <f t="shared" si="2132"/>
        <v>выходные</v>
      </c>
    </row>
    <row r="68228" spans="1:7" x14ac:dyDescent="0.3">
      <c r="A68228">
        <v>219962</v>
      </c>
      <c r="B68228" s="2">
        <v>44374.564103559867</v>
      </c>
      <c r="C68228" s="37">
        <v>0.56410879629629629</v>
      </c>
      <c r="E68228">
        <v>250679</v>
      </c>
      <c r="F68228">
        <f t="shared" si="2133"/>
        <v>7</v>
      </c>
      <c r="G68228" s="37" t="str">
        <f t="shared" si="2132"/>
        <v>выходные</v>
      </c>
    </row>
    <row r="68229" spans="1:7" x14ac:dyDescent="0.3">
      <c r="A68229">
        <v>219967</v>
      </c>
      <c r="B68229" s="2">
        <v>44374.564103559867</v>
      </c>
      <c r="C68229" s="37">
        <v>0.56410879629629629</v>
      </c>
      <c r="E68229">
        <v>29402</v>
      </c>
      <c r="F68229">
        <f t="shared" si="2133"/>
        <v>7</v>
      </c>
      <c r="G68229" s="37" t="str">
        <f t="shared" si="2132"/>
        <v>выходные</v>
      </c>
    </row>
    <row r="68230" spans="1:7" x14ac:dyDescent="0.3">
      <c r="A68230">
        <v>219956</v>
      </c>
      <c r="B68230" s="2">
        <v>44374.563699029131</v>
      </c>
      <c r="C68230" s="37">
        <v>0.56370370370370371</v>
      </c>
      <c r="E68230">
        <v>297015</v>
      </c>
      <c r="F68230">
        <f t="shared" si="2133"/>
        <v>7</v>
      </c>
      <c r="G68230" s="37" t="str">
        <f t="shared" si="2132"/>
        <v>выходные</v>
      </c>
    </row>
    <row r="68231" spans="1:7" x14ac:dyDescent="0.3">
      <c r="A68231">
        <v>219958</v>
      </c>
      <c r="B68231" s="2">
        <v>44374.563699029131</v>
      </c>
      <c r="C68231" s="37">
        <v>0.56370370370370371</v>
      </c>
      <c r="E68231">
        <v>154256</v>
      </c>
      <c r="F68231">
        <f t="shared" si="2133"/>
        <v>7</v>
      </c>
      <c r="G68231" s="37" t="str">
        <f t="shared" si="2132"/>
        <v>выходные</v>
      </c>
    </row>
    <row r="68232" spans="1:7" x14ac:dyDescent="0.3">
      <c r="A68232">
        <v>219951</v>
      </c>
      <c r="B68232" s="2">
        <v>44374.561676375408</v>
      </c>
      <c r="C68232" s="37">
        <v>0.56167824074074069</v>
      </c>
      <c r="E68232">
        <v>341692</v>
      </c>
      <c r="F68232">
        <f t="shared" si="2133"/>
        <v>7</v>
      </c>
      <c r="G68232" s="37" t="str">
        <f t="shared" si="2132"/>
        <v>выходные</v>
      </c>
    </row>
    <row r="68233" spans="1:7" x14ac:dyDescent="0.3">
      <c r="A68233">
        <v>219949</v>
      </c>
      <c r="B68233" s="2">
        <v>44374.561271844657</v>
      </c>
      <c r="C68233" s="37">
        <v>0.56127314814814822</v>
      </c>
      <c r="E68233">
        <v>437341</v>
      </c>
      <c r="F68233">
        <f t="shared" si="2133"/>
        <v>7</v>
      </c>
      <c r="G68233" s="37" t="str">
        <f t="shared" si="2132"/>
        <v>выходные</v>
      </c>
    </row>
    <row r="68234" spans="1:7" x14ac:dyDescent="0.3">
      <c r="A68234">
        <v>219947</v>
      </c>
      <c r="B68234" s="2">
        <v>44374.560058252428</v>
      </c>
      <c r="C68234" s="37">
        <v>0.56005787037037036</v>
      </c>
      <c r="E68234">
        <v>36890</v>
      </c>
      <c r="F68234">
        <f t="shared" si="2133"/>
        <v>7</v>
      </c>
      <c r="G68234" s="37" t="str">
        <f t="shared" si="2132"/>
        <v>выходные</v>
      </c>
    </row>
    <row r="68235" spans="1:7" x14ac:dyDescent="0.3">
      <c r="A68235">
        <v>219946</v>
      </c>
      <c r="B68235" s="2">
        <v>44374.559000000001</v>
      </c>
      <c r="C68235" s="37">
        <v>0.5590046296296296</v>
      </c>
      <c r="E68235">
        <v>411922</v>
      </c>
      <c r="F68235">
        <f t="shared" si="2133"/>
        <v>7</v>
      </c>
      <c r="G68235" s="37" t="str">
        <f t="shared" ref="G68235:G68298" si="2134">IF(F68235&gt;=6,"выходные","будни")</f>
        <v>выходные</v>
      </c>
    </row>
    <row r="68236" spans="1:7" x14ac:dyDescent="0.3">
      <c r="A68236">
        <v>219945</v>
      </c>
      <c r="B68236" s="2">
        <v>44374.558035598704</v>
      </c>
      <c r="C68236" s="37">
        <v>0.55803240740740734</v>
      </c>
      <c r="E68236">
        <v>21760</v>
      </c>
      <c r="F68236">
        <f t="shared" si="2133"/>
        <v>7</v>
      </c>
      <c r="G68236" s="37" t="str">
        <f t="shared" si="2134"/>
        <v>выходные</v>
      </c>
    </row>
    <row r="68237" spans="1:7" x14ac:dyDescent="0.3">
      <c r="A68237">
        <v>219944</v>
      </c>
      <c r="B68237" s="2">
        <v>44374.557226537218</v>
      </c>
      <c r="C68237" s="37">
        <v>0.55722222222222217</v>
      </c>
      <c r="E68237">
        <v>250679</v>
      </c>
      <c r="F68237">
        <f t="shared" si="2133"/>
        <v>7</v>
      </c>
      <c r="G68237" s="37" t="str">
        <f t="shared" si="2134"/>
        <v>выходные</v>
      </c>
    </row>
    <row r="68238" spans="1:7" x14ac:dyDescent="0.3">
      <c r="A68238">
        <v>219943</v>
      </c>
      <c r="B68238" s="2">
        <v>44374.556417475731</v>
      </c>
      <c r="C68238" s="37">
        <v>0.55641203703703701</v>
      </c>
      <c r="E68238">
        <v>250679</v>
      </c>
      <c r="F68238">
        <f t="shared" si="2133"/>
        <v>7</v>
      </c>
      <c r="G68238" s="37" t="str">
        <f t="shared" si="2134"/>
        <v>выходные</v>
      </c>
    </row>
    <row r="68239" spans="1:7" x14ac:dyDescent="0.3">
      <c r="A68239">
        <v>219938</v>
      </c>
      <c r="B68239" s="2">
        <v>44374.55601294498</v>
      </c>
      <c r="C68239" s="37">
        <v>0.55601851851851858</v>
      </c>
      <c r="E68239">
        <v>122982</v>
      </c>
      <c r="F68239">
        <f t="shared" si="2133"/>
        <v>7</v>
      </c>
      <c r="G68239" s="37" t="str">
        <f t="shared" si="2134"/>
        <v>выходные</v>
      </c>
    </row>
    <row r="68240" spans="1:7" x14ac:dyDescent="0.3">
      <c r="A68240">
        <v>219933</v>
      </c>
      <c r="B68240" s="2">
        <v>44374.555608414244</v>
      </c>
      <c r="C68240" s="37">
        <v>0.55561342592592589</v>
      </c>
      <c r="E68240">
        <v>439981</v>
      </c>
      <c r="F68240">
        <f t="shared" si="2133"/>
        <v>7</v>
      </c>
      <c r="G68240" s="37" t="str">
        <f t="shared" si="2134"/>
        <v>выходные</v>
      </c>
    </row>
    <row r="68241" spans="1:7" x14ac:dyDescent="0.3">
      <c r="A68241">
        <v>219930</v>
      </c>
      <c r="B68241" s="2">
        <v>44374.555</v>
      </c>
      <c r="C68241" s="37">
        <v>0.55500000000000005</v>
      </c>
      <c r="E68241">
        <v>238576</v>
      </c>
      <c r="F68241">
        <f t="shared" si="2133"/>
        <v>7</v>
      </c>
      <c r="G68241" s="37" t="str">
        <f t="shared" si="2134"/>
        <v>выходные</v>
      </c>
    </row>
    <row r="68242" spans="1:7" x14ac:dyDescent="0.3">
      <c r="A68242">
        <v>219925</v>
      </c>
      <c r="B68242" s="2">
        <v>44374.554185613575</v>
      </c>
      <c r="C68242" s="37">
        <v>0.55418981481481489</v>
      </c>
      <c r="E68242">
        <v>258219</v>
      </c>
      <c r="F68242">
        <f t="shared" si="2133"/>
        <v>7</v>
      </c>
      <c r="G68242" s="37" t="str">
        <f t="shared" si="2134"/>
        <v>выходные</v>
      </c>
    </row>
    <row r="68243" spans="1:7" x14ac:dyDescent="0.3">
      <c r="A68243">
        <v>219920</v>
      </c>
      <c r="B68243" s="2">
        <v>44374.553990291264</v>
      </c>
      <c r="C68243" s="37">
        <v>0.55399305555555556</v>
      </c>
      <c r="E68243">
        <v>411922</v>
      </c>
      <c r="F68243">
        <f t="shared" si="2133"/>
        <v>7</v>
      </c>
      <c r="G68243" s="37" t="str">
        <f t="shared" si="2134"/>
        <v>выходные</v>
      </c>
    </row>
    <row r="68244" spans="1:7" x14ac:dyDescent="0.3">
      <c r="A68244">
        <v>219922</v>
      </c>
      <c r="B68244" s="2">
        <v>44374.553990291264</v>
      </c>
      <c r="C68244" s="37">
        <v>0.55399305555555556</v>
      </c>
      <c r="E68244">
        <v>396686</v>
      </c>
      <c r="F68244">
        <f t="shared" si="2133"/>
        <v>7</v>
      </c>
      <c r="G68244" s="37" t="str">
        <f t="shared" si="2134"/>
        <v>выходные</v>
      </c>
    </row>
    <row r="68245" spans="1:7" x14ac:dyDescent="0.3">
      <c r="A68245">
        <v>219917</v>
      </c>
      <c r="B68245" s="2">
        <v>44374.551563106797</v>
      </c>
      <c r="C68245" s="37">
        <v>0.55156250000000007</v>
      </c>
      <c r="E68245">
        <v>129210</v>
      </c>
      <c r="F68245">
        <f t="shared" si="2133"/>
        <v>7</v>
      </c>
      <c r="G68245" s="37" t="str">
        <f t="shared" si="2134"/>
        <v>выходные</v>
      </c>
    </row>
    <row r="68246" spans="1:7" x14ac:dyDescent="0.3">
      <c r="A68246">
        <v>219916</v>
      </c>
      <c r="B68246" s="2">
        <v>44374.550754045311</v>
      </c>
      <c r="C68246" s="37">
        <v>0.55075231481481479</v>
      </c>
      <c r="E68246">
        <v>170967</v>
      </c>
      <c r="F68246">
        <f t="shared" si="2133"/>
        <v>7</v>
      </c>
      <c r="G68246" s="37" t="str">
        <f t="shared" si="2134"/>
        <v>выходные</v>
      </c>
    </row>
    <row r="68247" spans="1:7" x14ac:dyDescent="0.3">
      <c r="A68247">
        <v>219911</v>
      </c>
      <c r="B68247" s="2">
        <v>44374.549944983817</v>
      </c>
      <c r="C68247" s="37">
        <v>0.54994212962962963</v>
      </c>
      <c r="E68247">
        <v>312886</v>
      </c>
      <c r="F68247">
        <f t="shared" si="2133"/>
        <v>7</v>
      </c>
      <c r="G68247" s="37" t="str">
        <f t="shared" si="2134"/>
        <v>выходные</v>
      </c>
    </row>
    <row r="68248" spans="1:7" x14ac:dyDescent="0.3">
      <c r="A68248">
        <v>219913</v>
      </c>
      <c r="B68248" s="2">
        <v>44374.549944983817</v>
      </c>
      <c r="C68248" s="37">
        <v>0.54994212962962963</v>
      </c>
      <c r="E68248">
        <v>370223</v>
      </c>
      <c r="F68248">
        <f t="shared" si="2133"/>
        <v>7</v>
      </c>
      <c r="G68248" s="37" t="str">
        <f t="shared" si="2134"/>
        <v>выходные</v>
      </c>
    </row>
    <row r="68249" spans="1:7" x14ac:dyDescent="0.3">
      <c r="A68249">
        <v>219908</v>
      </c>
      <c r="B68249" s="2">
        <v>44374.549540453074</v>
      </c>
      <c r="C68249" s="37">
        <v>0.54953703703703705</v>
      </c>
      <c r="E68249">
        <v>394819</v>
      </c>
      <c r="F68249">
        <f t="shared" si="2133"/>
        <v>7</v>
      </c>
      <c r="G68249" s="37" t="str">
        <f t="shared" si="2134"/>
        <v>выходные</v>
      </c>
    </row>
    <row r="68250" spans="1:7" x14ac:dyDescent="0.3">
      <c r="A68250">
        <v>219904</v>
      </c>
      <c r="B68250" s="2">
        <v>44374.549119541</v>
      </c>
      <c r="C68250" s="37">
        <v>0.54912037037037031</v>
      </c>
      <c r="E68250">
        <v>392350</v>
      </c>
      <c r="F68250">
        <f t="shared" si="2133"/>
        <v>7</v>
      </c>
      <c r="G68250" s="37" t="str">
        <f t="shared" si="2134"/>
        <v>выходные</v>
      </c>
    </row>
    <row r="68251" spans="1:7" x14ac:dyDescent="0.3">
      <c r="A68251">
        <v>219900</v>
      </c>
      <c r="B68251" s="2">
        <v>44374.54799035615</v>
      </c>
      <c r="C68251" s="37">
        <v>0.54798611111111117</v>
      </c>
      <c r="E68251">
        <v>43842</v>
      </c>
      <c r="F68251">
        <f t="shared" si="2133"/>
        <v>7</v>
      </c>
      <c r="G68251" s="37" t="str">
        <f t="shared" si="2134"/>
        <v>выходные</v>
      </c>
    </row>
    <row r="68252" spans="1:7" x14ac:dyDescent="0.3">
      <c r="A68252">
        <v>219895</v>
      </c>
      <c r="B68252" s="2">
        <v>44374.546708737864</v>
      </c>
      <c r="C68252" s="37">
        <v>0.5467129629629629</v>
      </c>
      <c r="E68252">
        <v>143053</v>
      </c>
      <c r="F68252">
        <f t="shared" si="2133"/>
        <v>7</v>
      </c>
      <c r="G68252" s="37" t="str">
        <f t="shared" si="2134"/>
        <v>выходные</v>
      </c>
    </row>
    <row r="68253" spans="1:7" x14ac:dyDescent="0.3">
      <c r="A68253">
        <v>219892</v>
      </c>
      <c r="B68253" s="2">
        <v>44374.546647541734</v>
      </c>
      <c r="C68253" s="37">
        <v>0.54664351851851845</v>
      </c>
      <c r="E68253">
        <v>352674</v>
      </c>
      <c r="F68253">
        <f t="shared" si="2133"/>
        <v>7</v>
      </c>
      <c r="G68253" s="37" t="str">
        <f t="shared" si="2134"/>
        <v>выходные</v>
      </c>
    </row>
    <row r="68254" spans="1:7" x14ac:dyDescent="0.3">
      <c r="A68254">
        <v>219887</v>
      </c>
      <c r="B68254" s="2">
        <v>44374.545495145634</v>
      </c>
      <c r="C68254" s="37">
        <v>0.54549768518518515</v>
      </c>
      <c r="E68254">
        <v>36482</v>
      </c>
      <c r="F68254">
        <f t="shared" si="2133"/>
        <v>7</v>
      </c>
      <c r="G68254" s="37" t="str">
        <f t="shared" si="2134"/>
        <v>выходные</v>
      </c>
    </row>
    <row r="68255" spans="1:7" x14ac:dyDescent="0.3">
      <c r="A68255">
        <v>219885</v>
      </c>
      <c r="B68255" s="2">
        <v>44374.544999542224</v>
      </c>
      <c r="C68255" s="37">
        <v>0.54500000000000004</v>
      </c>
      <c r="E68255">
        <v>351192</v>
      </c>
      <c r="F68255">
        <f t="shared" si="2133"/>
        <v>7</v>
      </c>
      <c r="G68255" s="37" t="str">
        <f t="shared" si="2134"/>
        <v>выходные</v>
      </c>
    </row>
    <row r="68256" spans="1:7" x14ac:dyDescent="0.3">
      <c r="A68256">
        <v>219880</v>
      </c>
      <c r="B68256" s="2">
        <v>44374.544281553397</v>
      </c>
      <c r="C68256" s="37">
        <v>0.54428240740740741</v>
      </c>
      <c r="E68256">
        <v>230507</v>
      </c>
      <c r="F68256">
        <f t="shared" si="2133"/>
        <v>7</v>
      </c>
      <c r="G68256" s="37" t="str">
        <f t="shared" si="2134"/>
        <v>выходные</v>
      </c>
    </row>
    <row r="68257" spans="1:7" x14ac:dyDescent="0.3">
      <c r="A68257">
        <v>219876</v>
      </c>
      <c r="B68257" s="2">
        <v>44374.543666666665</v>
      </c>
      <c r="C68257" s="37">
        <v>0.54366898148148146</v>
      </c>
      <c r="E68257">
        <v>21665</v>
      </c>
      <c r="F68257">
        <f t="shared" si="2133"/>
        <v>7</v>
      </c>
      <c r="G68257" s="37" t="str">
        <f t="shared" si="2134"/>
        <v>выходные</v>
      </c>
    </row>
    <row r="68258" spans="1:7" x14ac:dyDescent="0.3">
      <c r="A68258">
        <v>219871</v>
      </c>
      <c r="B68258" s="2">
        <v>44374.543472491911</v>
      </c>
      <c r="C68258" s="37">
        <v>0.54347222222222225</v>
      </c>
      <c r="E68258">
        <v>230507</v>
      </c>
      <c r="F68258">
        <f t="shared" si="2133"/>
        <v>7</v>
      </c>
      <c r="G68258" s="37" t="str">
        <f t="shared" si="2134"/>
        <v>выходные</v>
      </c>
    </row>
    <row r="68259" spans="1:7" x14ac:dyDescent="0.3">
      <c r="A68259">
        <v>219870</v>
      </c>
      <c r="B68259" s="2">
        <v>44374.543443098242</v>
      </c>
      <c r="C68259" s="37">
        <v>0.54343750000000002</v>
      </c>
      <c r="E68259">
        <v>86587</v>
      </c>
      <c r="F68259">
        <f t="shared" si="2133"/>
        <v>7</v>
      </c>
      <c r="G68259" s="37" t="str">
        <f t="shared" si="2134"/>
        <v>выходные</v>
      </c>
    </row>
    <row r="68260" spans="1:7" x14ac:dyDescent="0.3">
      <c r="A68260">
        <v>219869</v>
      </c>
      <c r="B68260" s="2">
        <v>44374.542130802329</v>
      </c>
      <c r="C68260" s="37">
        <v>0.54212962962962963</v>
      </c>
      <c r="E68260">
        <v>470762</v>
      </c>
      <c r="F68260">
        <f t="shared" si="2133"/>
        <v>7</v>
      </c>
      <c r="G68260" s="37" t="str">
        <f t="shared" si="2134"/>
        <v>выходные</v>
      </c>
    </row>
    <row r="68261" spans="1:7" x14ac:dyDescent="0.3">
      <c r="A68261">
        <v>219865</v>
      </c>
      <c r="B68261" s="2">
        <v>44374.53902265372</v>
      </c>
      <c r="C68261" s="37">
        <v>0.53902777777777777</v>
      </c>
      <c r="E68261">
        <v>411922</v>
      </c>
      <c r="F68261">
        <f t="shared" si="2133"/>
        <v>7</v>
      </c>
      <c r="G68261" s="37" t="str">
        <f t="shared" si="2134"/>
        <v>выходные</v>
      </c>
    </row>
    <row r="68262" spans="1:7" x14ac:dyDescent="0.3">
      <c r="A68262">
        <v>219861</v>
      </c>
      <c r="B68262" s="2">
        <v>44374.537675099949</v>
      </c>
      <c r="C68262" s="37">
        <v>0.53767361111111112</v>
      </c>
      <c r="E68262">
        <v>21760</v>
      </c>
      <c r="F68262">
        <f t="shared" si="2133"/>
        <v>7</v>
      </c>
      <c r="G68262" s="37" t="str">
        <f t="shared" si="2134"/>
        <v>выходные</v>
      </c>
    </row>
    <row r="68263" spans="1:7" x14ac:dyDescent="0.3">
      <c r="A68263">
        <v>219857</v>
      </c>
      <c r="B68263" s="2">
        <v>44374.536912137213</v>
      </c>
      <c r="C68263" s="37">
        <v>0.53690972222222222</v>
      </c>
      <c r="E68263">
        <v>184941</v>
      </c>
      <c r="F68263">
        <f t="shared" si="2133"/>
        <v>7</v>
      </c>
      <c r="G68263" s="37" t="str">
        <f t="shared" si="2134"/>
        <v>выходные</v>
      </c>
    </row>
    <row r="68264" spans="1:7" x14ac:dyDescent="0.3">
      <c r="A68264">
        <v>219855</v>
      </c>
      <c r="B68264" s="2">
        <v>44374.536595469253</v>
      </c>
      <c r="C68264" s="37">
        <v>0.53659722222222228</v>
      </c>
      <c r="E68264">
        <v>411922</v>
      </c>
      <c r="F68264">
        <f t="shared" si="2133"/>
        <v>7</v>
      </c>
      <c r="G68264" s="37" t="str">
        <f t="shared" si="2134"/>
        <v>выходные</v>
      </c>
    </row>
    <row r="68265" spans="1:7" x14ac:dyDescent="0.3">
      <c r="A68265">
        <v>219853</v>
      </c>
      <c r="B68265" s="2">
        <v>44374.535381877024</v>
      </c>
      <c r="C68265" s="37">
        <v>0.53538194444444442</v>
      </c>
      <c r="E68265">
        <v>453374</v>
      </c>
      <c r="F68265">
        <f t="shared" si="2133"/>
        <v>7</v>
      </c>
      <c r="G68265" s="37" t="str">
        <f t="shared" si="2134"/>
        <v>выходные</v>
      </c>
    </row>
    <row r="68266" spans="1:7" x14ac:dyDescent="0.3">
      <c r="A68266">
        <v>219850</v>
      </c>
      <c r="B68266" s="2">
        <v>44374.534043397318</v>
      </c>
      <c r="C68266" s="37">
        <v>0.53403935185185192</v>
      </c>
      <c r="E68266">
        <v>230507</v>
      </c>
      <c r="F68266">
        <f t="shared" si="2133"/>
        <v>7</v>
      </c>
      <c r="G68266" s="37" t="str">
        <f t="shared" si="2134"/>
        <v>выходные</v>
      </c>
    </row>
    <row r="68267" spans="1:7" x14ac:dyDescent="0.3">
      <c r="A68267">
        <v>219845</v>
      </c>
      <c r="B68267" s="2">
        <v>44374.533763754043</v>
      </c>
      <c r="C68267" s="37">
        <v>0.5337615740740741</v>
      </c>
      <c r="E68267">
        <v>403358</v>
      </c>
      <c r="F68267">
        <f t="shared" si="2133"/>
        <v>7</v>
      </c>
      <c r="G68267" s="37" t="str">
        <f t="shared" si="2134"/>
        <v>выходные</v>
      </c>
    </row>
    <row r="68268" spans="1:7" x14ac:dyDescent="0.3">
      <c r="A68268">
        <v>219838</v>
      </c>
      <c r="B68268" s="2">
        <v>44374.5333592233</v>
      </c>
      <c r="C68268" s="37">
        <v>0.53335648148148151</v>
      </c>
      <c r="E68268">
        <v>105558</v>
      </c>
      <c r="F68268">
        <f t="shared" si="2133"/>
        <v>7</v>
      </c>
      <c r="G68268" s="37" t="str">
        <f t="shared" si="2134"/>
        <v>выходные</v>
      </c>
    </row>
    <row r="68269" spans="1:7" x14ac:dyDescent="0.3">
      <c r="A68269">
        <v>219841</v>
      </c>
      <c r="B68269" s="2">
        <v>44374.5333592233</v>
      </c>
      <c r="C68269" s="37">
        <v>0.53335648148148151</v>
      </c>
      <c r="E68269">
        <v>81226</v>
      </c>
      <c r="F68269">
        <f t="shared" si="2133"/>
        <v>7</v>
      </c>
      <c r="G68269" s="37" t="str">
        <f t="shared" si="2134"/>
        <v>выходные</v>
      </c>
    </row>
    <row r="68270" spans="1:7" x14ac:dyDescent="0.3">
      <c r="A68270">
        <v>219836</v>
      </c>
      <c r="B68270" s="2">
        <v>44374.532954692557</v>
      </c>
      <c r="C68270" s="37">
        <v>0.53295138888888893</v>
      </c>
      <c r="E68270">
        <v>182648</v>
      </c>
      <c r="F68270">
        <f t="shared" si="2133"/>
        <v>7</v>
      </c>
      <c r="G68270" s="37" t="str">
        <f t="shared" si="2134"/>
        <v>выходные</v>
      </c>
    </row>
    <row r="68271" spans="1:7" x14ac:dyDescent="0.3">
      <c r="A68271">
        <v>219834</v>
      </c>
      <c r="B68271" s="2">
        <v>44374.531083101901</v>
      </c>
      <c r="C68271" s="37">
        <v>0.5310879629629629</v>
      </c>
      <c r="E68271">
        <v>156268</v>
      </c>
      <c r="F68271">
        <f t="shared" si="2133"/>
        <v>7</v>
      </c>
      <c r="G68271" s="37" t="str">
        <f t="shared" si="2134"/>
        <v>выходные</v>
      </c>
    </row>
    <row r="68272" spans="1:7" x14ac:dyDescent="0.3">
      <c r="A68272">
        <v>219831</v>
      </c>
      <c r="B68272" s="2">
        <v>44374.530932038833</v>
      </c>
      <c r="C68272" s="37">
        <v>0.53093749999999995</v>
      </c>
      <c r="E68272">
        <v>250679</v>
      </c>
      <c r="F68272">
        <f t="shared" si="2133"/>
        <v>7</v>
      </c>
      <c r="G68272" s="37" t="str">
        <f t="shared" si="2134"/>
        <v>выходные</v>
      </c>
    </row>
    <row r="68273" spans="1:7" x14ac:dyDescent="0.3">
      <c r="A68273">
        <v>219827</v>
      </c>
      <c r="B68273" s="2">
        <v>44374.53052750809</v>
      </c>
      <c r="C68273" s="37">
        <v>0.53053240740740748</v>
      </c>
      <c r="E68273">
        <v>145779</v>
      </c>
      <c r="F68273">
        <f t="shared" si="2133"/>
        <v>7</v>
      </c>
      <c r="G68273" s="37" t="str">
        <f t="shared" si="2134"/>
        <v>выходные</v>
      </c>
    </row>
    <row r="68274" spans="1:7" x14ac:dyDescent="0.3">
      <c r="A68274">
        <v>219824</v>
      </c>
      <c r="B68274" s="2">
        <v>44374.530122977347</v>
      </c>
      <c r="C68274" s="37">
        <v>0.53012731481481479</v>
      </c>
      <c r="E68274">
        <v>411922</v>
      </c>
      <c r="F68274">
        <f t="shared" si="2133"/>
        <v>7</v>
      </c>
      <c r="G68274" s="37" t="str">
        <f t="shared" si="2134"/>
        <v>выходные</v>
      </c>
    </row>
    <row r="68275" spans="1:7" x14ac:dyDescent="0.3">
      <c r="A68275">
        <v>219821</v>
      </c>
      <c r="B68275" s="2">
        <v>44374.529718446604</v>
      </c>
      <c r="C68275" s="37">
        <v>0.52972222222222221</v>
      </c>
      <c r="E68275">
        <v>324211</v>
      </c>
      <c r="F68275">
        <f t="shared" si="2133"/>
        <v>7</v>
      </c>
      <c r="G68275" s="37" t="str">
        <f t="shared" si="2134"/>
        <v>выходные</v>
      </c>
    </row>
    <row r="68276" spans="1:7" x14ac:dyDescent="0.3">
      <c r="A68276">
        <v>219820</v>
      </c>
      <c r="B68276" s="2">
        <v>44374.528702658165</v>
      </c>
      <c r="C68276" s="37">
        <v>0.52870370370370368</v>
      </c>
      <c r="E68276">
        <v>406570</v>
      </c>
      <c r="F68276">
        <f t="shared" si="2133"/>
        <v>7</v>
      </c>
      <c r="G68276" s="37" t="str">
        <f t="shared" si="2134"/>
        <v>выходные</v>
      </c>
    </row>
    <row r="68277" spans="1:7" x14ac:dyDescent="0.3">
      <c r="A68277">
        <v>219817</v>
      </c>
      <c r="B68277" s="2">
        <v>44374.527291262137</v>
      </c>
      <c r="C68277" s="37">
        <v>0.5272916666666666</v>
      </c>
      <c r="E68277">
        <v>88863</v>
      </c>
      <c r="F68277">
        <f t="shared" si="2133"/>
        <v>7</v>
      </c>
      <c r="G68277" s="37" t="str">
        <f t="shared" si="2134"/>
        <v>выходные</v>
      </c>
    </row>
    <row r="68278" spans="1:7" x14ac:dyDescent="0.3">
      <c r="A68278">
        <v>219816</v>
      </c>
      <c r="B68278" s="2">
        <v>44374.526886731386</v>
      </c>
      <c r="C68278" s="37">
        <v>0.52688657407407413</v>
      </c>
      <c r="E68278">
        <v>224760</v>
      </c>
      <c r="F68278">
        <f t="shared" si="2133"/>
        <v>7</v>
      </c>
      <c r="G68278" s="37" t="str">
        <f t="shared" si="2134"/>
        <v>выходные</v>
      </c>
    </row>
    <row r="68279" spans="1:7" x14ac:dyDescent="0.3">
      <c r="A68279">
        <v>219814</v>
      </c>
      <c r="B68279" s="2">
        <v>44374.5260776699</v>
      </c>
      <c r="C68279" s="37">
        <v>0.52607638888888886</v>
      </c>
      <c r="E68279">
        <v>230507</v>
      </c>
      <c r="F68279">
        <f t="shared" si="2133"/>
        <v>7</v>
      </c>
      <c r="G68279" s="37" t="str">
        <f t="shared" si="2134"/>
        <v>выходные</v>
      </c>
    </row>
    <row r="68280" spans="1:7" x14ac:dyDescent="0.3">
      <c r="A68280">
        <v>219811</v>
      </c>
      <c r="B68280" s="2">
        <v>44374.525999999998</v>
      </c>
      <c r="C68280" s="37">
        <v>0.52599537037037036</v>
      </c>
      <c r="E68280">
        <v>230507</v>
      </c>
      <c r="F68280">
        <f t="shared" si="2133"/>
        <v>7</v>
      </c>
      <c r="G68280" s="37" t="str">
        <f t="shared" si="2134"/>
        <v>выходные</v>
      </c>
    </row>
    <row r="68281" spans="1:7" x14ac:dyDescent="0.3">
      <c r="A68281">
        <v>219806</v>
      </c>
      <c r="B68281" s="2">
        <v>44374.52486407767</v>
      </c>
      <c r="C68281" s="37">
        <v>0.52486111111111111</v>
      </c>
      <c r="E68281">
        <v>351192</v>
      </c>
      <c r="F68281">
        <f t="shared" si="2133"/>
        <v>7</v>
      </c>
      <c r="G68281" s="37" t="str">
        <f t="shared" si="2134"/>
        <v>выходные</v>
      </c>
    </row>
    <row r="68282" spans="1:7" x14ac:dyDescent="0.3">
      <c r="A68282">
        <v>219805</v>
      </c>
      <c r="B68282" s="2">
        <v>44374.524613177891</v>
      </c>
      <c r="C68282" s="37">
        <v>0.52461805555555563</v>
      </c>
      <c r="E68282">
        <v>114993</v>
      </c>
      <c r="F68282">
        <f t="shared" si="2133"/>
        <v>7</v>
      </c>
      <c r="G68282" s="37" t="str">
        <f t="shared" si="2134"/>
        <v>выходные</v>
      </c>
    </row>
    <row r="68283" spans="1:7" x14ac:dyDescent="0.3">
      <c r="A68283">
        <v>219804</v>
      </c>
      <c r="B68283" s="2">
        <v>44374.524055016183</v>
      </c>
      <c r="C68283" s="37">
        <v>0.52405092592592595</v>
      </c>
      <c r="E68283">
        <v>275247</v>
      </c>
      <c r="F68283">
        <f t="shared" si="2133"/>
        <v>7</v>
      </c>
      <c r="G68283" s="37" t="str">
        <f t="shared" si="2134"/>
        <v>выходные</v>
      </c>
    </row>
    <row r="68284" spans="1:7" x14ac:dyDescent="0.3">
      <c r="A68284">
        <v>219802</v>
      </c>
      <c r="B68284" s="2">
        <v>44374.523911252174</v>
      </c>
      <c r="C68284" s="37">
        <v>0.52391203703703704</v>
      </c>
      <c r="E68284">
        <v>341025</v>
      </c>
      <c r="F68284">
        <f t="shared" si="2133"/>
        <v>7</v>
      </c>
      <c r="G68284" s="37" t="str">
        <f t="shared" si="2134"/>
        <v>выходные</v>
      </c>
    </row>
    <row r="68285" spans="1:7" x14ac:dyDescent="0.3">
      <c r="A68285">
        <v>219799</v>
      </c>
      <c r="B68285" s="2">
        <v>44374.523245954697</v>
      </c>
      <c r="C68285" s="37">
        <v>0.52324074074074078</v>
      </c>
      <c r="E68285">
        <v>347008</v>
      </c>
      <c r="F68285">
        <f t="shared" si="2133"/>
        <v>7</v>
      </c>
      <c r="G68285" s="37" t="str">
        <f t="shared" si="2134"/>
        <v>выходные</v>
      </c>
    </row>
    <row r="68286" spans="1:7" x14ac:dyDescent="0.3">
      <c r="A68286">
        <v>219791</v>
      </c>
      <c r="B68286" s="2">
        <v>44374.52203236246</v>
      </c>
      <c r="C68286" s="37">
        <v>0.52203703703703697</v>
      </c>
      <c r="E68286">
        <v>411922</v>
      </c>
      <c r="F68286">
        <f t="shared" si="2133"/>
        <v>7</v>
      </c>
      <c r="G68286" s="37" t="str">
        <f t="shared" si="2134"/>
        <v>выходные</v>
      </c>
    </row>
    <row r="68287" spans="1:7" x14ac:dyDescent="0.3">
      <c r="A68287">
        <v>219796</v>
      </c>
      <c r="B68287" s="2">
        <v>44374.52203236246</v>
      </c>
      <c r="C68287" s="37">
        <v>0.52203703703703697</v>
      </c>
      <c r="E68287">
        <v>470762</v>
      </c>
      <c r="F68287">
        <f t="shared" si="2133"/>
        <v>7</v>
      </c>
      <c r="G68287" s="37" t="str">
        <f t="shared" si="2134"/>
        <v>выходные</v>
      </c>
    </row>
    <row r="68288" spans="1:7" x14ac:dyDescent="0.3">
      <c r="A68288">
        <v>219790</v>
      </c>
      <c r="B68288" s="2">
        <v>44374.521958067569</v>
      </c>
      <c r="C68288" s="37">
        <v>0.52195601851851847</v>
      </c>
      <c r="E68288">
        <v>278622</v>
      </c>
      <c r="F68288">
        <f t="shared" si="2133"/>
        <v>7</v>
      </c>
      <c r="G68288" s="37" t="str">
        <f t="shared" si="2134"/>
        <v>выходные</v>
      </c>
    </row>
    <row r="68289" spans="1:7" x14ac:dyDescent="0.3">
      <c r="A68289">
        <v>219787</v>
      </c>
      <c r="B68289" s="2">
        <v>44374.52081877023</v>
      </c>
      <c r="C68289" s="37">
        <v>0.52082175925925933</v>
      </c>
      <c r="E68289">
        <v>183041</v>
      </c>
      <c r="F68289">
        <f t="shared" si="2133"/>
        <v>7</v>
      </c>
      <c r="G68289" s="37" t="str">
        <f t="shared" si="2134"/>
        <v>выходные</v>
      </c>
    </row>
    <row r="68290" spans="1:7" x14ac:dyDescent="0.3">
      <c r="A68290">
        <v>219783</v>
      </c>
      <c r="B68290" s="2">
        <v>44374.51920064725</v>
      </c>
      <c r="C68290" s="37">
        <v>0.51920138888888889</v>
      </c>
      <c r="E68290">
        <v>347008</v>
      </c>
      <c r="F68290">
        <f t="shared" si="2133"/>
        <v>7</v>
      </c>
      <c r="G68290" s="37" t="str">
        <f t="shared" si="2134"/>
        <v>выходные</v>
      </c>
    </row>
    <row r="68291" spans="1:7" x14ac:dyDescent="0.3">
      <c r="A68291">
        <v>219781</v>
      </c>
      <c r="B68291" s="2">
        <v>44374.518570513013</v>
      </c>
      <c r="C68291" s="37">
        <v>0.51856481481481487</v>
      </c>
      <c r="E68291">
        <v>189009</v>
      </c>
      <c r="F68291">
        <f t="shared" ref="F68291:F68354" si="2135">WEEKDAY(B68291,2)</f>
        <v>7</v>
      </c>
      <c r="G68291" s="37" t="str">
        <f t="shared" si="2134"/>
        <v>выходные</v>
      </c>
    </row>
    <row r="68292" spans="1:7" x14ac:dyDescent="0.3">
      <c r="A68292">
        <v>219779</v>
      </c>
      <c r="B68292" s="2">
        <v>44374.518391585763</v>
      </c>
      <c r="C68292" s="37">
        <v>0.51839120370370373</v>
      </c>
      <c r="E68292">
        <v>182191</v>
      </c>
      <c r="F68292">
        <f t="shared" si="2135"/>
        <v>7</v>
      </c>
      <c r="G68292" s="37" t="str">
        <f t="shared" si="2134"/>
        <v>выходные</v>
      </c>
    </row>
    <row r="68293" spans="1:7" x14ac:dyDescent="0.3">
      <c r="A68293">
        <v>219777</v>
      </c>
      <c r="B68293" s="2">
        <v>44374.517</v>
      </c>
      <c r="C68293" s="37">
        <v>0.51700231481481485</v>
      </c>
      <c r="E68293">
        <v>43842</v>
      </c>
      <c r="F68293">
        <f t="shared" si="2135"/>
        <v>7</v>
      </c>
      <c r="G68293" s="37" t="str">
        <f t="shared" si="2134"/>
        <v>выходные</v>
      </c>
    </row>
    <row r="68294" spans="1:7" x14ac:dyDescent="0.3">
      <c r="A68294">
        <v>219773</v>
      </c>
      <c r="B68294" s="2">
        <v>44374.51636893204</v>
      </c>
      <c r="C68294" s="37">
        <v>0.51636574074074071</v>
      </c>
      <c r="E68294">
        <v>386066</v>
      </c>
      <c r="F68294">
        <f t="shared" si="2135"/>
        <v>7</v>
      </c>
      <c r="G68294" s="37" t="str">
        <f t="shared" si="2134"/>
        <v>выходные</v>
      </c>
    </row>
    <row r="68295" spans="1:7" x14ac:dyDescent="0.3">
      <c r="A68295">
        <v>219769</v>
      </c>
      <c r="B68295" s="2">
        <v>44374.51600695822</v>
      </c>
      <c r="C68295" s="37">
        <v>0.5160069444444445</v>
      </c>
      <c r="E68295">
        <v>321129</v>
      </c>
      <c r="F68295">
        <f t="shared" si="2135"/>
        <v>7</v>
      </c>
      <c r="G68295" s="37" t="str">
        <f t="shared" si="2134"/>
        <v>выходные</v>
      </c>
    </row>
    <row r="68296" spans="1:7" x14ac:dyDescent="0.3">
      <c r="A68296">
        <v>219766</v>
      </c>
      <c r="B68296" s="2">
        <v>44374.515559870546</v>
      </c>
      <c r="C68296" s="37">
        <v>0.51555555555555554</v>
      </c>
      <c r="E68296">
        <v>241927</v>
      </c>
      <c r="F68296">
        <f t="shared" si="2135"/>
        <v>7</v>
      </c>
      <c r="G68296" s="37" t="str">
        <f t="shared" si="2134"/>
        <v>выходные</v>
      </c>
    </row>
    <row r="68297" spans="1:7" x14ac:dyDescent="0.3">
      <c r="A68297">
        <v>219765</v>
      </c>
      <c r="B68297" s="2">
        <v>44374.513941747573</v>
      </c>
      <c r="C68297" s="37">
        <v>0.51394675925925926</v>
      </c>
      <c r="E68297">
        <v>424163</v>
      </c>
      <c r="F68297">
        <f t="shared" si="2135"/>
        <v>7</v>
      </c>
      <c r="G68297" s="37" t="str">
        <f t="shared" si="2134"/>
        <v>выходные</v>
      </c>
    </row>
    <row r="68298" spans="1:7" x14ac:dyDescent="0.3">
      <c r="A68298">
        <v>219764</v>
      </c>
      <c r="B68298" s="2">
        <v>44374.512323624593</v>
      </c>
      <c r="C68298" s="37">
        <v>0.51232638888888882</v>
      </c>
      <c r="E68298">
        <v>250679</v>
      </c>
      <c r="F68298">
        <f t="shared" si="2135"/>
        <v>7</v>
      </c>
      <c r="G68298" s="37" t="str">
        <f t="shared" si="2134"/>
        <v>выходные</v>
      </c>
    </row>
    <row r="68299" spans="1:7" x14ac:dyDescent="0.3">
      <c r="A68299">
        <v>219759</v>
      </c>
      <c r="B68299" s="2">
        <v>44374.511110032363</v>
      </c>
      <c r="C68299" s="37">
        <v>0.51111111111111118</v>
      </c>
      <c r="E68299">
        <v>249345</v>
      </c>
      <c r="F68299">
        <f t="shared" si="2135"/>
        <v>7</v>
      </c>
      <c r="G68299" s="37" t="str">
        <f t="shared" ref="G68299:G68362" si="2136">IF(F68299&gt;=6,"выходные","будни")</f>
        <v>выходные</v>
      </c>
    </row>
    <row r="68300" spans="1:7" x14ac:dyDescent="0.3">
      <c r="A68300">
        <v>219760</v>
      </c>
      <c r="B68300" s="2">
        <v>44374.511110032363</v>
      </c>
      <c r="C68300" s="37">
        <v>0.51111111111111118</v>
      </c>
      <c r="E68300">
        <v>158978</v>
      </c>
      <c r="F68300">
        <f t="shared" si="2135"/>
        <v>7</v>
      </c>
      <c r="G68300" s="37" t="str">
        <f t="shared" si="2136"/>
        <v>выходные</v>
      </c>
    </row>
    <row r="68301" spans="1:7" x14ac:dyDescent="0.3">
      <c r="A68301">
        <v>219758</v>
      </c>
      <c r="B68301" s="2">
        <v>44374.510940885644</v>
      </c>
      <c r="C68301" s="37">
        <v>0.51093749999999993</v>
      </c>
      <c r="E68301">
        <v>196571</v>
      </c>
      <c r="F68301">
        <f t="shared" si="2135"/>
        <v>7</v>
      </c>
      <c r="G68301" s="37" t="str">
        <f t="shared" si="2136"/>
        <v>выходные</v>
      </c>
    </row>
    <row r="68302" spans="1:7" x14ac:dyDescent="0.3">
      <c r="A68302">
        <v>219755</v>
      </c>
      <c r="B68302" s="2">
        <v>44374.510208441417</v>
      </c>
      <c r="C68302" s="37">
        <v>0.51020833333333326</v>
      </c>
      <c r="E68302">
        <v>347393</v>
      </c>
      <c r="F68302">
        <f t="shared" si="2135"/>
        <v>7</v>
      </c>
      <c r="G68302" s="37" t="str">
        <f t="shared" si="2136"/>
        <v>выходные</v>
      </c>
    </row>
    <row r="68303" spans="1:7" x14ac:dyDescent="0.3">
      <c r="A68303">
        <v>219752</v>
      </c>
      <c r="B68303" s="2">
        <v>44374.509964293342</v>
      </c>
      <c r="C68303" s="37">
        <v>0.50996527777777778</v>
      </c>
      <c r="E68303">
        <v>250679</v>
      </c>
      <c r="F68303">
        <f t="shared" si="2135"/>
        <v>7</v>
      </c>
      <c r="G68303" s="37" t="str">
        <f t="shared" si="2136"/>
        <v>выходные</v>
      </c>
    </row>
    <row r="68304" spans="1:7" x14ac:dyDescent="0.3">
      <c r="A68304">
        <v>219748</v>
      </c>
      <c r="B68304" s="2">
        <v>44374.509087378639</v>
      </c>
      <c r="C68304" s="37">
        <v>0.50908564814814816</v>
      </c>
      <c r="E68304">
        <v>127940</v>
      </c>
      <c r="F68304">
        <f t="shared" si="2135"/>
        <v>7</v>
      </c>
      <c r="G68304" s="37" t="str">
        <f t="shared" si="2136"/>
        <v>выходные</v>
      </c>
    </row>
    <row r="68305" spans="1:7" x14ac:dyDescent="0.3">
      <c r="A68305">
        <v>219744</v>
      </c>
      <c r="B68305" s="2">
        <v>44374.508865627002</v>
      </c>
      <c r="C68305" s="37">
        <v>0.50886574074074076</v>
      </c>
      <c r="E68305">
        <v>327968</v>
      </c>
      <c r="F68305">
        <f t="shared" si="2135"/>
        <v>7</v>
      </c>
      <c r="G68305" s="37" t="str">
        <f t="shared" si="2136"/>
        <v>выходные</v>
      </c>
    </row>
    <row r="68306" spans="1:7" x14ac:dyDescent="0.3">
      <c r="A68306">
        <v>219743</v>
      </c>
      <c r="B68306" s="2">
        <v>44374.50787378641</v>
      </c>
      <c r="C68306" s="37">
        <v>0.50787037037037031</v>
      </c>
      <c r="E68306">
        <v>318428</v>
      </c>
      <c r="F68306">
        <f t="shared" si="2135"/>
        <v>7</v>
      </c>
      <c r="G68306" s="37" t="str">
        <f t="shared" si="2136"/>
        <v>выходные</v>
      </c>
    </row>
    <row r="68307" spans="1:7" x14ac:dyDescent="0.3">
      <c r="A68307">
        <v>219738</v>
      </c>
      <c r="B68307" s="2">
        <v>44374.507064724923</v>
      </c>
      <c r="C68307" s="37">
        <v>0.50706018518518514</v>
      </c>
      <c r="E68307">
        <v>232500</v>
      </c>
      <c r="F68307">
        <f t="shared" si="2135"/>
        <v>7</v>
      </c>
      <c r="G68307" s="37" t="str">
        <f t="shared" si="2136"/>
        <v>выходные</v>
      </c>
    </row>
    <row r="68308" spans="1:7" x14ac:dyDescent="0.3">
      <c r="A68308">
        <v>219729</v>
      </c>
      <c r="B68308" s="2">
        <v>44374.504233009706</v>
      </c>
      <c r="C68308" s="37">
        <v>0.50423611111111111</v>
      </c>
      <c r="E68308">
        <v>312954</v>
      </c>
      <c r="F68308">
        <f t="shared" si="2135"/>
        <v>7</v>
      </c>
      <c r="G68308" s="37" t="str">
        <f t="shared" si="2136"/>
        <v>выходные</v>
      </c>
    </row>
    <row r="68309" spans="1:7" x14ac:dyDescent="0.3">
      <c r="A68309">
        <v>219734</v>
      </c>
      <c r="B68309" s="2">
        <v>44374.504233009706</v>
      </c>
      <c r="C68309" s="37">
        <v>0.50423611111111111</v>
      </c>
      <c r="E68309">
        <v>135843</v>
      </c>
      <c r="F68309">
        <f t="shared" si="2135"/>
        <v>7</v>
      </c>
      <c r="G68309" s="37" t="str">
        <f t="shared" si="2136"/>
        <v>выходные</v>
      </c>
    </row>
    <row r="68310" spans="1:7" x14ac:dyDescent="0.3">
      <c r="A68310">
        <v>219724</v>
      </c>
      <c r="B68310" s="2">
        <v>44374.504013184</v>
      </c>
      <c r="C68310" s="37">
        <v>0.5040162037037037</v>
      </c>
      <c r="E68310">
        <v>209122</v>
      </c>
      <c r="F68310">
        <f t="shared" si="2135"/>
        <v>7</v>
      </c>
      <c r="G68310" s="37" t="str">
        <f t="shared" si="2136"/>
        <v>выходные</v>
      </c>
    </row>
    <row r="68311" spans="1:7" x14ac:dyDescent="0.3">
      <c r="A68311">
        <v>219721</v>
      </c>
      <c r="B68311" s="2">
        <v>44374.50382847897</v>
      </c>
      <c r="C68311" s="37">
        <v>0.50383101851851853</v>
      </c>
      <c r="E68311">
        <v>439981</v>
      </c>
      <c r="F68311">
        <f t="shared" si="2135"/>
        <v>7</v>
      </c>
      <c r="G68311" s="37" t="str">
        <f t="shared" si="2136"/>
        <v>выходные</v>
      </c>
    </row>
    <row r="68312" spans="1:7" x14ac:dyDescent="0.3">
      <c r="A68312">
        <v>219719</v>
      </c>
      <c r="B68312" s="2">
        <v>44374.502614886733</v>
      </c>
      <c r="C68312" s="37">
        <v>0.50261574074074067</v>
      </c>
      <c r="E68312">
        <v>370651</v>
      </c>
      <c r="F68312">
        <f t="shared" si="2135"/>
        <v>7</v>
      </c>
      <c r="G68312" s="37" t="str">
        <f t="shared" si="2136"/>
        <v>выходные</v>
      </c>
    </row>
    <row r="68313" spans="1:7" x14ac:dyDescent="0.3">
      <c r="A68313">
        <v>219714</v>
      </c>
      <c r="B68313" s="2">
        <v>44374.50221035599</v>
      </c>
      <c r="C68313" s="37">
        <v>0.5022106481481482</v>
      </c>
      <c r="E68313">
        <v>230507</v>
      </c>
      <c r="F68313">
        <f t="shared" si="2135"/>
        <v>7</v>
      </c>
      <c r="G68313" s="37" t="str">
        <f t="shared" si="2136"/>
        <v>выходные</v>
      </c>
    </row>
    <row r="68314" spans="1:7" x14ac:dyDescent="0.3">
      <c r="A68314">
        <v>219712</v>
      </c>
      <c r="B68314" s="2">
        <v>44374.501449629199</v>
      </c>
      <c r="C68314" s="37">
        <v>0.50144675925925919</v>
      </c>
      <c r="E68314">
        <v>367087</v>
      </c>
      <c r="F68314">
        <f t="shared" si="2135"/>
        <v>7</v>
      </c>
      <c r="G68314" s="37" t="str">
        <f t="shared" si="2136"/>
        <v>выходные</v>
      </c>
    </row>
    <row r="68315" spans="1:7" x14ac:dyDescent="0.3">
      <c r="A68315">
        <v>219709</v>
      </c>
      <c r="B68315" s="2">
        <v>44374.500473036896</v>
      </c>
      <c r="C68315" s="37">
        <v>0.50047453703703704</v>
      </c>
      <c r="E68315">
        <v>78646</v>
      </c>
      <c r="F68315">
        <f t="shared" si="2135"/>
        <v>7</v>
      </c>
      <c r="G68315" s="37" t="str">
        <f t="shared" si="2136"/>
        <v>выходные</v>
      </c>
    </row>
    <row r="68316" spans="1:7" x14ac:dyDescent="0.3">
      <c r="A68316">
        <v>219704</v>
      </c>
      <c r="B68316" s="2">
        <v>44374.498569579293</v>
      </c>
      <c r="C68316" s="37">
        <v>0.49856481481481479</v>
      </c>
      <c r="E68316">
        <v>438887</v>
      </c>
      <c r="F68316">
        <f t="shared" si="2135"/>
        <v>7</v>
      </c>
      <c r="G68316" s="37" t="str">
        <f t="shared" si="2136"/>
        <v>выходные</v>
      </c>
    </row>
    <row r="68317" spans="1:7" x14ac:dyDescent="0.3">
      <c r="A68317">
        <v>219700</v>
      </c>
      <c r="B68317" s="2">
        <v>44374.498569579286</v>
      </c>
      <c r="C68317" s="37">
        <v>0.49856481481481479</v>
      </c>
      <c r="E68317">
        <v>191893</v>
      </c>
      <c r="F68317">
        <f t="shared" si="2135"/>
        <v>7</v>
      </c>
      <c r="G68317" s="37" t="str">
        <f t="shared" si="2136"/>
        <v>выходные</v>
      </c>
    </row>
    <row r="68318" spans="1:7" x14ac:dyDescent="0.3">
      <c r="A68318">
        <v>219696</v>
      </c>
      <c r="B68318" s="2">
        <v>44374.498165048542</v>
      </c>
      <c r="C68318" s="37">
        <v>0.49815972222222221</v>
      </c>
      <c r="E68318">
        <v>347008</v>
      </c>
      <c r="F68318">
        <f t="shared" si="2135"/>
        <v>7</v>
      </c>
      <c r="G68318" s="37" t="str">
        <f t="shared" si="2136"/>
        <v>выходные</v>
      </c>
    </row>
    <row r="68319" spans="1:7" x14ac:dyDescent="0.3">
      <c r="A68319">
        <v>219692</v>
      </c>
      <c r="B68319" s="2">
        <v>44374.498123111669</v>
      </c>
      <c r="C68319" s="37">
        <v>0.49812499999999998</v>
      </c>
      <c r="E68319">
        <v>230507</v>
      </c>
      <c r="F68319">
        <f t="shared" si="2135"/>
        <v>7</v>
      </c>
      <c r="G68319" s="37" t="str">
        <f t="shared" si="2136"/>
        <v>выходные</v>
      </c>
    </row>
    <row r="68320" spans="1:7" x14ac:dyDescent="0.3">
      <c r="A68320">
        <v>219688</v>
      </c>
      <c r="B68320" s="2">
        <v>44374.497760517799</v>
      </c>
      <c r="C68320" s="37">
        <v>0.49776620370370367</v>
      </c>
      <c r="E68320">
        <v>250679</v>
      </c>
      <c r="F68320">
        <f t="shared" si="2135"/>
        <v>7</v>
      </c>
      <c r="G68320" s="37" t="str">
        <f t="shared" si="2136"/>
        <v>выходные</v>
      </c>
    </row>
    <row r="68321" spans="1:7" x14ac:dyDescent="0.3">
      <c r="A68321">
        <v>219691</v>
      </c>
      <c r="B68321" s="2">
        <v>44374.497760517799</v>
      </c>
      <c r="C68321" s="37">
        <v>0.49776620370370367</v>
      </c>
      <c r="E68321">
        <v>154256</v>
      </c>
      <c r="F68321">
        <f t="shared" si="2135"/>
        <v>7</v>
      </c>
      <c r="G68321" s="37" t="str">
        <f t="shared" si="2136"/>
        <v>выходные</v>
      </c>
    </row>
    <row r="68322" spans="1:7" x14ac:dyDescent="0.3">
      <c r="A68322">
        <v>219679</v>
      </c>
      <c r="B68322" s="2">
        <v>44374.496951456313</v>
      </c>
      <c r="C68322" s="37">
        <v>0.49695601851851851</v>
      </c>
      <c r="E68322">
        <v>254768</v>
      </c>
      <c r="F68322">
        <f t="shared" si="2135"/>
        <v>7</v>
      </c>
      <c r="G68322" s="37" t="str">
        <f t="shared" si="2136"/>
        <v>выходные</v>
      </c>
    </row>
    <row r="68323" spans="1:7" x14ac:dyDescent="0.3">
      <c r="A68323">
        <v>219684</v>
      </c>
      <c r="B68323" s="2">
        <v>44374.496951456313</v>
      </c>
      <c r="C68323" s="37">
        <v>0.49695601851851851</v>
      </c>
      <c r="E68323">
        <v>413248</v>
      </c>
      <c r="F68323">
        <f t="shared" si="2135"/>
        <v>7</v>
      </c>
      <c r="G68323" s="37" t="str">
        <f t="shared" si="2136"/>
        <v>выходные</v>
      </c>
    </row>
    <row r="68324" spans="1:7" x14ac:dyDescent="0.3">
      <c r="A68324">
        <v>219677</v>
      </c>
      <c r="B68324" s="2">
        <v>44374.496142394819</v>
      </c>
      <c r="C68324" s="37">
        <v>0.49614583333333334</v>
      </c>
      <c r="E68324">
        <v>176818</v>
      </c>
      <c r="F68324">
        <f t="shared" si="2135"/>
        <v>7</v>
      </c>
      <c r="G68324" s="37" t="str">
        <f t="shared" si="2136"/>
        <v>выходные</v>
      </c>
    </row>
    <row r="68325" spans="1:7" x14ac:dyDescent="0.3">
      <c r="A68325">
        <v>219673</v>
      </c>
      <c r="B68325" s="2">
        <v>44374.495737864076</v>
      </c>
      <c r="C68325" s="37">
        <v>0.49574074074074076</v>
      </c>
      <c r="E68325">
        <v>75080</v>
      </c>
      <c r="F68325">
        <f t="shared" si="2135"/>
        <v>7</v>
      </c>
      <c r="G68325" s="37" t="str">
        <f t="shared" si="2136"/>
        <v>выходные</v>
      </c>
    </row>
    <row r="68326" spans="1:7" x14ac:dyDescent="0.3">
      <c r="A68326">
        <v>219669</v>
      </c>
      <c r="B68326" s="2">
        <v>44374.495333333332</v>
      </c>
      <c r="C68326" s="37">
        <v>0.49533564814814812</v>
      </c>
      <c r="E68326">
        <v>107006</v>
      </c>
      <c r="F68326">
        <f t="shared" si="2135"/>
        <v>7</v>
      </c>
      <c r="G68326" s="37" t="str">
        <f t="shared" si="2136"/>
        <v>выходные</v>
      </c>
    </row>
    <row r="68327" spans="1:7" x14ac:dyDescent="0.3">
      <c r="A68327">
        <v>219665</v>
      </c>
      <c r="B68327" s="2">
        <v>44374.493423261207</v>
      </c>
      <c r="C68327" s="37">
        <v>0.49342592592592593</v>
      </c>
      <c r="E68327">
        <v>301309</v>
      </c>
      <c r="F68327">
        <f t="shared" si="2135"/>
        <v>7</v>
      </c>
      <c r="G68327" s="37" t="str">
        <f t="shared" si="2136"/>
        <v>выходные</v>
      </c>
    </row>
    <row r="68328" spans="1:7" x14ac:dyDescent="0.3">
      <c r="A68328">
        <v>219662</v>
      </c>
      <c r="B68328" s="2">
        <v>44374.492906148866</v>
      </c>
      <c r="C68328" s="37">
        <v>0.49290509259259258</v>
      </c>
      <c r="E68328">
        <v>75080</v>
      </c>
      <c r="F68328">
        <f t="shared" si="2135"/>
        <v>7</v>
      </c>
      <c r="G68328" s="37" t="str">
        <f t="shared" si="2136"/>
        <v>выходные</v>
      </c>
    </row>
    <row r="68329" spans="1:7" x14ac:dyDescent="0.3">
      <c r="A68329">
        <v>219661</v>
      </c>
      <c r="B68329" s="2">
        <v>44374.492782372508</v>
      </c>
      <c r="C68329" s="37">
        <v>0.49277777777777776</v>
      </c>
      <c r="E68329">
        <v>182191</v>
      </c>
      <c r="F68329">
        <f t="shared" si="2135"/>
        <v>7</v>
      </c>
      <c r="G68329" s="37" t="str">
        <f t="shared" si="2136"/>
        <v>выходные</v>
      </c>
    </row>
    <row r="68330" spans="1:7" x14ac:dyDescent="0.3">
      <c r="A68330">
        <v>219658</v>
      </c>
      <c r="B68330" s="2">
        <v>44374.492751853999</v>
      </c>
      <c r="C68330" s="37">
        <v>0.49275462962962963</v>
      </c>
      <c r="E68330">
        <v>411922</v>
      </c>
      <c r="F68330">
        <f t="shared" si="2135"/>
        <v>7</v>
      </c>
      <c r="G68330" s="37" t="str">
        <f t="shared" si="2136"/>
        <v>выходные</v>
      </c>
    </row>
    <row r="68331" spans="1:7" x14ac:dyDescent="0.3">
      <c r="A68331">
        <v>219657</v>
      </c>
      <c r="B68331" s="2">
        <v>44374.491439558093</v>
      </c>
      <c r="C68331" s="37">
        <v>0.4914351851851852</v>
      </c>
      <c r="E68331">
        <v>351192</v>
      </c>
      <c r="F68331">
        <f t="shared" si="2135"/>
        <v>7</v>
      </c>
      <c r="G68331" s="37" t="str">
        <f t="shared" si="2136"/>
        <v>выходные</v>
      </c>
    </row>
    <row r="68332" spans="1:7" x14ac:dyDescent="0.3">
      <c r="A68332">
        <v>219653</v>
      </c>
      <c r="B68332" s="2">
        <v>44374.489455854979</v>
      </c>
      <c r="C68332" s="37">
        <v>0.48945601851851855</v>
      </c>
      <c r="E68332">
        <v>242428</v>
      </c>
      <c r="F68332">
        <f t="shared" si="2135"/>
        <v>7</v>
      </c>
      <c r="G68332" s="37" t="str">
        <f t="shared" si="2136"/>
        <v>выходные</v>
      </c>
    </row>
    <row r="68333" spans="1:7" x14ac:dyDescent="0.3">
      <c r="A68333">
        <v>219651</v>
      </c>
      <c r="B68333" s="2">
        <v>44374.488784447771</v>
      </c>
      <c r="C68333" s="37">
        <v>0.48878472222222219</v>
      </c>
      <c r="E68333">
        <v>456868</v>
      </c>
      <c r="F68333">
        <f t="shared" si="2135"/>
        <v>7</v>
      </c>
      <c r="G68333" s="37" t="str">
        <f t="shared" si="2136"/>
        <v>выходные</v>
      </c>
    </row>
    <row r="68334" spans="1:7" x14ac:dyDescent="0.3">
      <c r="A68334">
        <v>219650</v>
      </c>
      <c r="B68334" s="2">
        <v>44374.488456310683</v>
      </c>
      <c r="C68334" s="37">
        <v>0.48846064814814816</v>
      </c>
      <c r="E68334">
        <v>180863</v>
      </c>
      <c r="F68334">
        <f t="shared" si="2135"/>
        <v>7</v>
      </c>
      <c r="G68334" s="37" t="str">
        <f t="shared" si="2136"/>
        <v>выходные</v>
      </c>
    </row>
    <row r="68335" spans="1:7" x14ac:dyDescent="0.3">
      <c r="A68335">
        <v>219648</v>
      </c>
      <c r="B68335" s="2">
        <v>44374.487242718445</v>
      </c>
      <c r="C68335" s="37">
        <v>0.48724537037037036</v>
      </c>
      <c r="E68335">
        <v>258219</v>
      </c>
      <c r="F68335">
        <f t="shared" si="2135"/>
        <v>7</v>
      </c>
      <c r="G68335" s="37" t="str">
        <f t="shared" si="2136"/>
        <v>выходные</v>
      </c>
    </row>
    <row r="68336" spans="1:7" x14ac:dyDescent="0.3">
      <c r="A68336">
        <v>219647</v>
      </c>
      <c r="B68336" s="2">
        <v>44374.486838187702</v>
      </c>
      <c r="C68336" s="37">
        <v>0.48684027777777777</v>
      </c>
      <c r="E68336">
        <v>391404</v>
      </c>
      <c r="F68336">
        <f t="shared" si="2135"/>
        <v>7</v>
      </c>
      <c r="G68336" s="37" t="str">
        <f t="shared" si="2136"/>
        <v>выходные</v>
      </c>
    </row>
    <row r="68337" spans="1:7" x14ac:dyDescent="0.3">
      <c r="A68337">
        <v>219646</v>
      </c>
      <c r="B68337" s="2">
        <v>44374.485624595465</v>
      </c>
      <c r="C68337" s="37">
        <v>0.48562499999999997</v>
      </c>
      <c r="E68337">
        <v>411922</v>
      </c>
      <c r="F68337">
        <f t="shared" si="2135"/>
        <v>7</v>
      </c>
      <c r="G68337" s="37" t="str">
        <f t="shared" si="2136"/>
        <v>выходные</v>
      </c>
    </row>
    <row r="68338" spans="1:7" x14ac:dyDescent="0.3">
      <c r="A68338">
        <v>219641</v>
      </c>
      <c r="B68338" s="2">
        <v>44374.485220064722</v>
      </c>
      <c r="C68338" s="37">
        <v>0.48521990740740745</v>
      </c>
      <c r="E68338">
        <v>158978</v>
      </c>
      <c r="F68338">
        <f t="shared" si="2135"/>
        <v>7</v>
      </c>
      <c r="G68338" s="37" t="str">
        <f t="shared" si="2136"/>
        <v>выходные</v>
      </c>
    </row>
    <row r="68339" spans="1:7" x14ac:dyDescent="0.3">
      <c r="A68339">
        <v>219640</v>
      </c>
      <c r="B68339" s="2">
        <v>44374.484815533979</v>
      </c>
      <c r="C68339" s="37">
        <v>0.48481481481481481</v>
      </c>
      <c r="E68339">
        <v>343712</v>
      </c>
      <c r="F68339">
        <f t="shared" si="2135"/>
        <v>7</v>
      </c>
      <c r="G68339" s="37" t="str">
        <f t="shared" si="2136"/>
        <v>выходные</v>
      </c>
    </row>
    <row r="68340" spans="1:7" x14ac:dyDescent="0.3">
      <c r="A68340">
        <v>219639</v>
      </c>
      <c r="B68340" s="2">
        <v>44374.484694967497</v>
      </c>
      <c r="C68340" s="37">
        <v>0.48469907407407403</v>
      </c>
      <c r="E68340">
        <v>160701</v>
      </c>
      <c r="F68340">
        <f t="shared" si="2135"/>
        <v>7</v>
      </c>
      <c r="G68340" s="37" t="str">
        <f t="shared" si="2136"/>
        <v>выходные</v>
      </c>
    </row>
    <row r="68341" spans="1:7" x14ac:dyDescent="0.3">
      <c r="A68341">
        <v>219637</v>
      </c>
      <c r="B68341" s="2">
        <v>44374.48457289346</v>
      </c>
      <c r="C68341" s="37">
        <v>0.48457175925925927</v>
      </c>
      <c r="E68341">
        <v>313721</v>
      </c>
      <c r="F68341">
        <f t="shared" si="2135"/>
        <v>7</v>
      </c>
      <c r="G68341" s="37" t="str">
        <f t="shared" si="2136"/>
        <v>выходные</v>
      </c>
    </row>
    <row r="68342" spans="1:7" x14ac:dyDescent="0.3">
      <c r="A68342">
        <v>219634</v>
      </c>
      <c r="B68342" s="2">
        <v>44374.483046967987</v>
      </c>
      <c r="C68342" s="37">
        <v>0.48304398148148148</v>
      </c>
      <c r="E68342">
        <v>430433</v>
      </c>
      <c r="F68342">
        <f t="shared" si="2135"/>
        <v>7</v>
      </c>
      <c r="G68342" s="37" t="str">
        <f t="shared" si="2136"/>
        <v>выходные</v>
      </c>
    </row>
    <row r="68343" spans="1:7" x14ac:dyDescent="0.3">
      <c r="A68343">
        <v>219630</v>
      </c>
      <c r="B68343" s="2">
        <v>44374.482467116308</v>
      </c>
      <c r="C68343" s="37">
        <v>0.48246527777777781</v>
      </c>
      <c r="E68343">
        <v>130739</v>
      </c>
      <c r="F68343">
        <f t="shared" si="2135"/>
        <v>7</v>
      </c>
      <c r="G68343" s="37" t="str">
        <f t="shared" si="2136"/>
        <v>выходные</v>
      </c>
    </row>
    <row r="68344" spans="1:7" x14ac:dyDescent="0.3">
      <c r="A68344">
        <v>219627</v>
      </c>
      <c r="B68344" s="2">
        <v>44374.482388349512</v>
      </c>
      <c r="C68344" s="37">
        <v>0.48238425925925926</v>
      </c>
      <c r="E68344">
        <v>464478</v>
      </c>
      <c r="F68344">
        <f t="shared" si="2135"/>
        <v>7</v>
      </c>
      <c r="G68344" s="37" t="str">
        <f t="shared" si="2136"/>
        <v>выходные</v>
      </c>
    </row>
    <row r="68345" spans="1:7" x14ac:dyDescent="0.3">
      <c r="A68345">
        <v>219624</v>
      </c>
      <c r="B68345" s="2">
        <v>44374.482100894194</v>
      </c>
      <c r="C68345" s="37">
        <v>0.4821064814814815</v>
      </c>
      <c r="E68345">
        <v>21407</v>
      </c>
      <c r="F68345">
        <f t="shared" si="2135"/>
        <v>7</v>
      </c>
      <c r="G68345" s="37" t="str">
        <f t="shared" si="2136"/>
        <v>выходные</v>
      </c>
    </row>
    <row r="68346" spans="1:7" x14ac:dyDescent="0.3">
      <c r="A68346">
        <v>219621</v>
      </c>
      <c r="B68346" s="2">
        <v>44374.482000000004</v>
      </c>
      <c r="C68346" s="37">
        <v>0.48200231481481487</v>
      </c>
      <c r="E68346">
        <v>471403</v>
      </c>
      <c r="F68346">
        <f t="shared" si="2135"/>
        <v>7</v>
      </c>
      <c r="G68346" s="37" t="str">
        <f t="shared" si="2136"/>
        <v>выходные</v>
      </c>
    </row>
    <row r="68347" spans="1:7" x14ac:dyDescent="0.3">
      <c r="A68347">
        <v>219617</v>
      </c>
      <c r="B68347" s="2">
        <v>44374.481983818769</v>
      </c>
      <c r="C68347" s="37">
        <v>0.48197916666666668</v>
      </c>
      <c r="E68347">
        <v>35004</v>
      </c>
      <c r="F68347">
        <f t="shared" si="2135"/>
        <v>7</v>
      </c>
      <c r="G68347" s="37" t="str">
        <f t="shared" si="2136"/>
        <v>выходные</v>
      </c>
    </row>
    <row r="68348" spans="1:7" x14ac:dyDescent="0.3">
      <c r="A68348">
        <v>219612</v>
      </c>
      <c r="B68348" s="2">
        <v>44374.481734672081</v>
      </c>
      <c r="C68348" s="37">
        <v>0.48173611111111114</v>
      </c>
      <c r="E68348">
        <v>470762</v>
      </c>
      <c r="F68348">
        <f t="shared" si="2135"/>
        <v>7</v>
      </c>
      <c r="G68348" s="37" t="str">
        <f t="shared" si="2136"/>
        <v>выходные</v>
      </c>
    </row>
    <row r="68349" spans="1:7" x14ac:dyDescent="0.3">
      <c r="A68349">
        <v>219609</v>
      </c>
      <c r="B68349" s="2">
        <v>44374.481579288025</v>
      </c>
      <c r="C68349" s="37">
        <v>0.4815740740740741</v>
      </c>
      <c r="E68349">
        <v>180863</v>
      </c>
      <c r="F68349">
        <f t="shared" si="2135"/>
        <v>7</v>
      </c>
      <c r="G68349" s="37" t="str">
        <f t="shared" si="2136"/>
        <v>выходные</v>
      </c>
    </row>
    <row r="68350" spans="1:7" x14ac:dyDescent="0.3">
      <c r="A68350">
        <v>219611</v>
      </c>
      <c r="B68350" s="2">
        <v>44374.481579288025</v>
      </c>
      <c r="C68350" s="37">
        <v>0.4815740740740741</v>
      </c>
      <c r="E68350">
        <v>21760</v>
      </c>
      <c r="F68350">
        <f t="shared" si="2135"/>
        <v>7</v>
      </c>
      <c r="G68350" s="37" t="str">
        <f t="shared" si="2136"/>
        <v>выходные</v>
      </c>
    </row>
    <row r="68351" spans="1:7" x14ac:dyDescent="0.3">
      <c r="A68351">
        <v>219604</v>
      </c>
      <c r="B68351" s="2">
        <v>44374.481174757282</v>
      </c>
      <c r="C68351" s="37">
        <v>0.48116898148148146</v>
      </c>
      <c r="E68351">
        <v>258150</v>
      </c>
      <c r="F68351">
        <f t="shared" si="2135"/>
        <v>7</v>
      </c>
      <c r="G68351" s="37" t="str">
        <f t="shared" si="2136"/>
        <v>выходные</v>
      </c>
    </row>
    <row r="68352" spans="1:7" x14ac:dyDescent="0.3">
      <c r="A68352">
        <v>219599</v>
      </c>
      <c r="B68352" s="2">
        <v>44374.480391857658</v>
      </c>
      <c r="C68352" s="37">
        <v>0.48039351851851847</v>
      </c>
      <c r="E68352">
        <v>394154</v>
      </c>
      <c r="F68352">
        <f t="shared" si="2135"/>
        <v>7</v>
      </c>
      <c r="G68352" s="37" t="str">
        <f t="shared" si="2136"/>
        <v>выходные</v>
      </c>
    </row>
    <row r="68353" spans="1:7" x14ac:dyDescent="0.3">
      <c r="A68353">
        <v>219596</v>
      </c>
      <c r="B68353" s="2">
        <v>44374.480365695796</v>
      </c>
      <c r="C68353" s="37">
        <v>0.48037037037037034</v>
      </c>
      <c r="E68353">
        <v>77304</v>
      </c>
      <c r="F68353">
        <f t="shared" si="2135"/>
        <v>7</v>
      </c>
      <c r="G68353" s="37" t="str">
        <f t="shared" si="2136"/>
        <v>выходные</v>
      </c>
    </row>
    <row r="68354" spans="1:7" x14ac:dyDescent="0.3">
      <c r="A68354">
        <v>219595</v>
      </c>
      <c r="B68354" s="2">
        <v>44374.48030030213</v>
      </c>
      <c r="C68354" s="37">
        <v>0.48030092592592594</v>
      </c>
      <c r="E68354">
        <v>347393</v>
      </c>
      <c r="F68354">
        <f t="shared" si="2135"/>
        <v>7</v>
      </c>
      <c r="G68354" s="37" t="str">
        <f t="shared" si="2136"/>
        <v>выходные</v>
      </c>
    </row>
    <row r="68355" spans="1:7" x14ac:dyDescent="0.3">
      <c r="A68355">
        <v>219594</v>
      </c>
      <c r="B68355" s="2">
        <v>44374.479812005979</v>
      </c>
      <c r="C68355" s="37">
        <v>0.47981481481481486</v>
      </c>
      <c r="E68355">
        <v>258374</v>
      </c>
      <c r="F68355">
        <f t="shared" ref="F68355:F68418" si="2137">WEEKDAY(B68355,2)</f>
        <v>7</v>
      </c>
      <c r="G68355" s="37" t="str">
        <f t="shared" si="2136"/>
        <v>выходные</v>
      </c>
    </row>
    <row r="68356" spans="1:7" x14ac:dyDescent="0.3">
      <c r="A68356">
        <v>219593</v>
      </c>
      <c r="B68356" s="2">
        <v>44374.479152103559</v>
      </c>
      <c r="C68356" s="37">
        <v>0.47915509259259265</v>
      </c>
      <c r="E68356">
        <v>28753</v>
      </c>
      <c r="F68356">
        <f t="shared" si="2137"/>
        <v>7</v>
      </c>
      <c r="G68356" s="37" t="str">
        <f t="shared" si="2136"/>
        <v>выходные</v>
      </c>
    </row>
    <row r="68357" spans="1:7" x14ac:dyDescent="0.3">
      <c r="A68357">
        <v>219589</v>
      </c>
      <c r="B68357" s="2">
        <v>44374.478530228582</v>
      </c>
      <c r="C68357" s="37">
        <v>0.4785300925925926</v>
      </c>
      <c r="E68357">
        <v>358115</v>
      </c>
      <c r="F68357">
        <f t="shared" si="2137"/>
        <v>7</v>
      </c>
      <c r="G68357" s="37" t="str">
        <f t="shared" si="2136"/>
        <v>выходные</v>
      </c>
    </row>
    <row r="68358" spans="1:7" x14ac:dyDescent="0.3">
      <c r="A68358">
        <v>219584</v>
      </c>
      <c r="B68358" s="2">
        <v>44374.477129449842</v>
      </c>
      <c r="C68358" s="37">
        <v>0.47712962962962963</v>
      </c>
      <c r="E68358">
        <v>215014</v>
      </c>
      <c r="F68358">
        <f t="shared" si="2137"/>
        <v>7</v>
      </c>
      <c r="G68358" s="37" t="str">
        <f t="shared" si="2136"/>
        <v>выходные</v>
      </c>
    </row>
    <row r="68359" spans="1:7" x14ac:dyDescent="0.3">
      <c r="A68359">
        <v>219583</v>
      </c>
      <c r="B68359" s="2">
        <v>44374.476729636524</v>
      </c>
      <c r="C68359" s="37">
        <v>0.47672453703703704</v>
      </c>
      <c r="E68359">
        <v>213883</v>
      </c>
      <c r="F68359">
        <f t="shared" si="2137"/>
        <v>7</v>
      </c>
      <c r="G68359" s="37" t="str">
        <f t="shared" si="2136"/>
        <v>выходные</v>
      </c>
    </row>
    <row r="68360" spans="1:7" x14ac:dyDescent="0.3">
      <c r="A68360">
        <v>219579</v>
      </c>
      <c r="B68360" s="2">
        <v>44374.476485488449</v>
      </c>
      <c r="C68360" s="37">
        <v>0.47648148148148151</v>
      </c>
      <c r="E68360">
        <v>208822</v>
      </c>
      <c r="F68360">
        <f t="shared" si="2137"/>
        <v>7</v>
      </c>
      <c r="G68360" s="37" t="str">
        <f t="shared" si="2136"/>
        <v>выходные</v>
      </c>
    </row>
    <row r="68361" spans="1:7" x14ac:dyDescent="0.3">
      <c r="A68361">
        <v>219578</v>
      </c>
      <c r="B68361" s="2">
        <v>44374.475600451675</v>
      </c>
      <c r="C68361" s="37">
        <v>0.47560185185185189</v>
      </c>
      <c r="E68361">
        <v>158978</v>
      </c>
      <c r="F68361">
        <f t="shared" si="2137"/>
        <v>7</v>
      </c>
      <c r="G68361" s="37" t="str">
        <f t="shared" si="2136"/>
        <v>выходные</v>
      </c>
    </row>
    <row r="68362" spans="1:7" x14ac:dyDescent="0.3">
      <c r="A68362">
        <v>219577</v>
      </c>
      <c r="B68362" s="2">
        <v>44374.474000000002</v>
      </c>
      <c r="C68362" s="37">
        <v>0.47400462962962964</v>
      </c>
      <c r="E68362">
        <v>471403</v>
      </c>
      <c r="F68362">
        <f t="shared" si="2137"/>
        <v>7</v>
      </c>
      <c r="G68362" s="37" t="str">
        <f t="shared" si="2136"/>
        <v>выходные</v>
      </c>
    </row>
    <row r="68363" spans="1:7" x14ac:dyDescent="0.3">
      <c r="A68363">
        <v>219573</v>
      </c>
      <c r="B68363" s="2">
        <v>44374.473189489428</v>
      </c>
      <c r="C68363" s="37">
        <v>0.47319444444444447</v>
      </c>
      <c r="E68363">
        <v>304722</v>
      </c>
      <c r="F68363">
        <f t="shared" si="2137"/>
        <v>7</v>
      </c>
      <c r="G68363" s="37" t="str">
        <f t="shared" ref="G68363:G68426" si="2138">IF(F68363&gt;=6,"выходные","будни")</f>
        <v>выходные</v>
      </c>
    </row>
    <row r="68364" spans="1:7" x14ac:dyDescent="0.3">
      <c r="A68364">
        <v>219571</v>
      </c>
      <c r="B68364" s="2">
        <v>44374.472792748806</v>
      </c>
      <c r="C68364" s="37">
        <v>0.47278935185185184</v>
      </c>
      <c r="E68364">
        <v>347008</v>
      </c>
      <c r="F68364">
        <f t="shared" si="2137"/>
        <v>7</v>
      </c>
      <c r="G68364" s="37" t="str">
        <f t="shared" si="2138"/>
        <v>выходные</v>
      </c>
    </row>
    <row r="68365" spans="1:7" x14ac:dyDescent="0.3">
      <c r="A68365">
        <v>219569</v>
      </c>
      <c r="B68365" s="2">
        <v>44374.472457045194</v>
      </c>
      <c r="C68365" s="37">
        <v>0.47245370370370371</v>
      </c>
      <c r="E68365">
        <v>182191</v>
      </c>
      <c r="F68365">
        <f t="shared" si="2137"/>
        <v>7</v>
      </c>
      <c r="G68365" s="37" t="str">
        <f t="shared" si="2138"/>
        <v>выходные</v>
      </c>
    </row>
    <row r="68366" spans="1:7" x14ac:dyDescent="0.3">
      <c r="A68366">
        <v>219565</v>
      </c>
      <c r="B68366" s="2">
        <v>44374.470252427185</v>
      </c>
      <c r="C68366" s="37">
        <v>0.47025462962962966</v>
      </c>
      <c r="E68366">
        <v>415952</v>
      </c>
      <c r="F68366">
        <f t="shared" si="2137"/>
        <v>7</v>
      </c>
      <c r="G68366" s="37" t="str">
        <f t="shared" si="2138"/>
        <v>выходные</v>
      </c>
    </row>
    <row r="68367" spans="1:7" x14ac:dyDescent="0.3">
      <c r="A68367">
        <v>219563</v>
      </c>
      <c r="B68367" s="2">
        <v>44374.468123416853</v>
      </c>
      <c r="C68367" s="37">
        <v>0.46812499999999996</v>
      </c>
      <c r="E68367">
        <v>118549</v>
      </c>
      <c r="F68367">
        <f t="shared" si="2137"/>
        <v>7</v>
      </c>
      <c r="G68367" s="37" t="str">
        <f t="shared" si="2138"/>
        <v>выходные</v>
      </c>
    </row>
    <row r="68368" spans="1:7" x14ac:dyDescent="0.3">
      <c r="A68368">
        <v>219561</v>
      </c>
      <c r="B68368" s="2">
        <v>44374.465987121192</v>
      </c>
      <c r="C68368" s="37">
        <v>0.46598379629629627</v>
      </c>
      <c r="E68368">
        <v>370972</v>
      </c>
      <c r="F68368">
        <f t="shared" si="2137"/>
        <v>7</v>
      </c>
      <c r="G68368" s="37" t="str">
        <f t="shared" si="2138"/>
        <v>выходные</v>
      </c>
    </row>
    <row r="68369" spans="1:7" x14ac:dyDescent="0.3">
      <c r="A68369">
        <v>219557</v>
      </c>
      <c r="B68369" s="2">
        <v>44374.464857936342</v>
      </c>
      <c r="C68369" s="37">
        <v>0.46486111111111111</v>
      </c>
      <c r="E68369">
        <v>158978</v>
      </c>
      <c r="F68369">
        <f t="shared" si="2137"/>
        <v>7</v>
      </c>
      <c r="G68369" s="37" t="str">
        <f t="shared" si="2138"/>
        <v>выходные</v>
      </c>
    </row>
    <row r="68370" spans="1:7" x14ac:dyDescent="0.3">
      <c r="A68370">
        <v>219555</v>
      </c>
      <c r="B68370" s="2">
        <v>44374.462161812298</v>
      </c>
      <c r="C68370" s="37">
        <v>0.46216435185185184</v>
      </c>
      <c r="E68370">
        <v>154256</v>
      </c>
      <c r="F68370">
        <f t="shared" si="2137"/>
        <v>7</v>
      </c>
      <c r="G68370" s="37" t="str">
        <f t="shared" si="2138"/>
        <v>выходные</v>
      </c>
    </row>
    <row r="68371" spans="1:7" x14ac:dyDescent="0.3">
      <c r="A68371">
        <v>219553</v>
      </c>
      <c r="B68371" s="2">
        <v>44374.461897640918</v>
      </c>
      <c r="C68371" s="37">
        <v>0.46189814814814811</v>
      </c>
      <c r="E68371">
        <v>105352</v>
      </c>
      <c r="F68371">
        <f t="shared" si="2137"/>
        <v>7</v>
      </c>
      <c r="G68371" s="37" t="str">
        <f t="shared" si="2138"/>
        <v>выходные</v>
      </c>
    </row>
    <row r="68372" spans="1:7" x14ac:dyDescent="0.3">
      <c r="A68372">
        <v>219550</v>
      </c>
      <c r="B68372" s="2">
        <v>44374.460139158575</v>
      </c>
      <c r="C68372" s="37">
        <v>0.46013888888888888</v>
      </c>
      <c r="E68372">
        <v>411922</v>
      </c>
      <c r="F68372">
        <f t="shared" si="2137"/>
        <v>7</v>
      </c>
      <c r="G68372" s="37" t="str">
        <f t="shared" si="2138"/>
        <v>выходные</v>
      </c>
    </row>
    <row r="68373" spans="1:7" x14ac:dyDescent="0.3">
      <c r="A68373">
        <v>219548</v>
      </c>
      <c r="B68373" s="2">
        <v>44374.459517197181</v>
      </c>
      <c r="C68373" s="37">
        <v>0.45951388888888894</v>
      </c>
      <c r="E68373">
        <v>246545</v>
      </c>
      <c r="F68373">
        <f t="shared" si="2137"/>
        <v>7</v>
      </c>
      <c r="G68373" s="37" t="str">
        <f t="shared" si="2138"/>
        <v>выходные</v>
      </c>
    </row>
    <row r="68374" spans="1:7" x14ac:dyDescent="0.3">
      <c r="A68374">
        <v>219544</v>
      </c>
      <c r="B68374" s="2">
        <v>44374.458925566338</v>
      </c>
      <c r="C68374" s="37">
        <v>0.45892361111111107</v>
      </c>
      <c r="E68374">
        <v>403620</v>
      </c>
      <c r="F68374">
        <f t="shared" si="2137"/>
        <v>7</v>
      </c>
      <c r="G68374" s="37" t="str">
        <f t="shared" si="2138"/>
        <v>выходные</v>
      </c>
    </row>
    <row r="68375" spans="1:7" x14ac:dyDescent="0.3">
      <c r="A68375">
        <v>219540</v>
      </c>
      <c r="B68375" s="2">
        <v>44374.457666666662</v>
      </c>
      <c r="C68375" s="37">
        <v>0.45766203703703701</v>
      </c>
      <c r="E68375">
        <v>303258</v>
      </c>
      <c r="F68375">
        <f t="shared" si="2137"/>
        <v>7</v>
      </c>
      <c r="G68375" s="37" t="str">
        <f t="shared" si="2138"/>
        <v>выходные</v>
      </c>
    </row>
    <row r="68376" spans="1:7" x14ac:dyDescent="0.3">
      <c r="A68376">
        <v>219537</v>
      </c>
      <c r="B68376" s="2">
        <v>44374.45738090152</v>
      </c>
      <c r="C68376" s="37">
        <v>0.45738425925925924</v>
      </c>
      <c r="E68376">
        <v>363218</v>
      </c>
      <c r="F68376">
        <f t="shared" si="2137"/>
        <v>7</v>
      </c>
      <c r="G68376" s="37" t="str">
        <f t="shared" si="2138"/>
        <v>выходные</v>
      </c>
    </row>
    <row r="68377" spans="1:7" x14ac:dyDescent="0.3">
      <c r="A68377">
        <v>219534</v>
      </c>
      <c r="B68377" s="2">
        <v>44374.457333333339</v>
      </c>
      <c r="C68377" s="37">
        <v>0.45733796296296297</v>
      </c>
      <c r="E68377">
        <v>416762</v>
      </c>
      <c r="F68377">
        <f t="shared" si="2137"/>
        <v>7</v>
      </c>
      <c r="G68377" s="37" t="str">
        <f t="shared" si="2138"/>
        <v>выходные</v>
      </c>
    </row>
    <row r="68378" spans="1:7" x14ac:dyDescent="0.3">
      <c r="A68378">
        <v>219532</v>
      </c>
      <c r="B68378" s="2">
        <v>44374.457197790463</v>
      </c>
      <c r="C68378" s="37">
        <v>0.45719907407407406</v>
      </c>
      <c r="E68378">
        <v>370651</v>
      </c>
      <c r="F68378">
        <f t="shared" si="2137"/>
        <v>7</v>
      </c>
      <c r="G68378" s="37" t="str">
        <f t="shared" si="2138"/>
        <v>выходные</v>
      </c>
    </row>
    <row r="68379" spans="1:7" x14ac:dyDescent="0.3">
      <c r="A68379">
        <v>219529</v>
      </c>
      <c r="B68379" s="2">
        <v>44374.455999999998</v>
      </c>
      <c r="C68379" s="37">
        <v>0.45599537037037036</v>
      </c>
      <c r="E68379">
        <v>158978</v>
      </c>
      <c r="F68379">
        <f t="shared" si="2137"/>
        <v>7</v>
      </c>
      <c r="G68379" s="37" t="str">
        <f t="shared" si="2138"/>
        <v>выходные</v>
      </c>
    </row>
    <row r="68380" spans="1:7" x14ac:dyDescent="0.3">
      <c r="A68380">
        <v>219524</v>
      </c>
      <c r="B68380" s="2">
        <v>44374.455689320392</v>
      </c>
      <c r="C68380" s="37">
        <v>0.45569444444444446</v>
      </c>
      <c r="E68380">
        <v>411922</v>
      </c>
      <c r="F68380">
        <f t="shared" si="2137"/>
        <v>7</v>
      </c>
      <c r="G68380" s="37" t="str">
        <f t="shared" si="2138"/>
        <v>выходные</v>
      </c>
    </row>
    <row r="68381" spans="1:7" x14ac:dyDescent="0.3">
      <c r="A68381">
        <v>219520</v>
      </c>
      <c r="B68381" s="2">
        <v>44374.455284789641</v>
      </c>
      <c r="C68381" s="37">
        <v>0.45528935185185188</v>
      </c>
      <c r="E68381">
        <v>328491</v>
      </c>
      <c r="F68381">
        <f t="shared" si="2137"/>
        <v>7</v>
      </c>
      <c r="G68381" s="37" t="str">
        <f t="shared" si="2138"/>
        <v>выходные</v>
      </c>
    </row>
    <row r="68382" spans="1:7" x14ac:dyDescent="0.3">
      <c r="A68382">
        <v>219516</v>
      </c>
      <c r="B68382" s="2">
        <v>44374.454666666665</v>
      </c>
      <c r="C68382" s="37">
        <v>0.45466435185185183</v>
      </c>
      <c r="E68382">
        <v>369308</v>
      </c>
      <c r="F68382">
        <f t="shared" si="2137"/>
        <v>7</v>
      </c>
      <c r="G68382" s="37" t="str">
        <f t="shared" si="2138"/>
        <v>выходные</v>
      </c>
    </row>
    <row r="68383" spans="1:7" x14ac:dyDescent="0.3">
      <c r="A68383">
        <v>219513</v>
      </c>
      <c r="B68383" s="2">
        <v>44374.454176458021</v>
      </c>
      <c r="C68383" s="37">
        <v>0.4541782407407407</v>
      </c>
      <c r="E68383">
        <v>74456</v>
      </c>
      <c r="F68383">
        <f t="shared" si="2137"/>
        <v>7</v>
      </c>
      <c r="G68383" s="37" t="str">
        <f t="shared" si="2138"/>
        <v>выходные</v>
      </c>
    </row>
    <row r="68384" spans="1:7" x14ac:dyDescent="0.3">
      <c r="A68384">
        <v>219512</v>
      </c>
      <c r="B68384" s="2">
        <v>44374.453262135925</v>
      </c>
      <c r="C68384" s="37">
        <v>0.45326388888888891</v>
      </c>
      <c r="E68384">
        <v>250679</v>
      </c>
      <c r="F68384">
        <f t="shared" si="2137"/>
        <v>7</v>
      </c>
      <c r="G68384" s="37" t="str">
        <f t="shared" si="2138"/>
        <v>выходные</v>
      </c>
    </row>
    <row r="68385" spans="1:7" x14ac:dyDescent="0.3">
      <c r="A68385">
        <v>219511</v>
      </c>
      <c r="B68385" s="2">
        <v>44374.451644012945</v>
      </c>
      <c r="C68385" s="37">
        <v>0.45164351851851853</v>
      </c>
      <c r="E68385">
        <v>411922</v>
      </c>
      <c r="F68385">
        <f t="shared" si="2137"/>
        <v>7</v>
      </c>
      <c r="G68385" s="37" t="str">
        <f t="shared" si="2138"/>
        <v>выходные</v>
      </c>
    </row>
    <row r="68386" spans="1:7" x14ac:dyDescent="0.3">
      <c r="A68386">
        <v>219509</v>
      </c>
      <c r="B68386" s="2">
        <v>44374.450430420715</v>
      </c>
      <c r="C68386" s="37">
        <v>0.45042824074074073</v>
      </c>
      <c r="E68386">
        <v>411922</v>
      </c>
      <c r="F68386">
        <f t="shared" si="2137"/>
        <v>7</v>
      </c>
      <c r="G68386" s="37" t="str">
        <f t="shared" si="2138"/>
        <v>выходные</v>
      </c>
    </row>
    <row r="68387" spans="1:7" x14ac:dyDescent="0.3">
      <c r="A68387">
        <v>219507</v>
      </c>
      <c r="B68387" s="2">
        <v>44374.448003236248</v>
      </c>
      <c r="C68387" s="37">
        <v>0.44799768518518518</v>
      </c>
      <c r="E68387">
        <v>65383</v>
      </c>
      <c r="F68387">
        <f t="shared" si="2137"/>
        <v>7</v>
      </c>
      <c r="G68387" s="37" t="str">
        <f t="shared" si="2138"/>
        <v>выходные</v>
      </c>
    </row>
    <row r="68388" spans="1:7" x14ac:dyDescent="0.3">
      <c r="A68388">
        <v>219503</v>
      </c>
      <c r="B68388" s="2">
        <v>44374.444766990295</v>
      </c>
      <c r="C68388" s="37">
        <v>0.44476851851851856</v>
      </c>
      <c r="E68388">
        <v>179296</v>
      </c>
      <c r="F68388">
        <f t="shared" si="2137"/>
        <v>7</v>
      </c>
      <c r="G68388" s="37" t="str">
        <f t="shared" si="2138"/>
        <v>выходные</v>
      </c>
    </row>
    <row r="68389" spans="1:7" x14ac:dyDescent="0.3">
      <c r="A68389">
        <v>219498</v>
      </c>
      <c r="B68389" s="2">
        <v>44374.443957928801</v>
      </c>
      <c r="C68389" s="37">
        <v>0.44395833333333329</v>
      </c>
      <c r="E68389">
        <v>380991</v>
      </c>
      <c r="F68389">
        <f t="shared" si="2137"/>
        <v>7</v>
      </c>
      <c r="G68389" s="37" t="str">
        <f t="shared" si="2138"/>
        <v>выходные</v>
      </c>
    </row>
    <row r="68390" spans="1:7" x14ac:dyDescent="0.3">
      <c r="A68390">
        <v>219496</v>
      </c>
      <c r="B68390" s="2">
        <v>44374.442884609518</v>
      </c>
      <c r="C68390" s="37">
        <v>0.44288194444444445</v>
      </c>
      <c r="E68390">
        <v>285680</v>
      </c>
      <c r="F68390">
        <f t="shared" si="2137"/>
        <v>7</v>
      </c>
      <c r="G68390" s="37" t="str">
        <f t="shared" si="2138"/>
        <v>выходные</v>
      </c>
    </row>
    <row r="68391" spans="1:7" x14ac:dyDescent="0.3">
      <c r="A68391">
        <v>219494</v>
      </c>
      <c r="B68391" s="2">
        <v>44374.442744336571</v>
      </c>
      <c r="C68391" s="37">
        <v>0.44274305555555554</v>
      </c>
      <c r="E68391">
        <v>158978</v>
      </c>
      <c r="F68391">
        <f t="shared" si="2137"/>
        <v>7</v>
      </c>
      <c r="G68391" s="37" t="str">
        <f t="shared" si="2138"/>
        <v>выходные</v>
      </c>
    </row>
    <row r="68392" spans="1:7" x14ac:dyDescent="0.3">
      <c r="A68392">
        <v>219493</v>
      </c>
      <c r="B68392" s="2">
        <v>44374.441755424668</v>
      </c>
      <c r="C68392" s="37">
        <v>0.44175925925925924</v>
      </c>
      <c r="E68392">
        <v>472712</v>
      </c>
      <c r="F68392">
        <f t="shared" si="2137"/>
        <v>7</v>
      </c>
      <c r="G68392" s="37" t="str">
        <f t="shared" si="2138"/>
        <v>выходные</v>
      </c>
    </row>
    <row r="68393" spans="1:7" x14ac:dyDescent="0.3">
      <c r="A68393">
        <v>219492</v>
      </c>
      <c r="B68393" s="2">
        <v>44374.441666666666</v>
      </c>
      <c r="C68393" s="37">
        <v>0.44166666666666665</v>
      </c>
      <c r="E68393">
        <v>254768</v>
      </c>
      <c r="F68393">
        <f t="shared" si="2137"/>
        <v>7</v>
      </c>
      <c r="G68393" s="37" t="str">
        <f t="shared" si="2138"/>
        <v>выходные</v>
      </c>
    </row>
    <row r="68394" spans="1:7" x14ac:dyDescent="0.3">
      <c r="A68394">
        <v>219489</v>
      </c>
      <c r="B68394" s="2">
        <v>44374.441126213591</v>
      </c>
      <c r="C68394" s="37">
        <v>0.44112268518518521</v>
      </c>
      <c r="E68394">
        <v>21407</v>
      </c>
      <c r="F68394">
        <f t="shared" si="2137"/>
        <v>7</v>
      </c>
      <c r="G68394" s="37" t="str">
        <f t="shared" si="2138"/>
        <v>выходные</v>
      </c>
    </row>
    <row r="68395" spans="1:7" x14ac:dyDescent="0.3">
      <c r="A68395">
        <v>219485</v>
      </c>
      <c r="B68395" s="2">
        <v>44374.439893795585</v>
      </c>
      <c r="C68395" s="37">
        <v>0.43989583333333332</v>
      </c>
      <c r="E68395">
        <v>250679</v>
      </c>
      <c r="F68395">
        <f t="shared" si="2137"/>
        <v>7</v>
      </c>
      <c r="G68395" s="37" t="str">
        <f t="shared" si="2138"/>
        <v>выходные</v>
      </c>
    </row>
    <row r="68396" spans="1:7" x14ac:dyDescent="0.3">
      <c r="A68396">
        <v>219482</v>
      </c>
      <c r="B68396" s="2">
        <v>44374.439103559867</v>
      </c>
      <c r="C68396" s="37">
        <v>0.43910879629629629</v>
      </c>
      <c r="E68396">
        <v>122902</v>
      </c>
      <c r="F68396">
        <f t="shared" si="2137"/>
        <v>7</v>
      </c>
      <c r="G68396" s="37" t="str">
        <f t="shared" si="2138"/>
        <v>выходные</v>
      </c>
    </row>
    <row r="68397" spans="1:7" x14ac:dyDescent="0.3">
      <c r="A68397">
        <v>219481</v>
      </c>
      <c r="B68397" s="2">
        <v>44374.435590685753</v>
      </c>
      <c r="C68397" s="37">
        <v>0.43559027777777781</v>
      </c>
      <c r="E68397">
        <v>381626</v>
      </c>
      <c r="F68397">
        <f t="shared" si="2137"/>
        <v>7</v>
      </c>
      <c r="G68397" s="37" t="str">
        <f t="shared" si="2138"/>
        <v>выходные</v>
      </c>
    </row>
    <row r="68398" spans="1:7" x14ac:dyDescent="0.3">
      <c r="A68398">
        <v>219477</v>
      </c>
      <c r="B68398" s="2">
        <v>44374.435462783171</v>
      </c>
      <c r="C68398" s="37">
        <v>0.43546296296296294</v>
      </c>
      <c r="E68398">
        <v>198050</v>
      </c>
      <c r="F68398">
        <f t="shared" si="2137"/>
        <v>7</v>
      </c>
      <c r="G68398" s="37" t="str">
        <f t="shared" si="2138"/>
        <v>выходные</v>
      </c>
    </row>
    <row r="68399" spans="1:7" x14ac:dyDescent="0.3">
      <c r="A68399">
        <v>219475</v>
      </c>
      <c r="B68399" s="2">
        <v>44374.433666666664</v>
      </c>
      <c r="C68399" s="37">
        <v>0.43366898148148153</v>
      </c>
      <c r="E68399">
        <v>135377</v>
      </c>
      <c r="F68399">
        <f t="shared" si="2137"/>
        <v>7</v>
      </c>
      <c r="G68399" s="37" t="str">
        <f t="shared" si="2138"/>
        <v>выходные</v>
      </c>
    </row>
    <row r="68400" spans="1:7" x14ac:dyDescent="0.3">
      <c r="A68400">
        <v>219474</v>
      </c>
      <c r="B68400" s="2">
        <v>44374.430310983611</v>
      </c>
      <c r="C68400" s="37">
        <v>0.43031250000000004</v>
      </c>
      <c r="E68400">
        <v>80850</v>
      </c>
      <c r="F68400">
        <f t="shared" si="2137"/>
        <v>7</v>
      </c>
      <c r="G68400" s="37" t="str">
        <f t="shared" si="2138"/>
        <v>выходные</v>
      </c>
    </row>
    <row r="68401" spans="1:7" x14ac:dyDescent="0.3">
      <c r="A68401">
        <v>219469</v>
      </c>
      <c r="B68401" s="2">
        <v>44374.429517502365</v>
      </c>
      <c r="C68401" s="37">
        <v>0.42951388888888892</v>
      </c>
      <c r="E68401">
        <v>128523</v>
      </c>
      <c r="F68401">
        <f t="shared" si="2137"/>
        <v>7</v>
      </c>
      <c r="G68401" s="37" t="str">
        <f t="shared" si="2138"/>
        <v>выходные</v>
      </c>
    </row>
    <row r="68402" spans="1:7" x14ac:dyDescent="0.3">
      <c r="A68402">
        <v>219467</v>
      </c>
      <c r="B68402" s="2">
        <v>44374.426967637541</v>
      </c>
      <c r="C68402" s="37">
        <v>0.42696759259259259</v>
      </c>
      <c r="E68402">
        <v>291822</v>
      </c>
      <c r="F68402">
        <f t="shared" si="2137"/>
        <v>7</v>
      </c>
      <c r="G68402" s="37" t="str">
        <f t="shared" si="2138"/>
        <v>выходные</v>
      </c>
    </row>
    <row r="68403" spans="1:7" x14ac:dyDescent="0.3">
      <c r="A68403">
        <v>219463</v>
      </c>
      <c r="B68403" s="2">
        <v>44374.42534951456</v>
      </c>
      <c r="C68403" s="37">
        <v>0.42534722222222227</v>
      </c>
      <c r="E68403">
        <v>158978</v>
      </c>
      <c r="F68403">
        <f t="shared" si="2137"/>
        <v>7</v>
      </c>
      <c r="G68403" s="37" t="str">
        <f t="shared" si="2138"/>
        <v>выходные</v>
      </c>
    </row>
    <row r="68404" spans="1:7" x14ac:dyDescent="0.3">
      <c r="A68404">
        <v>219462</v>
      </c>
      <c r="B68404" s="2">
        <v>44374.423017059846</v>
      </c>
      <c r="C68404" s="37">
        <v>0.42302083333333335</v>
      </c>
      <c r="E68404">
        <v>230507</v>
      </c>
      <c r="F68404">
        <f t="shared" si="2137"/>
        <v>7</v>
      </c>
      <c r="G68404" s="37" t="str">
        <f t="shared" si="2138"/>
        <v>выходные</v>
      </c>
    </row>
    <row r="68405" spans="1:7" x14ac:dyDescent="0.3">
      <c r="A68405">
        <v>219457</v>
      </c>
      <c r="B68405" s="2">
        <v>44374.421666666662</v>
      </c>
      <c r="C68405" s="37">
        <v>0.42166666666666663</v>
      </c>
      <c r="E68405">
        <v>251243</v>
      </c>
      <c r="F68405">
        <f t="shared" si="2137"/>
        <v>7</v>
      </c>
      <c r="G68405" s="37" t="str">
        <f t="shared" si="2138"/>
        <v>выходные</v>
      </c>
    </row>
    <row r="68406" spans="1:7" x14ac:dyDescent="0.3">
      <c r="A68406">
        <v>219455</v>
      </c>
      <c r="B68406" s="2">
        <v>44374.42112491226</v>
      </c>
      <c r="C68406" s="37">
        <v>0.4211226851851852</v>
      </c>
      <c r="E68406">
        <v>12149</v>
      </c>
      <c r="F68406">
        <f t="shared" si="2137"/>
        <v>7</v>
      </c>
      <c r="G68406" s="37" t="str">
        <f t="shared" si="2138"/>
        <v>выходные</v>
      </c>
    </row>
    <row r="68407" spans="1:7" x14ac:dyDescent="0.3">
      <c r="A68407">
        <v>219452</v>
      </c>
      <c r="B68407" s="2">
        <v>44374.420090614884</v>
      </c>
      <c r="C68407" s="37">
        <v>0.42009259259259263</v>
      </c>
      <c r="E68407">
        <v>432868</v>
      </c>
      <c r="F68407">
        <f t="shared" si="2137"/>
        <v>7</v>
      </c>
      <c r="G68407" s="37" t="str">
        <f t="shared" si="2138"/>
        <v>выходные</v>
      </c>
    </row>
    <row r="68408" spans="1:7" x14ac:dyDescent="0.3">
      <c r="A68408">
        <v>219448</v>
      </c>
      <c r="B68408" s="2">
        <v>44374.41889706107</v>
      </c>
      <c r="C68408" s="37">
        <v>0.41890046296296296</v>
      </c>
      <c r="E68408">
        <v>250679</v>
      </c>
      <c r="F68408">
        <f t="shared" si="2137"/>
        <v>7</v>
      </c>
      <c r="G68408" s="37" t="str">
        <f t="shared" si="2138"/>
        <v>выходные</v>
      </c>
    </row>
    <row r="68409" spans="1:7" x14ac:dyDescent="0.3">
      <c r="A68409">
        <v>219445</v>
      </c>
      <c r="B68409" s="2">
        <v>44374.416119876703</v>
      </c>
      <c r="C68409" s="37">
        <v>0.41612268518518519</v>
      </c>
      <c r="E68409">
        <v>459455</v>
      </c>
      <c r="F68409">
        <f t="shared" si="2137"/>
        <v>7</v>
      </c>
      <c r="G68409" s="37" t="str">
        <f t="shared" si="2138"/>
        <v>выходные</v>
      </c>
    </row>
    <row r="68410" spans="1:7" x14ac:dyDescent="0.3">
      <c r="A68410">
        <v>219440</v>
      </c>
      <c r="B68410" s="2">
        <v>44374.415936765647</v>
      </c>
      <c r="C68410" s="37">
        <v>0.41593750000000002</v>
      </c>
      <c r="E68410">
        <v>347008</v>
      </c>
      <c r="F68410">
        <f t="shared" si="2137"/>
        <v>7</v>
      </c>
      <c r="G68410" s="37" t="str">
        <f t="shared" si="2138"/>
        <v>выходные</v>
      </c>
    </row>
    <row r="68411" spans="1:7" x14ac:dyDescent="0.3">
      <c r="A68411">
        <v>219435</v>
      </c>
      <c r="B68411" s="2">
        <v>44374.414899136325</v>
      </c>
      <c r="C68411" s="37">
        <v>0.4148958333333333</v>
      </c>
      <c r="E68411">
        <v>301748</v>
      </c>
      <c r="F68411">
        <f t="shared" si="2137"/>
        <v>7</v>
      </c>
      <c r="G68411" s="37" t="str">
        <f t="shared" si="2138"/>
        <v>выходные</v>
      </c>
    </row>
    <row r="68412" spans="1:7" x14ac:dyDescent="0.3">
      <c r="A68412">
        <v>219432</v>
      </c>
      <c r="B68412" s="2">
        <v>44374.413708914457</v>
      </c>
      <c r="C68412" s="37">
        <v>0.41370370370370368</v>
      </c>
      <c r="E68412">
        <v>224856</v>
      </c>
      <c r="F68412">
        <f t="shared" si="2137"/>
        <v>7</v>
      </c>
      <c r="G68412" s="37" t="str">
        <f t="shared" si="2138"/>
        <v>выходные</v>
      </c>
    </row>
    <row r="68413" spans="1:7" x14ac:dyDescent="0.3">
      <c r="A68413">
        <v>219431</v>
      </c>
      <c r="B68413" s="2">
        <v>44374.413678395947</v>
      </c>
      <c r="C68413" s="37">
        <v>0.41368055555555555</v>
      </c>
      <c r="E68413">
        <v>126396</v>
      </c>
      <c r="F68413">
        <f t="shared" si="2137"/>
        <v>7</v>
      </c>
      <c r="G68413" s="37" t="str">
        <f t="shared" si="2138"/>
        <v>выходные</v>
      </c>
    </row>
    <row r="68414" spans="1:7" x14ac:dyDescent="0.3">
      <c r="A68414">
        <v>219430</v>
      </c>
      <c r="B68414" s="2">
        <v>44374.411999999997</v>
      </c>
      <c r="C68414" s="37">
        <v>0.41200231481481481</v>
      </c>
      <c r="E68414">
        <v>248817</v>
      </c>
      <c r="F68414">
        <f t="shared" si="2137"/>
        <v>7</v>
      </c>
      <c r="G68414" s="37" t="str">
        <f t="shared" si="2138"/>
        <v>выходные</v>
      </c>
    </row>
    <row r="68415" spans="1:7" x14ac:dyDescent="0.3">
      <c r="A68415">
        <v>219429</v>
      </c>
      <c r="B68415" s="2">
        <v>44374.409222693561</v>
      </c>
      <c r="C68415" s="37">
        <v>0.40922453703703704</v>
      </c>
      <c r="E68415">
        <v>137327</v>
      </c>
      <c r="F68415">
        <f t="shared" si="2137"/>
        <v>7</v>
      </c>
      <c r="G68415" s="37" t="str">
        <f t="shared" si="2138"/>
        <v>выходные</v>
      </c>
    </row>
    <row r="68416" spans="1:7" x14ac:dyDescent="0.3">
      <c r="A68416">
        <v>219428</v>
      </c>
      <c r="B68416" s="2">
        <v>44374.409</v>
      </c>
      <c r="C68416" s="37">
        <v>0.40900462962962963</v>
      </c>
      <c r="E68416">
        <v>158978</v>
      </c>
      <c r="F68416">
        <f t="shared" si="2137"/>
        <v>7</v>
      </c>
      <c r="G68416" s="37" t="str">
        <f t="shared" si="2138"/>
        <v>выходные</v>
      </c>
    </row>
    <row r="68417" spans="1:7" x14ac:dyDescent="0.3">
      <c r="A68417">
        <v>219427</v>
      </c>
      <c r="B68417" s="2">
        <v>44374.406333333332</v>
      </c>
      <c r="C68417" s="37">
        <v>0.40633101851851849</v>
      </c>
      <c r="E68417">
        <v>387595</v>
      </c>
      <c r="F68417">
        <f t="shared" si="2137"/>
        <v>7</v>
      </c>
      <c r="G68417" s="37" t="str">
        <f t="shared" si="2138"/>
        <v>выходные</v>
      </c>
    </row>
    <row r="68418" spans="1:7" x14ac:dyDescent="0.3">
      <c r="A68418">
        <v>219424</v>
      </c>
      <c r="B68418" s="2">
        <v>44374.406323435163</v>
      </c>
      <c r="C68418" s="37">
        <v>0.40631944444444446</v>
      </c>
      <c r="E68418">
        <v>254768</v>
      </c>
      <c r="F68418">
        <f t="shared" si="2137"/>
        <v>7</v>
      </c>
      <c r="G68418" s="37" t="str">
        <f t="shared" si="2138"/>
        <v>выходные</v>
      </c>
    </row>
    <row r="68419" spans="1:7" x14ac:dyDescent="0.3">
      <c r="A68419">
        <v>219420</v>
      </c>
      <c r="B68419" s="2">
        <v>44374.405987731559</v>
      </c>
      <c r="C68419" s="37">
        <v>0.40598379629629627</v>
      </c>
      <c r="E68419">
        <v>128523</v>
      </c>
      <c r="F68419">
        <f t="shared" ref="F68419:F68482" si="2139">WEEKDAY(B68419,2)</f>
        <v>7</v>
      </c>
      <c r="G68419" s="37" t="str">
        <f t="shared" si="2138"/>
        <v>выходные</v>
      </c>
    </row>
    <row r="68420" spans="1:7" x14ac:dyDescent="0.3">
      <c r="A68420">
        <v>219419</v>
      </c>
      <c r="B68420" s="2">
        <v>44374.40552750809</v>
      </c>
      <c r="C68420" s="37">
        <v>0.40553240740740742</v>
      </c>
      <c r="E68420">
        <v>242428</v>
      </c>
      <c r="F68420">
        <f t="shared" si="2139"/>
        <v>7</v>
      </c>
      <c r="G68420" s="37" t="str">
        <f t="shared" si="2138"/>
        <v>выходные</v>
      </c>
    </row>
    <row r="68421" spans="1:7" x14ac:dyDescent="0.3">
      <c r="A68421">
        <v>219416</v>
      </c>
      <c r="B68421" s="2">
        <v>44374.405438398389</v>
      </c>
      <c r="C68421" s="37">
        <v>0.40543981481481484</v>
      </c>
      <c r="E68421">
        <v>370276</v>
      </c>
      <c r="F68421">
        <f t="shared" si="2139"/>
        <v>7</v>
      </c>
      <c r="G68421" s="37" t="str">
        <f t="shared" si="2138"/>
        <v>выходные</v>
      </c>
    </row>
    <row r="68422" spans="1:7" x14ac:dyDescent="0.3">
      <c r="A68422">
        <v>219412</v>
      </c>
      <c r="B68422" s="2">
        <v>44374.405285805842</v>
      </c>
      <c r="C68422" s="37">
        <v>0.40528935185185189</v>
      </c>
      <c r="E68422">
        <v>5151</v>
      </c>
      <c r="F68422">
        <f t="shared" si="2139"/>
        <v>7</v>
      </c>
      <c r="G68422" s="37" t="str">
        <f t="shared" si="2138"/>
        <v>выходные</v>
      </c>
    </row>
    <row r="68423" spans="1:7" x14ac:dyDescent="0.3">
      <c r="A68423">
        <v>219410</v>
      </c>
      <c r="B68423" s="2">
        <v>44374.404950102238</v>
      </c>
      <c r="C68423" s="37">
        <v>0.4049537037037037</v>
      </c>
      <c r="E68423">
        <v>370651</v>
      </c>
      <c r="F68423">
        <f t="shared" si="2139"/>
        <v>7</v>
      </c>
      <c r="G68423" s="37" t="str">
        <f t="shared" si="2138"/>
        <v>выходные</v>
      </c>
    </row>
    <row r="68424" spans="1:7" x14ac:dyDescent="0.3">
      <c r="A68424">
        <v>219409</v>
      </c>
      <c r="B68424" s="2">
        <v>44374.404333333339</v>
      </c>
      <c r="C68424" s="37">
        <v>0.40432870370370372</v>
      </c>
      <c r="E68424">
        <v>198146</v>
      </c>
      <c r="F68424">
        <f t="shared" si="2139"/>
        <v>7</v>
      </c>
      <c r="G68424" s="37" t="str">
        <f t="shared" si="2138"/>
        <v>выходные</v>
      </c>
    </row>
    <row r="68425" spans="1:7" x14ac:dyDescent="0.3">
      <c r="A68425">
        <v>219404</v>
      </c>
      <c r="B68425" s="2">
        <v>44374.40375988037</v>
      </c>
      <c r="C68425" s="37">
        <v>0.40376157407407409</v>
      </c>
      <c r="E68425">
        <v>351192</v>
      </c>
      <c r="F68425">
        <f t="shared" si="2139"/>
        <v>7</v>
      </c>
      <c r="G68425" s="37" t="str">
        <f t="shared" si="2138"/>
        <v>выходные</v>
      </c>
    </row>
    <row r="68426" spans="1:7" x14ac:dyDescent="0.3">
      <c r="A68426">
        <v>219401</v>
      </c>
      <c r="B68426" s="2">
        <v>44374.402291262137</v>
      </c>
      <c r="C68426" s="37">
        <v>0.40229166666666666</v>
      </c>
      <c r="E68426">
        <v>470762</v>
      </c>
      <c r="F68426">
        <f t="shared" si="2139"/>
        <v>7</v>
      </c>
      <c r="G68426" s="37" t="str">
        <f t="shared" si="2138"/>
        <v>выходные</v>
      </c>
    </row>
    <row r="68427" spans="1:7" x14ac:dyDescent="0.3">
      <c r="A68427">
        <v>219398</v>
      </c>
      <c r="B68427" s="2">
        <v>44374.401196325569</v>
      </c>
      <c r="C68427" s="37">
        <v>0.40119212962962963</v>
      </c>
      <c r="E68427">
        <v>250679</v>
      </c>
      <c r="F68427">
        <f t="shared" si="2139"/>
        <v>7</v>
      </c>
      <c r="G68427" s="37" t="str">
        <f t="shared" ref="G68427:G68490" si="2140">IF(F68427&gt;=6,"выходные","будни")</f>
        <v>выходные</v>
      </c>
    </row>
    <row r="68428" spans="1:7" x14ac:dyDescent="0.3">
      <c r="A68428">
        <v>219395</v>
      </c>
      <c r="B68428" s="2">
        <v>44374.400268608413</v>
      </c>
      <c r="C68428" s="37">
        <v>0.40026620370370369</v>
      </c>
      <c r="E68428">
        <v>437795</v>
      </c>
      <c r="F68428">
        <f t="shared" si="2139"/>
        <v>7</v>
      </c>
      <c r="G68428" s="37" t="str">
        <f t="shared" si="2140"/>
        <v>выходные</v>
      </c>
    </row>
    <row r="68429" spans="1:7" x14ac:dyDescent="0.3">
      <c r="A68429">
        <v>219392</v>
      </c>
      <c r="B68429" s="2">
        <v>44374.399055016183</v>
      </c>
      <c r="C68429" s="37">
        <v>0.39905092592592589</v>
      </c>
      <c r="E68429">
        <v>227775</v>
      </c>
      <c r="F68429">
        <f t="shared" si="2139"/>
        <v>7</v>
      </c>
      <c r="G68429" s="37" t="str">
        <f t="shared" si="2140"/>
        <v>выходные</v>
      </c>
    </row>
    <row r="68430" spans="1:7" x14ac:dyDescent="0.3">
      <c r="A68430">
        <v>219391</v>
      </c>
      <c r="B68430" s="2">
        <v>44374.397841423946</v>
      </c>
      <c r="C68430" s="37">
        <v>0.39783564814814815</v>
      </c>
      <c r="E68430">
        <v>269158</v>
      </c>
      <c r="F68430">
        <f t="shared" si="2139"/>
        <v>7</v>
      </c>
      <c r="G68430" s="37" t="str">
        <f t="shared" si="2140"/>
        <v>выходные</v>
      </c>
    </row>
    <row r="68431" spans="1:7" x14ac:dyDescent="0.3">
      <c r="A68431">
        <v>219389</v>
      </c>
      <c r="B68431" s="2">
        <v>44374.396526993623</v>
      </c>
      <c r="C68431" s="37">
        <v>0.39652777777777781</v>
      </c>
      <c r="E68431">
        <v>44557</v>
      </c>
      <c r="F68431">
        <f t="shared" si="2139"/>
        <v>7</v>
      </c>
      <c r="G68431" s="37" t="str">
        <f t="shared" si="2140"/>
        <v>выходные</v>
      </c>
    </row>
    <row r="68432" spans="1:7" x14ac:dyDescent="0.3">
      <c r="A68432">
        <v>219385</v>
      </c>
      <c r="B68432" s="2">
        <v>44374.395009708736</v>
      </c>
      <c r="C68432" s="37">
        <v>0.39501157407407406</v>
      </c>
      <c r="E68432">
        <v>250679</v>
      </c>
      <c r="F68432">
        <f t="shared" si="2139"/>
        <v>7</v>
      </c>
      <c r="G68432" s="37" t="str">
        <f t="shared" si="2140"/>
        <v>выходные</v>
      </c>
    </row>
    <row r="68433" spans="1:7" x14ac:dyDescent="0.3">
      <c r="A68433">
        <v>219382</v>
      </c>
      <c r="B68433" s="2">
        <v>44374.39298705502</v>
      </c>
      <c r="C68433" s="37">
        <v>0.39298611111111109</v>
      </c>
      <c r="E68433">
        <v>60239</v>
      </c>
      <c r="F68433">
        <f t="shared" si="2139"/>
        <v>7</v>
      </c>
      <c r="G68433" s="37" t="str">
        <f t="shared" si="2140"/>
        <v>выходные</v>
      </c>
    </row>
    <row r="68434" spans="1:7" x14ac:dyDescent="0.3">
      <c r="A68434">
        <v>219377</v>
      </c>
      <c r="B68434" s="2">
        <v>44374.39258252427</v>
      </c>
      <c r="C68434" s="37">
        <v>0.39258101851851851</v>
      </c>
      <c r="E68434">
        <v>343491</v>
      </c>
      <c r="F68434">
        <f t="shared" si="2139"/>
        <v>7</v>
      </c>
      <c r="G68434" s="37" t="str">
        <f t="shared" si="2140"/>
        <v>выходные</v>
      </c>
    </row>
    <row r="68435" spans="1:7" x14ac:dyDescent="0.3">
      <c r="A68435">
        <v>219374</v>
      </c>
      <c r="B68435" s="2">
        <v>44374.392101809746</v>
      </c>
      <c r="C68435" s="37">
        <v>0.39210648148148147</v>
      </c>
      <c r="E68435">
        <v>112334</v>
      </c>
      <c r="F68435">
        <f t="shared" si="2139"/>
        <v>7</v>
      </c>
      <c r="G68435" s="37" t="str">
        <f t="shared" si="2140"/>
        <v>выходные</v>
      </c>
    </row>
    <row r="68436" spans="1:7" x14ac:dyDescent="0.3">
      <c r="A68436">
        <v>219371</v>
      </c>
      <c r="B68436" s="2">
        <v>44374.39</v>
      </c>
      <c r="C68436" s="37">
        <v>0.38999999999999996</v>
      </c>
      <c r="E68436">
        <v>158978</v>
      </c>
      <c r="F68436">
        <f t="shared" si="2139"/>
        <v>7</v>
      </c>
      <c r="G68436" s="37" t="str">
        <f t="shared" si="2140"/>
        <v>выходные</v>
      </c>
    </row>
    <row r="68437" spans="1:7" x14ac:dyDescent="0.3">
      <c r="A68437">
        <v>219366</v>
      </c>
      <c r="B68437" s="2">
        <v>44374.389263588368</v>
      </c>
      <c r="C68437" s="37">
        <v>0.38925925925925925</v>
      </c>
      <c r="E68437">
        <v>43842</v>
      </c>
      <c r="F68437">
        <f t="shared" si="2139"/>
        <v>7</v>
      </c>
      <c r="G68437" s="37" t="str">
        <f t="shared" si="2140"/>
        <v>выходные</v>
      </c>
    </row>
    <row r="68438" spans="1:7" x14ac:dyDescent="0.3">
      <c r="A68438">
        <v>219364</v>
      </c>
      <c r="B68438" s="2">
        <v>44374.38859218116</v>
      </c>
      <c r="C68438" s="37">
        <v>0.38858796296296294</v>
      </c>
      <c r="E68438">
        <v>351192</v>
      </c>
      <c r="F68438">
        <f t="shared" si="2139"/>
        <v>7</v>
      </c>
      <c r="G68438" s="37" t="str">
        <f t="shared" si="2140"/>
        <v>выходные</v>
      </c>
    </row>
    <row r="68439" spans="1:7" x14ac:dyDescent="0.3">
      <c r="A68439">
        <v>219360</v>
      </c>
      <c r="B68439" s="2">
        <v>44374.388378551594</v>
      </c>
      <c r="C68439" s="37">
        <v>0.38837962962962963</v>
      </c>
      <c r="E68439">
        <v>122982</v>
      </c>
      <c r="F68439">
        <f t="shared" si="2139"/>
        <v>7</v>
      </c>
      <c r="G68439" s="37" t="str">
        <f t="shared" si="2140"/>
        <v>выходные</v>
      </c>
    </row>
    <row r="68440" spans="1:7" x14ac:dyDescent="0.3">
      <c r="A68440">
        <v>219357</v>
      </c>
      <c r="B68440" s="2">
        <v>44374.388132686086</v>
      </c>
      <c r="C68440" s="37">
        <v>0.38813657407407409</v>
      </c>
      <c r="E68440">
        <v>230507</v>
      </c>
      <c r="F68440">
        <f t="shared" si="2139"/>
        <v>7</v>
      </c>
      <c r="G68440" s="37" t="str">
        <f t="shared" si="2140"/>
        <v>выходные</v>
      </c>
    </row>
    <row r="68441" spans="1:7" x14ac:dyDescent="0.3">
      <c r="A68441">
        <v>219354</v>
      </c>
      <c r="B68441" s="2">
        <v>44374.386974700159</v>
      </c>
      <c r="C68441" s="37">
        <v>0.38697916666666665</v>
      </c>
      <c r="E68441">
        <v>182191</v>
      </c>
      <c r="F68441">
        <f t="shared" si="2139"/>
        <v>7</v>
      </c>
      <c r="G68441" s="37" t="str">
        <f t="shared" si="2140"/>
        <v>выходные</v>
      </c>
    </row>
    <row r="68442" spans="1:7" x14ac:dyDescent="0.3">
      <c r="A68442">
        <v>219350</v>
      </c>
      <c r="B68442" s="2">
        <v>44374.386608478038</v>
      </c>
      <c r="C68442" s="37">
        <v>0.3866087962962963</v>
      </c>
      <c r="E68442">
        <v>120139</v>
      </c>
      <c r="F68442">
        <f t="shared" si="2139"/>
        <v>7</v>
      </c>
      <c r="G68442" s="37" t="str">
        <f t="shared" si="2140"/>
        <v>выходные</v>
      </c>
    </row>
    <row r="68443" spans="1:7" x14ac:dyDescent="0.3">
      <c r="A68443">
        <v>219346</v>
      </c>
      <c r="B68443" s="2">
        <v>44374.385174108094</v>
      </c>
      <c r="C68443" s="37">
        <v>0.38517361111111109</v>
      </c>
      <c r="E68443">
        <v>154256</v>
      </c>
      <c r="F68443">
        <f t="shared" si="2139"/>
        <v>7</v>
      </c>
      <c r="G68443" s="37" t="str">
        <f t="shared" si="2140"/>
        <v>выходные</v>
      </c>
    </row>
    <row r="68444" spans="1:7" x14ac:dyDescent="0.3">
      <c r="A68444">
        <v>219345</v>
      </c>
      <c r="B68444" s="2">
        <v>44374.384087378639</v>
      </c>
      <c r="C68444" s="37">
        <v>0.38408564814814811</v>
      </c>
      <c r="E68444">
        <v>347393</v>
      </c>
      <c r="F68444">
        <f t="shared" si="2139"/>
        <v>7</v>
      </c>
      <c r="G68444" s="37" t="str">
        <f t="shared" si="2140"/>
        <v>выходные</v>
      </c>
    </row>
    <row r="68445" spans="1:7" x14ac:dyDescent="0.3">
      <c r="A68445">
        <v>219344</v>
      </c>
      <c r="B68445" s="2">
        <v>44374.383682847896</v>
      </c>
      <c r="C68445" s="37">
        <v>0.38368055555555558</v>
      </c>
      <c r="E68445">
        <v>411922</v>
      </c>
      <c r="F68445">
        <f t="shared" si="2139"/>
        <v>7</v>
      </c>
      <c r="G68445" s="37" t="str">
        <f t="shared" si="2140"/>
        <v>выходные</v>
      </c>
    </row>
    <row r="68446" spans="1:7" x14ac:dyDescent="0.3">
      <c r="A68446">
        <v>219339</v>
      </c>
      <c r="B68446" s="2">
        <v>44374.383495590075</v>
      </c>
      <c r="C68446" s="37">
        <v>0.38349537037037035</v>
      </c>
      <c r="E68446">
        <v>318314</v>
      </c>
      <c r="F68446">
        <f t="shared" si="2139"/>
        <v>7</v>
      </c>
      <c r="G68446" s="37" t="str">
        <f t="shared" si="2140"/>
        <v>выходные</v>
      </c>
    </row>
    <row r="68447" spans="1:7" x14ac:dyDescent="0.3">
      <c r="A68447">
        <v>219336</v>
      </c>
      <c r="B68447" s="2">
        <v>44374.381084627828</v>
      </c>
      <c r="C68447" s="37">
        <v>0.38108796296296293</v>
      </c>
      <c r="E68447">
        <v>345044</v>
      </c>
      <c r="F68447">
        <f t="shared" si="2139"/>
        <v>7</v>
      </c>
      <c r="G68447" s="37" t="str">
        <f t="shared" si="2140"/>
        <v>выходные</v>
      </c>
    </row>
    <row r="68448" spans="1:7" x14ac:dyDescent="0.3">
      <c r="A68448">
        <v>219331</v>
      </c>
      <c r="B68448" s="2">
        <v>44374.377666554763</v>
      </c>
      <c r="C68448" s="37">
        <v>0.37766203703703699</v>
      </c>
      <c r="E68448">
        <v>472712</v>
      </c>
      <c r="F68448">
        <f t="shared" si="2139"/>
        <v>7</v>
      </c>
      <c r="G68448" s="37" t="str">
        <f t="shared" si="2140"/>
        <v>выходные</v>
      </c>
    </row>
    <row r="68449" spans="1:7" x14ac:dyDescent="0.3">
      <c r="A68449">
        <v>219328</v>
      </c>
      <c r="B68449" s="2">
        <v>44374.37730033265</v>
      </c>
      <c r="C68449" s="37">
        <v>0.37730324074074079</v>
      </c>
      <c r="E68449">
        <v>111526</v>
      </c>
      <c r="F68449">
        <f t="shared" si="2139"/>
        <v>7</v>
      </c>
      <c r="G68449" s="37" t="str">
        <f t="shared" si="2140"/>
        <v>выходные</v>
      </c>
    </row>
    <row r="68450" spans="1:7" x14ac:dyDescent="0.3">
      <c r="A68450">
        <v>219323</v>
      </c>
      <c r="B68450" s="2">
        <v>44374.377117221593</v>
      </c>
      <c r="C68450" s="37">
        <v>0.37711805555555555</v>
      </c>
      <c r="E68450">
        <v>325094</v>
      </c>
      <c r="F68450">
        <f t="shared" si="2139"/>
        <v>7</v>
      </c>
      <c r="G68450" s="37" t="str">
        <f t="shared" si="2140"/>
        <v>выходные</v>
      </c>
    </row>
    <row r="68451" spans="1:7" x14ac:dyDescent="0.3">
      <c r="A68451">
        <v>219318</v>
      </c>
      <c r="B68451" s="2">
        <v>44374.375996763752</v>
      </c>
      <c r="C68451" s="37">
        <v>0.3759953703703704</v>
      </c>
      <c r="E68451">
        <v>336210</v>
      </c>
      <c r="F68451">
        <f t="shared" si="2139"/>
        <v>7</v>
      </c>
      <c r="G68451" s="37" t="str">
        <f t="shared" si="2140"/>
        <v>выходные</v>
      </c>
    </row>
    <row r="68452" spans="1:7" x14ac:dyDescent="0.3">
      <c r="A68452">
        <v>219313</v>
      </c>
      <c r="B68452" s="2">
        <v>44374.374950407422</v>
      </c>
      <c r="C68452" s="37">
        <v>0.37495370370370368</v>
      </c>
      <c r="E68452">
        <v>291168</v>
      </c>
      <c r="F68452">
        <f t="shared" si="2139"/>
        <v>7</v>
      </c>
      <c r="G68452" s="37" t="str">
        <f t="shared" si="2140"/>
        <v>выходные</v>
      </c>
    </row>
    <row r="68453" spans="1:7" x14ac:dyDescent="0.3">
      <c r="A68453">
        <v>219310</v>
      </c>
      <c r="B68453" s="2">
        <v>44374.371837519458</v>
      </c>
      <c r="C68453" s="37">
        <v>0.37184027777777778</v>
      </c>
      <c r="E68453">
        <v>472712</v>
      </c>
      <c r="F68453">
        <f t="shared" si="2139"/>
        <v>7</v>
      </c>
      <c r="G68453" s="37" t="str">
        <f t="shared" si="2140"/>
        <v>выходные</v>
      </c>
    </row>
    <row r="68454" spans="1:7" x14ac:dyDescent="0.3">
      <c r="A68454">
        <v>219308</v>
      </c>
      <c r="B68454" s="2">
        <v>44374.371546925562</v>
      </c>
      <c r="C68454" s="37">
        <v>0.37155092592592592</v>
      </c>
      <c r="E68454">
        <v>347008</v>
      </c>
      <c r="F68454">
        <f t="shared" si="2139"/>
        <v>7</v>
      </c>
      <c r="G68454" s="37" t="str">
        <f t="shared" si="2140"/>
        <v>выходные</v>
      </c>
    </row>
    <row r="68455" spans="1:7" x14ac:dyDescent="0.3">
      <c r="A68455">
        <v>219305</v>
      </c>
      <c r="B68455" s="2">
        <v>44374.37122714927</v>
      </c>
      <c r="C68455" s="37">
        <v>0.37122685185185184</v>
      </c>
      <c r="E68455">
        <v>3876</v>
      </c>
      <c r="F68455">
        <f t="shared" si="2139"/>
        <v>7</v>
      </c>
      <c r="G68455" s="37" t="str">
        <f t="shared" si="2140"/>
        <v>выходные</v>
      </c>
    </row>
    <row r="68456" spans="1:7" x14ac:dyDescent="0.3">
      <c r="A68456">
        <v>219303</v>
      </c>
      <c r="B68456" s="2">
        <v>44374.370738853111</v>
      </c>
      <c r="C68456" s="37">
        <v>0.37074074074074076</v>
      </c>
      <c r="E68456">
        <v>158978</v>
      </c>
      <c r="F68456">
        <f t="shared" si="2139"/>
        <v>7</v>
      </c>
      <c r="G68456" s="37" t="str">
        <f t="shared" si="2140"/>
        <v>выходные</v>
      </c>
    </row>
    <row r="68457" spans="1:7" x14ac:dyDescent="0.3">
      <c r="A68457">
        <v>219300</v>
      </c>
      <c r="B68457" s="2">
        <v>44374.37</v>
      </c>
      <c r="C68457" s="37">
        <v>0.37000000000000005</v>
      </c>
      <c r="E68457">
        <v>411922</v>
      </c>
      <c r="F68457">
        <f t="shared" si="2139"/>
        <v>7</v>
      </c>
      <c r="G68457" s="37" t="str">
        <f t="shared" si="2140"/>
        <v>выходные</v>
      </c>
    </row>
    <row r="68458" spans="1:7" x14ac:dyDescent="0.3">
      <c r="A68458">
        <v>219297</v>
      </c>
      <c r="B68458" s="2">
        <v>44374.368633075959</v>
      </c>
      <c r="C68458" s="37">
        <v>0.36863425925925924</v>
      </c>
      <c r="E68458">
        <v>111367</v>
      </c>
      <c r="F68458">
        <f t="shared" si="2139"/>
        <v>7</v>
      </c>
      <c r="G68458" s="37" t="str">
        <f t="shared" si="2140"/>
        <v>выходные</v>
      </c>
    </row>
    <row r="68459" spans="1:7" x14ac:dyDescent="0.3">
      <c r="A68459">
        <v>219296</v>
      </c>
      <c r="B68459" s="2">
        <v>44374.367168187506</v>
      </c>
      <c r="C68459" s="37">
        <v>0.36716435185185187</v>
      </c>
      <c r="E68459">
        <v>250679</v>
      </c>
      <c r="F68459">
        <f t="shared" si="2139"/>
        <v>7</v>
      </c>
      <c r="G68459" s="37" t="str">
        <f t="shared" si="2140"/>
        <v>выходные</v>
      </c>
    </row>
    <row r="68460" spans="1:7" x14ac:dyDescent="0.3">
      <c r="A68460">
        <v>219294</v>
      </c>
      <c r="B68460" s="2">
        <v>44374.363689077429</v>
      </c>
      <c r="C68460" s="37">
        <v>0.3636921296296296</v>
      </c>
      <c r="E68460">
        <v>320620</v>
      </c>
      <c r="F68460">
        <f t="shared" si="2139"/>
        <v>7</v>
      </c>
      <c r="G68460" s="37" t="str">
        <f t="shared" si="2140"/>
        <v>выходные</v>
      </c>
    </row>
    <row r="68461" spans="1:7" x14ac:dyDescent="0.3">
      <c r="A68461">
        <v>219293</v>
      </c>
      <c r="B68461" s="2">
        <v>44374.362666666668</v>
      </c>
      <c r="C68461" s="37">
        <v>0.36266203703703703</v>
      </c>
      <c r="E68461">
        <v>466283</v>
      </c>
      <c r="F68461">
        <f t="shared" si="2139"/>
        <v>7</v>
      </c>
      <c r="G68461" s="37" t="str">
        <f t="shared" si="2140"/>
        <v>выходные</v>
      </c>
    </row>
    <row r="68462" spans="1:7" x14ac:dyDescent="0.3">
      <c r="A68462">
        <v>219292</v>
      </c>
      <c r="B68462" s="2">
        <v>44374.361766411326</v>
      </c>
      <c r="C68462" s="37">
        <v>0.36177083333333332</v>
      </c>
      <c r="E68462">
        <v>411922</v>
      </c>
      <c r="F68462">
        <f t="shared" si="2139"/>
        <v>7</v>
      </c>
      <c r="G68462" s="37" t="str">
        <f t="shared" si="2140"/>
        <v>выходные</v>
      </c>
    </row>
    <row r="68463" spans="1:7" x14ac:dyDescent="0.3">
      <c r="A68463">
        <v>219289</v>
      </c>
      <c r="B68463" s="2">
        <v>44374.360624595472</v>
      </c>
      <c r="C68463" s="37">
        <v>0.36062499999999997</v>
      </c>
      <c r="E68463">
        <v>191893</v>
      </c>
      <c r="F68463">
        <f t="shared" si="2139"/>
        <v>7</v>
      </c>
      <c r="G68463" s="37" t="str">
        <f t="shared" si="2140"/>
        <v>выходные</v>
      </c>
    </row>
    <row r="68464" spans="1:7" x14ac:dyDescent="0.3">
      <c r="A68464">
        <v>219284</v>
      </c>
      <c r="B68464" s="2">
        <v>44374.359815533979</v>
      </c>
      <c r="C68464" s="37">
        <v>0.35981481481481481</v>
      </c>
      <c r="E68464">
        <v>351192</v>
      </c>
      <c r="F68464">
        <f t="shared" si="2139"/>
        <v>7</v>
      </c>
      <c r="G68464" s="37" t="str">
        <f t="shared" si="2140"/>
        <v>выходные</v>
      </c>
    </row>
    <row r="68465" spans="1:7" x14ac:dyDescent="0.3">
      <c r="A68465">
        <v>219281</v>
      </c>
      <c r="B68465" s="2">
        <v>44374.359721671193</v>
      </c>
      <c r="C68465" s="37">
        <v>0.35972222222222222</v>
      </c>
      <c r="E68465">
        <v>212452</v>
      </c>
      <c r="F68465">
        <f t="shared" si="2139"/>
        <v>7</v>
      </c>
      <c r="G68465" s="37" t="str">
        <f t="shared" si="2140"/>
        <v>выходные</v>
      </c>
    </row>
    <row r="68466" spans="1:7" x14ac:dyDescent="0.3">
      <c r="A68466">
        <v>219276</v>
      </c>
      <c r="B68466" s="2">
        <v>44374.359477523118</v>
      </c>
      <c r="C68466" s="37">
        <v>0.35947916666666663</v>
      </c>
      <c r="E68466">
        <v>158978</v>
      </c>
      <c r="F68466">
        <f t="shared" si="2139"/>
        <v>7</v>
      </c>
      <c r="G68466" s="37" t="str">
        <f t="shared" si="2140"/>
        <v>выходные</v>
      </c>
    </row>
    <row r="68467" spans="1:7" x14ac:dyDescent="0.3">
      <c r="A68467">
        <v>219272</v>
      </c>
      <c r="B68467" s="2">
        <v>44374.359333333334</v>
      </c>
      <c r="C68467" s="37">
        <v>0.35932870370370368</v>
      </c>
      <c r="E68467">
        <v>258219</v>
      </c>
      <c r="F68467">
        <f t="shared" si="2139"/>
        <v>7</v>
      </c>
      <c r="G68467" s="37" t="str">
        <f t="shared" si="2140"/>
        <v>выходные</v>
      </c>
    </row>
    <row r="68468" spans="1:7" x14ac:dyDescent="0.3">
      <c r="A68468">
        <v>219271</v>
      </c>
      <c r="B68468" s="2">
        <v>44374.357371745966</v>
      </c>
      <c r="C68468" s="37">
        <v>0.35737268518518522</v>
      </c>
      <c r="E68468">
        <v>411922</v>
      </c>
      <c r="F68468">
        <f t="shared" si="2139"/>
        <v>7</v>
      </c>
      <c r="G68468" s="37" t="str">
        <f t="shared" si="2140"/>
        <v>выходные</v>
      </c>
    </row>
    <row r="68469" spans="1:7" x14ac:dyDescent="0.3">
      <c r="A68469">
        <v>219266</v>
      </c>
      <c r="B68469" s="2">
        <v>44374.356395153663</v>
      </c>
      <c r="C68469" s="37">
        <v>0.35640046296296296</v>
      </c>
      <c r="E68469">
        <v>68798</v>
      </c>
      <c r="F68469">
        <f t="shared" si="2139"/>
        <v>7</v>
      </c>
      <c r="G68469" s="37" t="str">
        <f t="shared" si="2140"/>
        <v>выходные</v>
      </c>
    </row>
    <row r="68470" spans="1:7" x14ac:dyDescent="0.3">
      <c r="A68470">
        <v>219262</v>
      </c>
      <c r="B68470" s="2">
        <v>44374.35602893155</v>
      </c>
      <c r="C68470" s="37">
        <v>0.35603009259259261</v>
      </c>
      <c r="E68470">
        <v>131571</v>
      </c>
      <c r="F68470">
        <f t="shared" si="2139"/>
        <v>7</v>
      </c>
      <c r="G68470" s="37" t="str">
        <f t="shared" si="2140"/>
        <v>выходные</v>
      </c>
    </row>
    <row r="68471" spans="1:7" x14ac:dyDescent="0.3">
      <c r="A68471">
        <v>219260</v>
      </c>
      <c r="B68471" s="2">
        <v>44374.355662709437</v>
      </c>
      <c r="C68471" s="37">
        <v>0.3556597222222222</v>
      </c>
      <c r="E68471">
        <v>283524</v>
      </c>
      <c r="F68471">
        <f t="shared" si="2139"/>
        <v>7</v>
      </c>
      <c r="G68471" s="37" t="str">
        <f t="shared" si="2140"/>
        <v>выходные</v>
      </c>
    </row>
    <row r="68472" spans="1:7" x14ac:dyDescent="0.3">
      <c r="A68472">
        <v>219258</v>
      </c>
      <c r="B68472" s="2">
        <v>44374.35547959838</v>
      </c>
      <c r="C68472" s="37">
        <v>0.35547453703703707</v>
      </c>
      <c r="E68472">
        <v>297015</v>
      </c>
      <c r="F68472">
        <f t="shared" si="2139"/>
        <v>7</v>
      </c>
      <c r="G68472" s="37" t="str">
        <f t="shared" si="2140"/>
        <v>выходные</v>
      </c>
    </row>
    <row r="68473" spans="1:7" x14ac:dyDescent="0.3">
      <c r="A68473">
        <v>219255</v>
      </c>
      <c r="B68473" s="2">
        <v>44374.354411450542</v>
      </c>
      <c r="C68473" s="37">
        <v>0.35440972222222222</v>
      </c>
      <c r="E68473">
        <v>58504</v>
      </c>
      <c r="F68473">
        <f t="shared" si="2139"/>
        <v>7</v>
      </c>
      <c r="G68473" s="37" t="str">
        <f t="shared" si="2140"/>
        <v>выходные</v>
      </c>
    </row>
    <row r="68474" spans="1:7" x14ac:dyDescent="0.3">
      <c r="A68474">
        <v>219251</v>
      </c>
      <c r="B68474" s="2">
        <v>44374.354228339485</v>
      </c>
      <c r="C68474" s="37">
        <v>0.35422453703703699</v>
      </c>
      <c r="E68474">
        <v>439981</v>
      </c>
      <c r="F68474">
        <f t="shared" si="2139"/>
        <v>7</v>
      </c>
      <c r="G68474" s="37" t="str">
        <f t="shared" si="2140"/>
        <v>выходные</v>
      </c>
    </row>
    <row r="68475" spans="1:7" x14ac:dyDescent="0.3">
      <c r="A68475">
        <v>219246</v>
      </c>
      <c r="B68475" s="2">
        <v>44374.353373821221</v>
      </c>
      <c r="C68475" s="37">
        <v>0.35336805555555556</v>
      </c>
      <c r="E68475">
        <v>459455</v>
      </c>
      <c r="F68475">
        <f t="shared" si="2139"/>
        <v>7</v>
      </c>
      <c r="G68475" s="37" t="str">
        <f t="shared" si="2140"/>
        <v>выходные</v>
      </c>
    </row>
    <row r="68476" spans="1:7" x14ac:dyDescent="0.3">
      <c r="A68476">
        <v>219245</v>
      </c>
      <c r="B68476" s="2">
        <v>44374.351908932767</v>
      </c>
      <c r="C68476" s="37">
        <v>0.35190972222222222</v>
      </c>
      <c r="E68476">
        <v>384325</v>
      </c>
      <c r="F68476">
        <f t="shared" si="2139"/>
        <v>7</v>
      </c>
      <c r="G68476" s="37" t="str">
        <f t="shared" si="2140"/>
        <v>выходные</v>
      </c>
    </row>
    <row r="68477" spans="1:7" x14ac:dyDescent="0.3">
      <c r="A68477">
        <v>219244</v>
      </c>
      <c r="B68477" s="2">
        <v>44374.351695303201</v>
      </c>
      <c r="C68477" s="37">
        <v>0.35168981481481482</v>
      </c>
      <c r="E68477">
        <v>243858</v>
      </c>
      <c r="F68477">
        <f t="shared" si="2139"/>
        <v>7</v>
      </c>
      <c r="G68477" s="37" t="str">
        <f t="shared" si="2140"/>
        <v>выходные</v>
      </c>
    </row>
    <row r="68478" spans="1:7" x14ac:dyDescent="0.3">
      <c r="A68478">
        <v>219241</v>
      </c>
      <c r="B68478" s="2">
        <v>44374.349772637106</v>
      </c>
      <c r="C68478" s="37">
        <v>0.34976851851851848</v>
      </c>
      <c r="E68478">
        <v>372008</v>
      </c>
      <c r="F68478">
        <f t="shared" si="2139"/>
        <v>7</v>
      </c>
      <c r="G68478" s="37" t="str">
        <f t="shared" si="2140"/>
        <v>выходные</v>
      </c>
    </row>
    <row r="68479" spans="1:7" x14ac:dyDescent="0.3">
      <c r="A68479">
        <v>219239</v>
      </c>
      <c r="B68479" s="2">
        <v>44374.347636341437</v>
      </c>
      <c r="C68479" s="37">
        <v>0.34763888888888889</v>
      </c>
      <c r="E68479">
        <v>268989</v>
      </c>
      <c r="F68479">
        <f t="shared" si="2139"/>
        <v>7</v>
      </c>
      <c r="G68479" s="37" t="str">
        <f t="shared" si="2140"/>
        <v>выходные</v>
      </c>
    </row>
    <row r="68480" spans="1:7" x14ac:dyDescent="0.3">
      <c r="A68480">
        <v>219235</v>
      </c>
      <c r="B68480" s="2">
        <v>44374.346666666665</v>
      </c>
      <c r="C68480" s="37">
        <v>0.34666666666666668</v>
      </c>
      <c r="E68480">
        <v>365060</v>
      </c>
      <c r="F68480">
        <f t="shared" si="2139"/>
        <v>7</v>
      </c>
      <c r="G68480" s="37" t="str">
        <f t="shared" si="2140"/>
        <v>выходные</v>
      </c>
    </row>
    <row r="68481" spans="1:7" x14ac:dyDescent="0.3">
      <c r="A68481">
        <v>219231</v>
      </c>
      <c r="B68481" s="2">
        <v>44374.344035157323</v>
      </c>
      <c r="C68481" s="37">
        <v>0.34403935185185186</v>
      </c>
      <c r="E68481">
        <v>158978</v>
      </c>
      <c r="F68481">
        <f t="shared" si="2139"/>
        <v>7</v>
      </c>
      <c r="G68481" s="37" t="str">
        <f t="shared" si="2140"/>
        <v>выходные</v>
      </c>
    </row>
    <row r="68482" spans="1:7" x14ac:dyDescent="0.3">
      <c r="A68482">
        <v>219230</v>
      </c>
      <c r="B68482" s="2">
        <v>44374.343666666668</v>
      </c>
      <c r="C68482" s="37">
        <v>0.34366898148148151</v>
      </c>
      <c r="E68482">
        <v>471403</v>
      </c>
      <c r="F68482">
        <f t="shared" si="2139"/>
        <v>7</v>
      </c>
      <c r="G68482" s="37" t="str">
        <f t="shared" si="2140"/>
        <v>выходные</v>
      </c>
    </row>
    <row r="68483" spans="1:7" x14ac:dyDescent="0.3">
      <c r="A68483">
        <v>219227</v>
      </c>
      <c r="B68483" s="2">
        <v>44374.342387157812</v>
      </c>
      <c r="C68483" s="37">
        <v>0.34238425925925925</v>
      </c>
      <c r="E68483">
        <v>344690</v>
      </c>
      <c r="F68483">
        <f t="shared" ref="F68483:F68546" si="2141">WEEKDAY(B68483,2)</f>
        <v>7</v>
      </c>
      <c r="G68483" s="37" t="str">
        <f t="shared" si="2140"/>
        <v>выходные</v>
      </c>
    </row>
    <row r="68484" spans="1:7" x14ac:dyDescent="0.3">
      <c r="A68484">
        <v>219225</v>
      </c>
      <c r="B68484" s="2">
        <v>44374.341776787624</v>
      </c>
      <c r="C68484" s="37">
        <v>0.3417824074074074</v>
      </c>
      <c r="E68484">
        <v>447378</v>
      </c>
      <c r="F68484">
        <f t="shared" si="2141"/>
        <v>7</v>
      </c>
      <c r="G68484" s="37" t="str">
        <f t="shared" si="2140"/>
        <v>выходные</v>
      </c>
    </row>
    <row r="68485" spans="1:7" x14ac:dyDescent="0.3">
      <c r="A68485">
        <v>219224</v>
      </c>
      <c r="B68485" s="2">
        <v>44374.341715750605</v>
      </c>
      <c r="C68485" s="37">
        <v>0.34171296296296294</v>
      </c>
      <c r="E68485">
        <v>189478</v>
      </c>
      <c r="F68485">
        <f t="shared" si="2141"/>
        <v>7</v>
      </c>
      <c r="G68485" s="37" t="str">
        <f t="shared" si="2140"/>
        <v>выходные</v>
      </c>
    </row>
    <row r="68486" spans="1:7" x14ac:dyDescent="0.3">
      <c r="A68486">
        <v>219222</v>
      </c>
      <c r="B68486" s="2">
        <v>44374.339588996765</v>
      </c>
      <c r="C68486" s="37">
        <v>0.33958333333333335</v>
      </c>
      <c r="E68486">
        <v>472712</v>
      </c>
      <c r="F68486">
        <f t="shared" si="2141"/>
        <v>7</v>
      </c>
      <c r="G68486" s="37" t="str">
        <f t="shared" si="2140"/>
        <v>выходные</v>
      </c>
    </row>
    <row r="68487" spans="1:7" x14ac:dyDescent="0.3">
      <c r="A68487">
        <v>219221</v>
      </c>
      <c r="B68487" s="2">
        <v>44374.339</v>
      </c>
      <c r="C68487" s="37">
        <v>0.33900462962962963</v>
      </c>
      <c r="E68487">
        <v>161088</v>
      </c>
      <c r="F68487">
        <f t="shared" si="2141"/>
        <v>7</v>
      </c>
      <c r="G68487" s="37" t="str">
        <f t="shared" si="2140"/>
        <v>выходные</v>
      </c>
    </row>
    <row r="68488" spans="1:7" x14ac:dyDescent="0.3">
      <c r="A68488">
        <v>219217</v>
      </c>
      <c r="B68488" s="2">
        <v>44374.338908047728</v>
      </c>
      <c r="C68488" s="37">
        <v>0.33891203703703704</v>
      </c>
      <c r="E68488">
        <v>2004</v>
      </c>
      <c r="F68488">
        <f t="shared" si="2141"/>
        <v>7</v>
      </c>
      <c r="G68488" s="37" t="str">
        <f t="shared" si="2140"/>
        <v>выходные</v>
      </c>
    </row>
    <row r="68489" spans="1:7" x14ac:dyDescent="0.3">
      <c r="A68489">
        <v>219216</v>
      </c>
      <c r="B68489" s="2">
        <v>44374.338084047973</v>
      </c>
      <c r="C68489" s="37">
        <v>0.33807870370370369</v>
      </c>
      <c r="E68489">
        <v>158978</v>
      </c>
      <c r="F68489">
        <f t="shared" si="2141"/>
        <v>7</v>
      </c>
      <c r="G68489" s="37" t="str">
        <f t="shared" si="2140"/>
        <v>выходные</v>
      </c>
    </row>
    <row r="68490" spans="1:7" x14ac:dyDescent="0.3">
      <c r="A68490">
        <v>219215</v>
      </c>
      <c r="B68490" s="2">
        <v>44374.337</v>
      </c>
      <c r="C68490" s="37">
        <v>0.33700231481481485</v>
      </c>
      <c r="E68490">
        <v>347393</v>
      </c>
      <c r="F68490">
        <f t="shared" si="2141"/>
        <v>7</v>
      </c>
      <c r="G68490" s="37" t="str">
        <f t="shared" si="2140"/>
        <v>выходные</v>
      </c>
    </row>
    <row r="68491" spans="1:7" x14ac:dyDescent="0.3">
      <c r="A68491">
        <v>219212</v>
      </c>
      <c r="B68491" s="2">
        <v>44374.33658864101</v>
      </c>
      <c r="C68491" s="37">
        <v>0.33658564814814818</v>
      </c>
      <c r="E68491">
        <v>182191</v>
      </c>
      <c r="F68491">
        <f t="shared" si="2141"/>
        <v>7</v>
      </c>
      <c r="G68491" s="37" t="str">
        <f t="shared" ref="G68491:G68554" si="2142">IF(F68491&gt;=6,"выходные","будни")</f>
        <v>выходные</v>
      </c>
    </row>
    <row r="68492" spans="1:7" x14ac:dyDescent="0.3">
      <c r="A68492">
        <v>219210</v>
      </c>
      <c r="B68492" s="2">
        <v>44374.336352750812</v>
      </c>
      <c r="C68492" s="37">
        <v>0.33635416666666668</v>
      </c>
      <c r="E68492">
        <v>182191</v>
      </c>
      <c r="F68492">
        <f t="shared" si="2141"/>
        <v>7</v>
      </c>
      <c r="G68492" s="37" t="str">
        <f t="shared" si="2142"/>
        <v>выходные</v>
      </c>
    </row>
    <row r="68493" spans="1:7" x14ac:dyDescent="0.3">
      <c r="A68493">
        <v>219205</v>
      </c>
      <c r="B68493" s="2">
        <v>44374.333333333336</v>
      </c>
      <c r="C68493" s="37">
        <v>0.33333333333333331</v>
      </c>
      <c r="E68493">
        <v>143750</v>
      </c>
      <c r="F68493">
        <f t="shared" si="2141"/>
        <v>7</v>
      </c>
      <c r="G68493" s="37" t="str">
        <f t="shared" si="2142"/>
        <v>выходные</v>
      </c>
    </row>
    <row r="68494" spans="1:7" x14ac:dyDescent="0.3">
      <c r="A68494">
        <v>219203</v>
      </c>
      <c r="B68494" s="2">
        <v>44374.333140049443</v>
      </c>
      <c r="C68494" s="37">
        <v>0.3331365740740741</v>
      </c>
      <c r="E68494">
        <v>351192</v>
      </c>
      <c r="F68494">
        <f t="shared" si="2141"/>
        <v>7</v>
      </c>
      <c r="G68494" s="37" t="str">
        <f t="shared" si="2142"/>
        <v>выходные</v>
      </c>
    </row>
    <row r="68495" spans="1:7" x14ac:dyDescent="0.3">
      <c r="A68495">
        <v>219200</v>
      </c>
      <c r="B68495" s="2">
        <v>44374.330332346566</v>
      </c>
      <c r="C68495" s="37">
        <v>0.33033564814814814</v>
      </c>
      <c r="E68495">
        <v>182984</v>
      </c>
      <c r="F68495">
        <f t="shared" si="2141"/>
        <v>7</v>
      </c>
      <c r="G68495" s="37" t="str">
        <f t="shared" si="2142"/>
        <v>выходные</v>
      </c>
    </row>
    <row r="68496" spans="1:7" x14ac:dyDescent="0.3">
      <c r="A68496">
        <v>219196</v>
      </c>
      <c r="B68496" s="2">
        <v>44374.329325235754</v>
      </c>
      <c r="C68496" s="37">
        <v>0.32932870370370371</v>
      </c>
      <c r="E68496">
        <v>230507</v>
      </c>
      <c r="F68496">
        <f t="shared" si="2141"/>
        <v>7</v>
      </c>
      <c r="G68496" s="37" t="str">
        <f t="shared" si="2142"/>
        <v>выходные</v>
      </c>
    </row>
    <row r="68497" spans="1:7" x14ac:dyDescent="0.3">
      <c r="A68497">
        <v>219195</v>
      </c>
      <c r="B68497" s="2">
        <v>44374.328714865565</v>
      </c>
      <c r="C68497" s="37">
        <v>0.32871527777777776</v>
      </c>
      <c r="E68497">
        <v>238334</v>
      </c>
      <c r="F68497">
        <f t="shared" si="2141"/>
        <v>7</v>
      </c>
      <c r="G68497" s="37" t="str">
        <f t="shared" si="2142"/>
        <v>выходные</v>
      </c>
    </row>
    <row r="68498" spans="1:7" x14ac:dyDescent="0.3">
      <c r="A68498">
        <v>219194</v>
      </c>
      <c r="B68498" s="2">
        <v>44374.328262135918</v>
      </c>
      <c r="C68498" s="37">
        <v>0.32826388888888891</v>
      </c>
      <c r="E68498">
        <v>304128</v>
      </c>
      <c r="F68498">
        <f t="shared" si="2141"/>
        <v>7</v>
      </c>
      <c r="G68498" s="37" t="str">
        <f t="shared" si="2142"/>
        <v>выходные</v>
      </c>
    </row>
    <row r="68499" spans="1:7" x14ac:dyDescent="0.3">
      <c r="A68499">
        <v>219193</v>
      </c>
      <c r="B68499" s="2">
        <v>44374.328196050905</v>
      </c>
      <c r="C68499" s="37">
        <v>0.32819444444444446</v>
      </c>
      <c r="E68499">
        <v>226626</v>
      </c>
      <c r="F68499">
        <f t="shared" si="2141"/>
        <v>7</v>
      </c>
      <c r="G68499" s="37" t="str">
        <f t="shared" si="2142"/>
        <v>выходные</v>
      </c>
    </row>
    <row r="68500" spans="1:7" x14ac:dyDescent="0.3">
      <c r="A68500">
        <v>219188</v>
      </c>
      <c r="B68500" s="2">
        <v>44374.326487014376</v>
      </c>
      <c r="C68500" s="37">
        <v>0.32648148148148148</v>
      </c>
      <c r="E68500">
        <v>180863</v>
      </c>
      <c r="F68500">
        <f t="shared" si="2141"/>
        <v>7</v>
      </c>
      <c r="G68500" s="37" t="str">
        <f t="shared" si="2142"/>
        <v>выходные</v>
      </c>
    </row>
    <row r="68501" spans="1:7" x14ac:dyDescent="0.3">
      <c r="A68501">
        <v>219185</v>
      </c>
      <c r="B68501" s="2">
        <v>44374.325785088658</v>
      </c>
      <c r="C68501" s="37">
        <v>0.32578703703703704</v>
      </c>
      <c r="E68501">
        <v>158978</v>
      </c>
      <c r="F68501">
        <f t="shared" si="2141"/>
        <v>7</v>
      </c>
      <c r="G68501" s="37" t="str">
        <f t="shared" si="2142"/>
        <v>выходные</v>
      </c>
    </row>
    <row r="68502" spans="1:7" x14ac:dyDescent="0.3">
      <c r="A68502">
        <v>219184</v>
      </c>
      <c r="B68502" s="2">
        <v>44374.325666666664</v>
      </c>
      <c r="C68502" s="37">
        <v>0.32567129629629626</v>
      </c>
      <c r="E68502">
        <v>255868</v>
      </c>
      <c r="F68502">
        <f t="shared" si="2141"/>
        <v>7</v>
      </c>
      <c r="G68502" s="37" t="str">
        <f t="shared" si="2142"/>
        <v>выходные</v>
      </c>
    </row>
    <row r="68503" spans="1:7" x14ac:dyDescent="0.3">
      <c r="A68503">
        <v>219183</v>
      </c>
      <c r="B68503" s="2">
        <v>44374.324503311262</v>
      </c>
      <c r="C68503" s="37">
        <v>0.32450231481481479</v>
      </c>
      <c r="E68503">
        <v>230507</v>
      </c>
      <c r="F68503">
        <f t="shared" si="2141"/>
        <v>7</v>
      </c>
      <c r="G68503" s="37" t="str">
        <f t="shared" si="2142"/>
        <v>выходные</v>
      </c>
    </row>
    <row r="68504" spans="1:7" x14ac:dyDescent="0.3">
      <c r="A68504">
        <v>219178</v>
      </c>
      <c r="B68504" s="2">
        <v>44374.322489089631</v>
      </c>
      <c r="C68504" s="37">
        <v>0.32248842592592591</v>
      </c>
      <c r="E68504">
        <v>405774</v>
      </c>
      <c r="F68504">
        <f t="shared" si="2141"/>
        <v>7</v>
      </c>
      <c r="G68504" s="37" t="str">
        <f t="shared" si="2142"/>
        <v>выходные</v>
      </c>
    </row>
    <row r="68505" spans="1:7" x14ac:dyDescent="0.3">
      <c r="A68505">
        <v>219177</v>
      </c>
      <c r="B68505" s="2">
        <v>44374.321789644011</v>
      </c>
      <c r="C68505" s="37">
        <v>0.32179398148148147</v>
      </c>
      <c r="E68505">
        <v>13448</v>
      </c>
      <c r="F68505">
        <f t="shared" si="2141"/>
        <v>7</v>
      </c>
      <c r="G68505" s="37" t="str">
        <f t="shared" si="2142"/>
        <v>выходные</v>
      </c>
    </row>
    <row r="68506" spans="1:7" x14ac:dyDescent="0.3">
      <c r="A68506">
        <v>219175</v>
      </c>
      <c r="B68506" s="2">
        <v>44374.321333333333</v>
      </c>
      <c r="C68506" s="37">
        <v>0.32133101851851853</v>
      </c>
      <c r="E68506">
        <v>411922</v>
      </c>
      <c r="F68506">
        <f t="shared" si="2141"/>
        <v>7</v>
      </c>
      <c r="G68506" s="37" t="str">
        <f t="shared" si="2142"/>
        <v>выходные</v>
      </c>
    </row>
    <row r="68507" spans="1:7" x14ac:dyDescent="0.3">
      <c r="A68507">
        <v>219171</v>
      </c>
      <c r="B68507" s="2">
        <v>44374.31922360912</v>
      </c>
      <c r="C68507" s="37">
        <v>0.31922453703703701</v>
      </c>
      <c r="E68507">
        <v>62129</v>
      </c>
      <c r="F68507">
        <f t="shared" si="2141"/>
        <v>7</v>
      </c>
      <c r="G68507" s="37" t="str">
        <f t="shared" si="2142"/>
        <v>выходные</v>
      </c>
    </row>
    <row r="68508" spans="1:7" x14ac:dyDescent="0.3">
      <c r="A68508">
        <v>219169</v>
      </c>
      <c r="B68508" s="2">
        <v>44374.319000000003</v>
      </c>
      <c r="C68508" s="37">
        <v>0.31900462962962961</v>
      </c>
      <c r="E68508">
        <v>41372</v>
      </c>
      <c r="F68508">
        <f t="shared" si="2141"/>
        <v>7</v>
      </c>
      <c r="G68508" s="37" t="str">
        <f t="shared" si="2142"/>
        <v>выходные</v>
      </c>
    </row>
    <row r="68509" spans="1:7" x14ac:dyDescent="0.3">
      <c r="A68509">
        <v>219165</v>
      </c>
      <c r="B68509" s="2">
        <v>44374.317636646629</v>
      </c>
      <c r="C68509" s="37">
        <v>0.31763888888888886</v>
      </c>
      <c r="E68509">
        <v>389195</v>
      </c>
      <c r="F68509">
        <f t="shared" si="2141"/>
        <v>7</v>
      </c>
      <c r="G68509" s="37" t="str">
        <f t="shared" si="2142"/>
        <v>выходные</v>
      </c>
    </row>
    <row r="68510" spans="1:7" x14ac:dyDescent="0.3">
      <c r="A68510">
        <v>219161</v>
      </c>
      <c r="B68510" s="2">
        <v>44374.316126213591</v>
      </c>
      <c r="C68510" s="37">
        <v>0.31612268518518521</v>
      </c>
      <c r="E68510">
        <v>351192</v>
      </c>
      <c r="F68510">
        <f t="shared" si="2141"/>
        <v>7</v>
      </c>
      <c r="G68510" s="37" t="str">
        <f t="shared" si="2142"/>
        <v>выходные</v>
      </c>
    </row>
    <row r="68511" spans="1:7" x14ac:dyDescent="0.3">
      <c r="A68511">
        <v>219158</v>
      </c>
      <c r="B68511" s="2">
        <v>44374.313943906978</v>
      </c>
      <c r="C68511" s="37">
        <v>0.31394675925925924</v>
      </c>
      <c r="E68511">
        <v>75550</v>
      </c>
      <c r="F68511">
        <f t="shared" si="2141"/>
        <v>7</v>
      </c>
      <c r="G68511" s="37" t="str">
        <f t="shared" si="2142"/>
        <v>выходные</v>
      </c>
    </row>
    <row r="68512" spans="1:7" x14ac:dyDescent="0.3">
      <c r="A68512">
        <v>219156</v>
      </c>
      <c r="B68512" s="2">
        <v>44374.313486129337</v>
      </c>
      <c r="C68512" s="37">
        <v>0.3134837962962963</v>
      </c>
      <c r="E68512">
        <v>262099</v>
      </c>
      <c r="F68512">
        <f t="shared" si="2141"/>
        <v>7</v>
      </c>
      <c r="G68512" s="37" t="str">
        <f t="shared" si="2142"/>
        <v>выходные</v>
      </c>
    </row>
    <row r="68513" spans="1:7" x14ac:dyDescent="0.3">
      <c r="A68513">
        <v>219153</v>
      </c>
      <c r="B68513" s="2">
        <v>44374.312814722129</v>
      </c>
      <c r="C68513" s="37">
        <v>0.31281249999999999</v>
      </c>
      <c r="E68513">
        <v>4199</v>
      </c>
      <c r="F68513">
        <f t="shared" si="2141"/>
        <v>7</v>
      </c>
      <c r="G68513" s="37" t="str">
        <f t="shared" si="2142"/>
        <v>выходные</v>
      </c>
    </row>
    <row r="68514" spans="1:7" x14ac:dyDescent="0.3">
      <c r="A68514">
        <v>219148</v>
      </c>
      <c r="B68514" s="2">
        <v>44374.307626575515</v>
      </c>
      <c r="C68514" s="37">
        <v>0.30762731481481481</v>
      </c>
      <c r="E68514">
        <v>258251</v>
      </c>
      <c r="F68514">
        <f t="shared" si="2141"/>
        <v>7</v>
      </c>
      <c r="G68514" s="37" t="str">
        <f t="shared" si="2142"/>
        <v>выходные</v>
      </c>
    </row>
    <row r="68515" spans="1:7" x14ac:dyDescent="0.3">
      <c r="A68515">
        <v>219144</v>
      </c>
      <c r="B68515" s="2">
        <v>44374.307443464459</v>
      </c>
      <c r="C68515" s="37">
        <v>0.30744212962962963</v>
      </c>
      <c r="E68515">
        <v>21550</v>
      </c>
      <c r="F68515">
        <f t="shared" si="2141"/>
        <v>7</v>
      </c>
      <c r="G68515" s="37" t="str">
        <f t="shared" si="2142"/>
        <v>выходные</v>
      </c>
    </row>
    <row r="68516" spans="1:7" x14ac:dyDescent="0.3">
      <c r="A68516">
        <v>219142</v>
      </c>
      <c r="B68516" s="2">
        <v>44374.306161687062</v>
      </c>
      <c r="C68516" s="37">
        <v>0.30615740740740743</v>
      </c>
      <c r="E68516">
        <v>158978</v>
      </c>
      <c r="F68516">
        <f t="shared" si="2141"/>
        <v>7</v>
      </c>
      <c r="G68516" s="37" t="str">
        <f t="shared" si="2142"/>
        <v>выходные</v>
      </c>
    </row>
    <row r="68517" spans="1:7" x14ac:dyDescent="0.3">
      <c r="A68517">
        <v>219141</v>
      </c>
      <c r="B68517" s="2">
        <v>44374.304116946929</v>
      </c>
      <c r="C68517" s="37">
        <v>0.30412037037037037</v>
      </c>
      <c r="E68517">
        <v>458081</v>
      </c>
      <c r="F68517">
        <f t="shared" si="2141"/>
        <v>7</v>
      </c>
      <c r="G68517" s="37" t="str">
        <f t="shared" si="2142"/>
        <v>выходные</v>
      </c>
    </row>
    <row r="68518" spans="1:7" x14ac:dyDescent="0.3">
      <c r="A68518">
        <v>219136</v>
      </c>
      <c r="B68518" s="2">
        <v>44374.30350657674</v>
      </c>
      <c r="C68518" s="37">
        <v>0.30350694444444443</v>
      </c>
      <c r="E68518">
        <v>230507</v>
      </c>
      <c r="F68518">
        <f t="shared" si="2141"/>
        <v>7</v>
      </c>
      <c r="G68518" s="37" t="str">
        <f t="shared" si="2142"/>
        <v>выходные</v>
      </c>
    </row>
    <row r="68519" spans="1:7" x14ac:dyDescent="0.3">
      <c r="A68519">
        <v>219131</v>
      </c>
      <c r="B68519" s="2">
        <v>44374.302000000003</v>
      </c>
      <c r="C68519" s="37">
        <v>0.30200231481481482</v>
      </c>
      <c r="E68519">
        <v>68870</v>
      </c>
      <c r="F68519">
        <f t="shared" si="2141"/>
        <v>7</v>
      </c>
      <c r="G68519" s="37" t="str">
        <f t="shared" si="2142"/>
        <v>выходные</v>
      </c>
    </row>
    <row r="68520" spans="1:7" x14ac:dyDescent="0.3">
      <c r="A68520">
        <v>219134</v>
      </c>
      <c r="B68520" s="2">
        <v>44374.302000000003</v>
      </c>
      <c r="C68520" s="37">
        <v>0.30200231481481482</v>
      </c>
      <c r="E68520">
        <v>122982</v>
      </c>
      <c r="F68520">
        <f t="shared" si="2141"/>
        <v>7</v>
      </c>
      <c r="G68520" s="37" t="str">
        <f t="shared" si="2142"/>
        <v>выходные</v>
      </c>
    </row>
    <row r="68521" spans="1:7" x14ac:dyDescent="0.3">
      <c r="A68521">
        <v>219129</v>
      </c>
      <c r="B68521" s="2">
        <v>44374.30130924406</v>
      </c>
      <c r="C68521" s="37">
        <v>0.30130787037037038</v>
      </c>
      <c r="E68521">
        <v>387595</v>
      </c>
      <c r="F68521">
        <f t="shared" si="2141"/>
        <v>7</v>
      </c>
      <c r="G68521" s="37" t="str">
        <f t="shared" si="2142"/>
        <v>выходные</v>
      </c>
    </row>
    <row r="68522" spans="1:7" x14ac:dyDescent="0.3">
      <c r="A68522">
        <v>219126</v>
      </c>
      <c r="B68522" s="2">
        <v>44374.301095614494</v>
      </c>
      <c r="C68522" s="37">
        <v>0.30109953703703701</v>
      </c>
      <c r="E68522">
        <v>351192</v>
      </c>
      <c r="F68522">
        <f t="shared" si="2141"/>
        <v>7</v>
      </c>
      <c r="G68522" s="37" t="str">
        <f t="shared" si="2142"/>
        <v>выходные</v>
      </c>
    </row>
    <row r="68523" spans="1:7" x14ac:dyDescent="0.3">
      <c r="A68523">
        <v>219121</v>
      </c>
      <c r="B68523" s="2">
        <v>44374.297311319315</v>
      </c>
      <c r="C68523" s="37">
        <v>0.29731481481481481</v>
      </c>
      <c r="E68523">
        <v>227775</v>
      </c>
      <c r="F68523">
        <f t="shared" si="2141"/>
        <v>7</v>
      </c>
      <c r="G68523" s="37" t="str">
        <f t="shared" si="2142"/>
        <v>выходные</v>
      </c>
    </row>
    <row r="68524" spans="1:7" x14ac:dyDescent="0.3">
      <c r="A68524">
        <v>219116</v>
      </c>
      <c r="B68524" s="2">
        <v>44374.295899676377</v>
      </c>
      <c r="C68524" s="37">
        <v>0.29590277777777779</v>
      </c>
      <c r="E68524">
        <v>3215</v>
      </c>
      <c r="F68524">
        <f t="shared" si="2141"/>
        <v>7</v>
      </c>
      <c r="G68524" s="37" t="str">
        <f t="shared" si="2142"/>
        <v>выходные</v>
      </c>
    </row>
    <row r="68525" spans="1:7" x14ac:dyDescent="0.3">
      <c r="A68525">
        <v>219113</v>
      </c>
      <c r="B68525" s="2">
        <v>44374.29468608414</v>
      </c>
      <c r="C68525" s="37">
        <v>0.29468749999999999</v>
      </c>
      <c r="E68525">
        <v>411922</v>
      </c>
      <c r="F68525">
        <f t="shared" si="2141"/>
        <v>7</v>
      </c>
      <c r="G68525" s="37" t="str">
        <f t="shared" si="2142"/>
        <v>выходные</v>
      </c>
    </row>
    <row r="68526" spans="1:7" x14ac:dyDescent="0.3">
      <c r="A68526">
        <v>219111</v>
      </c>
      <c r="B68526" s="2">
        <v>44374.292367320777</v>
      </c>
      <c r="C68526" s="37">
        <v>0.29237268518518517</v>
      </c>
      <c r="E68526">
        <v>5151</v>
      </c>
      <c r="F68526">
        <f t="shared" si="2141"/>
        <v>7</v>
      </c>
      <c r="G68526" s="37" t="str">
        <f t="shared" si="2142"/>
        <v>выходные</v>
      </c>
    </row>
    <row r="68527" spans="1:7" x14ac:dyDescent="0.3">
      <c r="A68527">
        <v>219109</v>
      </c>
      <c r="B68527" s="2">
        <v>44374.291512802512</v>
      </c>
      <c r="C68527" s="37">
        <v>0.29151620370370374</v>
      </c>
      <c r="E68527">
        <v>347008</v>
      </c>
      <c r="F68527">
        <f t="shared" si="2141"/>
        <v>7</v>
      </c>
      <c r="G68527" s="37" t="str">
        <f t="shared" si="2142"/>
        <v>выходные</v>
      </c>
    </row>
    <row r="68528" spans="1:7" x14ac:dyDescent="0.3">
      <c r="A68528">
        <v>219108</v>
      </c>
      <c r="B68528" s="2">
        <v>44374.291207617418</v>
      </c>
      <c r="C68528" s="37">
        <v>0.29120370370370369</v>
      </c>
      <c r="E68528">
        <v>436070</v>
      </c>
      <c r="F68528">
        <f t="shared" si="2141"/>
        <v>7</v>
      </c>
      <c r="G68528" s="37" t="str">
        <f t="shared" si="2142"/>
        <v>выходные</v>
      </c>
    </row>
    <row r="68529" spans="1:7" x14ac:dyDescent="0.3">
      <c r="A68529">
        <v>219107</v>
      </c>
      <c r="B68529" s="2">
        <v>44374.290999999997</v>
      </c>
      <c r="C68529" s="37">
        <v>0.29099537037037038</v>
      </c>
      <c r="E68529">
        <v>325852</v>
      </c>
      <c r="F68529">
        <f t="shared" si="2141"/>
        <v>7</v>
      </c>
      <c r="G68529" s="37" t="str">
        <f t="shared" si="2142"/>
        <v>выходные</v>
      </c>
    </row>
    <row r="68530" spans="1:7" x14ac:dyDescent="0.3">
      <c r="A68530">
        <v>219106</v>
      </c>
      <c r="B68530" s="2">
        <v>44374.29001739555</v>
      </c>
      <c r="C68530" s="37">
        <v>0.29002314814814817</v>
      </c>
      <c r="E68530">
        <v>270884</v>
      </c>
      <c r="F68530">
        <f t="shared" si="2141"/>
        <v>7</v>
      </c>
      <c r="G68530" s="37" t="str">
        <f t="shared" si="2142"/>
        <v>выходные</v>
      </c>
    </row>
    <row r="68531" spans="1:7" x14ac:dyDescent="0.3">
      <c r="A68531">
        <v>219102</v>
      </c>
      <c r="B68531" s="2">
        <v>44374.286782433548</v>
      </c>
      <c r="C68531" s="37">
        <v>0.2867824074074074</v>
      </c>
      <c r="E68531">
        <v>158978</v>
      </c>
      <c r="F68531">
        <f t="shared" si="2141"/>
        <v>7</v>
      </c>
      <c r="G68531" s="37" t="str">
        <f t="shared" si="2142"/>
        <v>выходные</v>
      </c>
    </row>
    <row r="68532" spans="1:7" x14ac:dyDescent="0.3">
      <c r="A68532">
        <v>219100</v>
      </c>
      <c r="B68532" s="2">
        <v>44374.285073397012</v>
      </c>
      <c r="C68532" s="37">
        <v>0.28506944444444443</v>
      </c>
      <c r="E68532">
        <v>455878</v>
      </c>
      <c r="F68532">
        <f t="shared" si="2141"/>
        <v>7</v>
      </c>
      <c r="G68532" s="37" t="str">
        <f t="shared" si="2142"/>
        <v>выходные</v>
      </c>
    </row>
    <row r="68533" spans="1:7" x14ac:dyDescent="0.3">
      <c r="A68533">
        <v>219096</v>
      </c>
      <c r="B68533" s="2">
        <v>44374.285042878502</v>
      </c>
      <c r="C68533" s="37">
        <v>0.2850462962962963</v>
      </c>
      <c r="E68533">
        <v>7084</v>
      </c>
      <c r="F68533">
        <f t="shared" si="2141"/>
        <v>7</v>
      </c>
      <c r="G68533" s="37" t="str">
        <f t="shared" si="2142"/>
        <v>выходные</v>
      </c>
    </row>
    <row r="68534" spans="1:7" x14ac:dyDescent="0.3">
      <c r="A68534">
        <v>219091</v>
      </c>
      <c r="B68534" s="2">
        <v>44374.283700064087</v>
      </c>
      <c r="C68534" s="37">
        <v>0.28370370370370374</v>
      </c>
      <c r="E68534">
        <v>230507</v>
      </c>
      <c r="F68534">
        <f t="shared" si="2141"/>
        <v>7</v>
      </c>
      <c r="G68534" s="37" t="str">
        <f t="shared" si="2142"/>
        <v>выходные</v>
      </c>
    </row>
    <row r="68535" spans="1:7" x14ac:dyDescent="0.3">
      <c r="A68535">
        <v>219090</v>
      </c>
      <c r="B68535" s="2">
        <v>44374.281000000003</v>
      </c>
      <c r="C68535" s="37">
        <v>0.28099537037037037</v>
      </c>
      <c r="E68535">
        <v>286726</v>
      </c>
      <c r="F68535">
        <f t="shared" si="2141"/>
        <v>7</v>
      </c>
      <c r="G68535" s="37" t="str">
        <f t="shared" si="2142"/>
        <v>выходные</v>
      </c>
    </row>
    <row r="68536" spans="1:7" x14ac:dyDescent="0.3">
      <c r="A68536">
        <v>219088</v>
      </c>
      <c r="B68536" s="2">
        <v>44374.280983916746</v>
      </c>
      <c r="C68536" s="37">
        <v>0.28098379629629627</v>
      </c>
      <c r="E68536">
        <v>411922</v>
      </c>
      <c r="F68536">
        <f t="shared" si="2141"/>
        <v>7</v>
      </c>
      <c r="G68536" s="37" t="str">
        <f t="shared" si="2142"/>
        <v>выходные</v>
      </c>
    </row>
    <row r="68537" spans="1:7" x14ac:dyDescent="0.3">
      <c r="A68537">
        <v>219085</v>
      </c>
      <c r="B68537" s="2">
        <v>44374.28</v>
      </c>
      <c r="C68537" s="37">
        <v>0.27999999999999997</v>
      </c>
      <c r="E68537">
        <v>226000</v>
      </c>
      <c r="F68537">
        <f t="shared" si="2141"/>
        <v>7</v>
      </c>
      <c r="G68537" s="37" t="str">
        <f t="shared" si="2142"/>
        <v>выходные</v>
      </c>
    </row>
    <row r="68538" spans="1:7" x14ac:dyDescent="0.3">
      <c r="A68538">
        <v>219083</v>
      </c>
      <c r="B68538" s="2">
        <v>44374.278572954499</v>
      </c>
      <c r="C68538" s="37">
        <v>0.27857638888888886</v>
      </c>
      <c r="E68538">
        <v>227775</v>
      </c>
      <c r="F68538">
        <f t="shared" si="2141"/>
        <v>7</v>
      </c>
      <c r="G68538" s="37" t="str">
        <f t="shared" si="2142"/>
        <v>выходные</v>
      </c>
    </row>
    <row r="68539" spans="1:7" x14ac:dyDescent="0.3">
      <c r="A68539">
        <v>219079</v>
      </c>
      <c r="B68539" s="2">
        <v>44374.277333333339</v>
      </c>
      <c r="C68539" s="37">
        <v>0.27733796296296293</v>
      </c>
      <c r="E68539">
        <v>157711</v>
      </c>
      <c r="F68539">
        <f t="shared" si="2141"/>
        <v>7</v>
      </c>
      <c r="G68539" s="37" t="str">
        <f t="shared" si="2142"/>
        <v>выходные</v>
      </c>
    </row>
    <row r="68540" spans="1:7" x14ac:dyDescent="0.3">
      <c r="A68540">
        <v>219074</v>
      </c>
      <c r="B68540" s="2">
        <v>44374.276924954982</v>
      </c>
      <c r="C68540" s="37">
        <v>0.2769212962962963</v>
      </c>
      <c r="E68540">
        <v>182191</v>
      </c>
      <c r="F68540">
        <f t="shared" si="2141"/>
        <v>7</v>
      </c>
      <c r="G68540" s="37" t="str">
        <f t="shared" si="2142"/>
        <v>выходные</v>
      </c>
    </row>
    <row r="68541" spans="1:7" x14ac:dyDescent="0.3">
      <c r="A68541">
        <v>219072</v>
      </c>
      <c r="B68541" s="2">
        <v>44374.275333333338</v>
      </c>
      <c r="C68541" s="37">
        <v>0.27533564814814815</v>
      </c>
      <c r="E68541">
        <v>250679</v>
      </c>
      <c r="F68541">
        <f t="shared" si="2141"/>
        <v>7</v>
      </c>
      <c r="G68541" s="37" t="str">
        <f t="shared" si="2142"/>
        <v>выходные</v>
      </c>
    </row>
    <row r="68542" spans="1:7" x14ac:dyDescent="0.3">
      <c r="A68542">
        <v>219071</v>
      </c>
      <c r="B68542" s="2">
        <v>44374.274910733358</v>
      </c>
      <c r="C68542" s="37">
        <v>0.27490740740740743</v>
      </c>
      <c r="E68542">
        <v>250679</v>
      </c>
      <c r="F68542">
        <f t="shared" si="2141"/>
        <v>7</v>
      </c>
      <c r="G68542" s="37" t="str">
        <f t="shared" si="2142"/>
        <v>выходные</v>
      </c>
    </row>
    <row r="68543" spans="1:7" x14ac:dyDescent="0.3">
      <c r="A68543">
        <v>219066</v>
      </c>
      <c r="B68543" s="2">
        <v>44374.274544511245</v>
      </c>
      <c r="C68543" s="37">
        <v>0.27454861111111112</v>
      </c>
      <c r="E68543">
        <v>89186</v>
      </c>
      <c r="F68543">
        <f t="shared" si="2141"/>
        <v>7</v>
      </c>
      <c r="G68543" s="37" t="str">
        <f t="shared" si="2142"/>
        <v>выходные</v>
      </c>
    </row>
    <row r="68544" spans="1:7" x14ac:dyDescent="0.3">
      <c r="A68544">
        <v>219063</v>
      </c>
      <c r="B68544" s="2">
        <v>44374.270241401413</v>
      </c>
      <c r="C68544" s="37">
        <v>0.27024305555555556</v>
      </c>
      <c r="E68544">
        <v>189009</v>
      </c>
      <c r="F68544">
        <f t="shared" si="2141"/>
        <v>7</v>
      </c>
      <c r="G68544" s="37" t="str">
        <f t="shared" si="2142"/>
        <v>выходные</v>
      </c>
    </row>
    <row r="68545" spans="1:7" x14ac:dyDescent="0.3">
      <c r="A68545">
        <v>219062</v>
      </c>
      <c r="B68545" s="2">
        <v>44374.268257698292</v>
      </c>
      <c r="C68545" s="37">
        <v>0.26825231481481482</v>
      </c>
      <c r="E68545">
        <v>341025</v>
      </c>
      <c r="F68545">
        <f t="shared" si="2141"/>
        <v>7</v>
      </c>
      <c r="G68545" s="37" t="str">
        <f t="shared" si="2142"/>
        <v>выходные</v>
      </c>
    </row>
    <row r="68546" spans="1:7" x14ac:dyDescent="0.3">
      <c r="A68546">
        <v>219061</v>
      </c>
      <c r="B68546" s="2">
        <v>44374.267647328103</v>
      </c>
      <c r="C68546" s="37">
        <v>0.26765046296296297</v>
      </c>
      <c r="E68546">
        <v>439981</v>
      </c>
      <c r="F68546">
        <f t="shared" si="2141"/>
        <v>7</v>
      </c>
      <c r="G68546" s="37" t="str">
        <f t="shared" si="2142"/>
        <v>выходные</v>
      </c>
    </row>
    <row r="68547" spans="1:7" x14ac:dyDescent="0.3">
      <c r="A68547">
        <v>219058</v>
      </c>
      <c r="B68547" s="2">
        <v>44374.265419476913</v>
      </c>
      <c r="C68547" s="37">
        <v>0.26541666666666669</v>
      </c>
      <c r="E68547">
        <v>411922</v>
      </c>
      <c r="F68547">
        <f t="shared" ref="F68547:F68610" si="2143">WEEKDAY(B68547,2)</f>
        <v>7</v>
      </c>
      <c r="G68547" s="37" t="str">
        <f t="shared" si="2142"/>
        <v>выходные</v>
      </c>
    </row>
    <row r="68548" spans="1:7" x14ac:dyDescent="0.3">
      <c r="A68548">
        <v>219054</v>
      </c>
      <c r="B68548" s="2">
        <v>44374.265236365856</v>
      </c>
      <c r="C68548" s="37">
        <v>0.26523148148148151</v>
      </c>
      <c r="E68548">
        <v>244574</v>
      </c>
      <c r="F68548">
        <f t="shared" si="2143"/>
        <v>7</v>
      </c>
      <c r="G68548" s="37" t="str">
        <f t="shared" si="2142"/>
        <v>выходные</v>
      </c>
    </row>
    <row r="68549" spans="1:7" x14ac:dyDescent="0.3">
      <c r="A68549">
        <v>219049</v>
      </c>
      <c r="B68549" s="2">
        <v>44374.264656514177</v>
      </c>
      <c r="C68549" s="37">
        <v>0.26465277777777779</v>
      </c>
      <c r="E68549">
        <v>344690</v>
      </c>
      <c r="F68549">
        <f t="shared" si="2143"/>
        <v>7</v>
      </c>
      <c r="G68549" s="37" t="str">
        <f t="shared" si="2142"/>
        <v>выходные</v>
      </c>
    </row>
    <row r="68550" spans="1:7" x14ac:dyDescent="0.3">
      <c r="A68550">
        <v>219046</v>
      </c>
      <c r="B68550" s="2">
        <v>44374.264333333333</v>
      </c>
      <c r="C68550" s="37">
        <v>0.2643287037037037</v>
      </c>
      <c r="E68550">
        <v>111368</v>
      </c>
      <c r="F68550">
        <f t="shared" si="2143"/>
        <v>7</v>
      </c>
      <c r="G68550" s="37" t="str">
        <f t="shared" si="2142"/>
        <v>выходные</v>
      </c>
    </row>
    <row r="68551" spans="1:7" x14ac:dyDescent="0.3">
      <c r="A68551">
        <v>219043</v>
      </c>
      <c r="B68551" s="2">
        <v>44374.262977996157</v>
      </c>
      <c r="C68551" s="37">
        <v>0.26297453703703705</v>
      </c>
      <c r="E68551">
        <v>188440</v>
      </c>
      <c r="F68551">
        <f t="shared" si="2143"/>
        <v>7</v>
      </c>
      <c r="G68551" s="37" t="str">
        <f t="shared" si="2142"/>
        <v>выходные</v>
      </c>
    </row>
    <row r="68552" spans="1:7" x14ac:dyDescent="0.3">
      <c r="A68552">
        <v>219040</v>
      </c>
      <c r="B68552" s="2">
        <v>44374.262886440629</v>
      </c>
      <c r="C68552" s="37">
        <v>0.26288194444444446</v>
      </c>
      <c r="E68552">
        <v>111368</v>
      </c>
      <c r="F68552">
        <f t="shared" si="2143"/>
        <v>7</v>
      </c>
      <c r="G68552" s="37" t="str">
        <f t="shared" si="2142"/>
        <v>выходные</v>
      </c>
    </row>
    <row r="68553" spans="1:7" x14ac:dyDescent="0.3">
      <c r="A68553">
        <v>219039</v>
      </c>
      <c r="B68553" s="2">
        <v>44374.262733848082</v>
      </c>
      <c r="C68553" s="37">
        <v>0.26273148148148145</v>
      </c>
      <c r="E68553">
        <v>230507</v>
      </c>
      <c r="F68553">
        <f t="shared" si="2143"/>
        <v>7</v>
      </c>
      <c r="G68553" s="37" t="str">
        <f t="shared" si="2142"/>
        <v>выходные</v>
      </c>
    </row>
    <row r="68554" spans="1:7" x14ac:dyDescent="0.3">
      <c r="A68554">
        <v>219036</v>
      </c>
      <c r="B68554" s="2">
        <v>44374.262672811063</v>
      </c>
      <c r="C68554" s="37">
        <v>0.26267361111111109</v>
      </c>
      <c r="E68554">
        <v>439981</v>
      </c>
      <c r="F68554">
        <f t="shared" si="2143"/>
        <v>7</v>
      </c>
      <c r="G68554" s="37" t="str">
        <f t="shared" si="2142"/>
        <v>выходные</v>
      </c>
    </row>
    <row r="68555" spans="1:7" x14ac:dyDescent="0.3">
      <c r="A68555">
        <v>219033</v>
      </c>
      <c r="B68555" s="2">
        <v>44374.258369701223</v>
      </c>
      <c r="C68555" s="37">
        <v>0.25836805555555559</v>
      </c>
      <c r="E68555">
        <v>351192</v>
      </c>
      <c r="F68555">
        <f t="shared" si="2143"/>
        <v>7</v>
      </c>
      <c r="G68555" s="37" t="str">
        <f t="shared" ref="G68555:G68618" si="2144">IF(F68555&gt;=6,"выходные","будни")</f>
        <v>выходные</v>
      </c>
    </row>
    <row r="68556" spans="1:7" x14ac:dyDescent="0.3">
      <c r="A68556">
        <v>219032</v>
      </c>
      <c r="B68556" s="2">
        <v>44374.258278317153</v>
      </c>
      <c r="C68556" s="37">
        <v>0.25827546296296294</v>
      </c>
      <c r="E68556">
        <v>351192</v>
      </c>
      <c r="F68556">
        <f t="shared" si="2143"/>
        <v>7</v>
      </c>
      <c r="G68556" s="37" t="str">
        <f t="shared" si="2144"/>
        <v>выходные</v>
      </c>
    </row>
    <row r="68557" spans="1:7" x14ac:dyDescent="0.3">
      <c r="A68557">
        <v>219027</v>
      </c>
      <c r="B68557" s="2">
        <v>44374.257873786402</v>
      </c>
      <c r="C68557" s="37">
        <v>0.25787037037037036</v>
      </c>
      <c r="E68557">
        <v>347393</v>
      </c>
      <c r="F68557">
        <f t="shared" si="2143"/>
        <v>7</v>
      </c>
      <c r="G68557" s="37" t="str">
        <f t="shared" si="2144"/>
        <v>выходные</v>
      </c>
    </row>
    <row r="68558" spans="1:7" x14ac:dyDescent="0.3">
      <c r="A68558">
        <v>219024</v>
      </c>
      <c r="B68558" s="2">
        <v>44374.257469255659</v>
      </c>
      <c r="C68558" s="37">
        <v>0.25746527777777778</v>
      </c>
      <c r="E68558">
        <v>380527</v>
      </c>
      <c r="F68558">
        <f t="shared" si="2143"/>
        <v>7</v>
      </c>
      <c r="G68558" s="37" t="str">
        <f t="shared" si="2144"/>
        <v>выходные</v>
      </c>
    </row>
    <row r="68559" spans="1:7" x14ac:dyDescent="0.3">
      <c r="A68559">
        <v>219022</v>
      </c>
      <c r="B68559" s="2">
        <v>44374.25690481277</v>
      </c>
      <c r="C68559" s="37">
        <v>0.25690972222222225</v>
      </c>
      <c r="E68559">
        <v>239565</v>
      </c>
      <c r="F68559">
        <f t="shared" si="2143"/>
        <v>7</v>
      </c>
      <c r="G68559" s="37" t="str">
        <f t="shared" si="2144"/>
        <v>выходные</v>
      </c>
    </row>
    <row r="68560" spans="1:7" x14ac:dyDescent="0.3">
      <c r="A68560">
        <v>219017</v>
      </c>
      <c r="B68560" s="2">
        <v>44374.255684072392</v>
      </c>
      <c r="C68560" s="37">
        <v>0.25568287037037035</v>
      </c>
      <c r="E68560">
        <v>416554</v>
      </c>
      <c r="F68560">
        <f t="shared" si="2143"/>
        <v>7</v>
      </c>
      <c r="G68560" s="37" t="str">
        <f t="shared" si="2144"/>
        <v>выходные</v>
      </c>
    </row>
    <row r="68561" spans="1:7" x14ac:dyDescent="0.3">
      <c r="A68561">
        <v>219012</v>
      </c>
      <c r="B68561" s="2">
        <v>44374.255012665184</v>
      </c>
      <c r="C68561" s="37">
        <v>0.2550115740740741</v>
      </c>
      <c r="E68561">
        <v>327472</v>
      </c>
      <c r="F68561">
        <f t="shared" si="2143"/>
        <v>7</v>
      </c>
      <c r="G68561" s="37" t="str">
        <f t="shared" si="2144"/>
        <v>выходные</v>
      </c>
    </row>
    <row r="68562" spans="1:7" x14ac:dyDescent="0.3">
      <c r="A68562">
        <v>219007</v>
      </c>
      <c r="B68562" s="2">
        <v>44374.254493850523</v>
      </c>
      <c r="C68562" s="37">
        <v>0.25449074074074074</v>
      </c>
      <c r="E68562">
        <v>188426</v>
      </c>
      <c r="F68562">
        <f t="shared" si="2143"/>
        <v>7</v>
      </c>
      <c r="G68562" s="37" t="str">
        <f t="shared" si="2144"/>
        <v>выходные</v>
      </c>
    </row>
    <row r="68563" spans="1:7" x14ac:dyDescent="0.3">
      <c r="A68563">
        <v>219006</v>
      </c>
      <c r="B68563" s="2">
        <v>44374.253666666664</v>
      </c>
      <c r="C68563" s="37">
        <v>0.25366898148148148</v>
      </c>
      <c r="E68563">
        <v>250679</v>
      </c>
      <c r="F68563">
        <f t="shared" si="2143"/>
        <v>7</v>
      </c>
      <c r="G68563" s="37" t="str">
        <f t="shared" si="2144"/>
        <v>выходные</v>
      </c>
    </row>
    <row r="68564" spans="1:7" x14ac:dyDescent="0.3">
      <c r="A68564">
        <v>219003</v>
      </c>
      <c r="B68564" s="2">
        <v>44374.253019417476</v>
      </c>
      <c r="C68564" s="37">
        <v>0.25302083333333331</v>
      </c>
      <c r="E68564">
        <v>250679</v>
      </c>
      <c r="F68564">
        <f t="shared" si="2143"/>
        <v>7</v>
      </c>
      <c r="G68564" s="37" t="str">
        <f t="shared" si="2144"/>
        <v>выходные</v>
      </c>
    </row>
    <row r="68565" spans="1:7" x14ac:dyDescent="0.3">
      <c r="A68565">
        <v>219002</v>
      </c>
      <c r="B68565" s="2">
        <v>44374.250282296212</v>
      </c>
      <c r="C68565" s="37">
        <v>0.25027777777777777</v>
      </c>
      <c r="E68565">
        <v>411922</v>
      </c>
      <c r="F68565">
        <f t="shared" si="2143"/>
        <v>7</v>
      </c>
      <c r="G68565" s="37" t="str">
        <f t="shared" si="2144"/>
        <v>выходные</v>
      </c>
    </row>
    <row r="68566" spans="1:7" x14ac:dyDescent="0.3">
      <c r="A68566">
        <v>219000</v>
      </c>
      <c r="B68566" s="2">
        <v>44374.248847926268</v>
      </c>
      <c r="C68566" s="37">
        <v>0.24884259259259259</v>
      </c>
      <c r="E68566">
        <v>466283</v>
      </c>
      <c r="F68566">
        <f t="shared" si="2143"/>
        <v>7</v>
      </c>
      <c r="G68566" s="37" t="str">
        <f t="shared" si="2144"/>
        <v>выходные</v>
      </c>
    </row>
    <row r="68567" spans="1:7" x14ac:dyDescent="0.3">
      <c r="A68567">
        <v>218998</v>
      </c>
      <c r="B68567" s="2">
        <v>44374.248329111608</v>
      </c>
      <c r="C68567" s="37">
        <v>0.24833333333333332</v>
      </c>
      <c r="E68567">
        <v>215130</v>
      </c>
      <c r="F68567">
        <f t="shared" si="2143"/>
        <v>7</v>
      </c>
      <c r="G68567" s="37" t="str">
        <f t="shared" si="2144"/>
        <v>выходные</v>
      </c>
    </row>
    <row r="68568" spans="1:7" x14ac:dyDescent="0.3">
      <c r="A68568">
        <v>218993</v>
      </c>
      <c r="B68568" s="2">
        <v>44374.248165048542</v>
      </c>
      <c r="C68568" s="37">
        <v>0.24815972222222224</v>
      </c>
      <c r="E68568">
        <v>249345</v>
      </c>
      <c r="F68568">
        <f t="shared" si="2143"/>
        <v>7</v>
      </c>
      <c r="G68568" s="37" t="str">
        <f t="shared" si="2144"/>
        <v>выходные</v>
      </c>
    </row>
    <row r="68569" spans="1:7" x14ac:dyDescent="0.3">
      <c r="A68569">
        <v>218989</v>
      </c>
      <c r="B68569" s="2">
        <v>44374.247760517799</v>
      </c>
      <c r="C68569" s="37">
        <v>0.2477662037037037</v>
      </c>
      <c r="E68569">
        <v>21760</v>
      </c>
      <c r="F68569">
        <f t="shared" si="2143"/>
        <v>7</v>
      </c>
      <c r="G68569" s="37" t="str">
        <f t="shared" si="2144"/>
        <v>выходные</v>
      </c>
    </row>
    <row r="68570" spans="1:7" x14ac:dyDescent="0.3">
      <c r="A68570">
        <v>218985</v>
      </c>
      <c r="B68570" s="2">
        <v>44374.247169408249</v>
      </c>
      <c r="C68570" s="37">
        <v>0.24716435185185184</v>
      </c>
      <c r="E68570">
        <v>351192</v>
      </c>
      <c r="F68570">
        <f t="shared" si="2143"/>
        <v>7</v>
      </c>
      <c r="G68570" s="37" t="str">
        <f t="shared" si="2144"/>
        <v>выходные</v>
      </c>
    </row>
    <row r="68571" spans="1:7" x14ac:dyDescent="0.3">
      <c r="A68571">
        <v>218980</v>
      </c>
      <c r="B68571" s="2">
        <v>44374.246925260173</v>
      </c>
      <c r="C68571" s="37">
        <v>0.24692129629629631</v>
      </c>
      <c r="E68571">
        <v>153893</v>
      </c>
      <c r="F68571">
        <f t="shared" si="2143"/>
        <v>7</v>
      </c>
      <c r="G68571" s="37" t="str">
        <f t="shared" si="2144"/>
        <v>выходные</v>
      </c>
    </row>
    <row r="68572" spans="1:7" x14ac:dyDescent="0.3">
      <c r="A68572">
        <v>218976</v>
      </c>
      <c r="B68572" s="2">
        <v>44374.246375927003</v>
      </c>
      <c r="C68572" s="37">
        <v>0.24637731481481481</v>
      </c>
      <c r="E68572">
        <v>87048</v>
      </c>
      <c r="F68572">
        <f t="shared" si="2143"/>
        <v>7</v>
      </c>
      <c r="G68572" s="37" t="str">
        <f t="shared" si="2144"/>
        <v>выходные</v>
      </c>
    </row>
    <row r="68573" spans="1:7" x14ac:dyDescent="0.3">
      <c r="A68573">
        <v>218973</v>
      </c>
      <c r="B68573" s="2">
        <v>44374.245887630845</v>
      </c>
      <c r="C68573" s="37">
        <v>0.24589120370370368</v>
      </c>
      <c r="E68573">
        <v>343491</v>
      </c>
      <c r="F68573">
        <f t="shared" si="2143"/>
        <v>7</v>
      </c>
      <c r="G68573" s="37" t="str">
        <f t="shared" si="2144"/>
        <v>выходные</v>
      </c>
    </row>
    <row r="68574" spans="1:7" x14ac:dyDescent="0.3">
      <c r="A68574">
        <v>218972</v>
      </c>
      <c r="B68574" s="2">
        <v>44374.244148075806</v>
      </c>
      <c r="C68574" s="37">
        <v>0.24414351851851854</v>
      </c>
      <c r="E68574">
        <v>118549</v>
      </c>
      <c r="F68574">
        <f t="shared" si="2143"/>
        <v>7</v>
      </c>
      <c r="G68574" s="37" t="str">
        <f t="shared" si="2144"/>
        <v>выходные</v>
      </c>
    </row>
    <row r="68575" spans="1:7" x14ac:dyDescent="0.3">
      <c r="A68575">
        <v>218968</v>
      </c>
      <c r="B68575" s="2">
        <v>44374.243415631579</v>
      </c>
      <c r="C68575" s="37">
        <v>0.24341435185185187</v>
      </c>
      <c r="E68575">
        <v>182191</v>
      </c>
      <c r="F68575">
        <f t="shared" si="2143"/>
        <v>7</v>
      </c>
      <c r="G68575" s="37" t="str">
        <f t="shared" si="2144"/>
        <v>выходные</v>
      </c>
    </row>
    <row r="68576" spans="1:7" x14ac:dyDescent="0.3">
      <c r="A68576">
        <v>218964</v>
      </c>
      <c r="B68576" s="2">
        <v>44374.242927335428</v>
      </c>
      <c r="C68576" s="37">
        <v>0.24292824074074074</v>
      </c>
      <c r="E68576">
        <v>351192</v>
      </c>
      <c r="F68576">
        <f t="shared" si="2143"/>
        <v>7</v>
      </c>
      <c r="G68576" s="37" t="str">
        <f t="shared" si="2144"/>
        <v>выходные</v>
      </c>
    </row>
    <row r="68577" spans="1:7" x14ac:dyDescent="0.3">
      <c r="A68577">
        <v>218959</v>
      </c>
      <c r="B68577" s="2">
        <v>44374.241692556629</v>
      </c>
      <c r="C68577" s="37">
        <v>0.2416898148148148</v>
      </c>
      <c r="E68577">
        <v>376706</v>
      </c>
      <c r="F68577">
        <f t="shared" si="2143"/>
        <v>7</v>
      </c>
      <c r="G68577" s="37" t="str">
        <f t="shared" si="2144"/>
        <v>выходные</v>
      </c>
    </row>
    <row r="68578" spans="1:7" x14ac:dyDescent="0.3">
      <c r="A68578">
        <v>218957</v>
      </c>
      <c r="B68578" s="2">
        <v>44374.240074433656</v>
      </c>
      <c r="C68578" s="37">
        <v>0.24006944444444445</v>
      </c>
      <c r="E68578">
        <v>43842</v>
      </c>
      <c r="F68578">
        <f t="shared" si="2143"/>
        <v>7</v>
      </c>
      <c r="G68578" s="37" t="str">
        <f t="shared" si="2144"/>
        <v>выходные</v>
      </c>
    </row>
    <row r="68579" spans="1:7" x14ac:dyDescent="0.3">
      <c r="A68579">
        <v>218955</v>
      </c>
      <c r="B68579" s="2">
        <v>44374.238868373672</v>
      </c>
      <c r="C68579" s="37">
        <v>0.23886574074074074</v>
      </c>
      <c r="E68579">
        <v>472712</v>
      </c>
      <c r="F68579">
        <f t="shared" si="2143"/>
        <v>7</v>
      </c>
      <c r="G68579" s="37" t="str">
        <f t="shared" si="2144"/>
        <v>выходные</v>
      </c>
    </row>
    <row r="68580" spans="1:7" x14ac:dyDescent="0.3">
      <c r="A68580">
        <v>218952</v>
      </c>
      <c r="B68580" s="2">
        <v>44374.237617114777</v>
      </c>
      <c r="C68580" s="37">
        <v>0.23761574074074074</v>
      </c>
      <c r="E68580">
        <v>411922</v>
      </c>
      <c r="F68580">
        <f t="shared" si="2143"/>
        <v>7</v>
      </c>
      <c r="G68580" s="37" t="str">
        <f t="shared" si="2144"/>
        <v>выходные</v>
      </c>
    </row>
    <row r="68581" spans="1:7" x14ac:dyDescent="0.3">
      <c r="A68581">
        <v>218948</v>
      </c>
      <c r="B68581" s="2">
        <v>44374.234778893398</v>
      </c>
      <c r="C68581" s="37">
        <v>0.23478009259259258</v>
      </c>
      <c r="E68581">
        <v>396686</v>
      </c>
      <c r="F68581">
        <f t="shared" si="2143"/>
        <v>7</v>
      </c>
      <c r="G68581" s="37" t="str">
        <f t="shared" si="2144"/>
        <v>выходные</v>
      </c>
    </row>
    <row r="68582" spans="1:7" x14ac:dyDescent="0.3">
      <c r="A68582">
        <v>218945</v>
      </c>
      <c r="B68582" s="2">
        <v>44374.234626300851</v>
      </c>
      <c r="C68582" s="37">
        <v>0.23462962962962963</v>
      </c>
      <c r="E68582">
        <v>143150</v>
      </c>
      <c r="F68582">
        <f t="shared" si="2143"/>
        <v>7</v>
      </c>
      <c r="G68582" s="37" t="str">
        <f t="shared" si="2144"/>
        <v>выходные</v>
      </c>
    </row>
    <row r="68583" spans="1:7" x14ac:dyDescent="0.3">
      <c r="A68583">
        <v>218940</v>
      </c>
      <c r="B68583" s="2">
        <v>44374.233985412153</v>
      </c>
      <c r="C68583" s="37">
        <v>0.23398148148148148</v>
      </c>
      <c r="E68583">
        <v>317550</v>
      </c>
      <c r="F68583">
        <f t="shared" si="2143"/>
        <v>7</v>
      </c>
      <c r="G68583" s="37" t="str">
        <f t="shared" si="2144"/>
        <v>выходные</v>
      </c>
    </row>
    <row r="68584" spans="1:7" x14ac:dyDescent="0.3">
      <c r="A68584">
        <v>218935</v>
      </c>
      <c r="B68584" s="2">
        <v>44374.233375041964</v>
      </c>
      <c r="C68584" s="37">
        <v>0.23337962962962963</v>
      </c>
      <c r="E68584">
        <v>433247</v>
      </c>
      <c r="F68584">
        <f t="shared" si="2143"/>
        <v>7</v>
      </c>
      <c r="G68584" s="37" t="str">
        <f t="shared" si="2144"/>
        <v>выходные</v>
      </c>
    </row>
    <row r="68585" spans="1:7" x14ac:dyDescent="0.3">
      <c r="A68585">
        <v>218933</v>
      </c>
      <c r="B68585" s="2">
        <v>44374.232825708794</v>
      </c>
      <c r="C68585" s="37">
        <v>0.23282407407407404</v>
      </c>
      <c r="E68585">
        <v>230507</v>
      </c>
      <c r="F68585">
        <f t="shared" si="2143"/>
        <v>7</v>
      </c>
      <c r="G68585" s="37" t="str">
        <f t="shared" si="2144"/>
        <v>выходные</v>
      </c>
    </row>
    <row r="68586" spans="1:7" x14ac:dyDescent="0.3">
      <c r="A68586">
        <v>218930</v>
      </c>
      <c r="B68586" s="2">
        <v>44374.232306894133</v>
      </c>
      <c r="C68586" s="37">
        <v>0.23230324074074074</v>
      </c>
      <c r="E68586">
        <v>266896</v>
      </c>
      <c r="F68586">
        <f t="shared" si="2143"/>
        <v>7</v>
      </c>
      <c r="G68586" s="37" t="str">
        <f t="shared" si="2144"/>
        <v>выходные</v>
      </c>
    </row>
    <row r="68587" spans="1:7" x14ac:dyDescent="0.3">
      <c r="A68587">
        <v>218925</v>
      </c>
      <c r="B68587" s="2">
        <v>44374.232000000004</v>
      </c>
      <c r="C68587" s="37">
        <v>0.23200231481481481</v>
      </c>
      <c r="E68587">
        <v>191893</v>
      </c>
      <c r="F68587">
        <f t="shared" si="2143"/>
        <v>7</v>
      </c>
      <c r="G68587" s="37" t="str">
        <f t="shared" si="2144"/>
        <v>выходные</v>
      </c>
    </row>
    <row r="68588" spans="1:7" x14ac:dyDescent="0.3">
      <c r="A68588">
        <v>218924</v>
      </c>
      <c r="B68588" s="2">
        <v>44374.231</v>
      </c>
      <c r="C68588" s="37">
        <v>0.23099537037037035</v>
      </c>
      <c r="E68588">
        <v>230507</v>
      </c>
      <c r="F68588">
        <f t="shared" si="2143"/>
        <v>7</v>
      </c>
      <c r="G68588" s="37" t="str">
        <f t="shared" si="2144"/>
        <v>выходные</v>
      </c>
    </row>
    <row r="68589" spans="1:7" x14ac:dyDescent="0.3">
      <c r="A68589">
        <v>218920</v>
      </c>
      <c r="B68589" s="2">
        <v>44374.230201116974</v>
      </c>
      <c r="C68589" s="37">
        <v>0.23019675925925928</v>
      </c>
      <c r="E68589">
        <v>139440</v>
      </c>
      <c r="F68589">
        <f t="shared" si="2143"/>
        <v>7</v>
      </c>
      <c r="G68589" s="37" t="str">
        <f t="shared" si="2144"/>
        <v>выходные</v>
      </c>
    </row>
    <row r="68590" spans="1:7" x14ac:dyDescent="0.3">
      <c r="A68590">
        <v>218918</v>
      </c>
      <c r="B68590" s="2">
        <v>44374.229010895106</v>
      </c>
      <c r="C68590" s="37">
        <v>0.22901620370370371</v>
      </c>
      <c r="E68590">
        <v>405774</v>
      </c>
      <c r="F68590">
        <f t="shared" si="2143"/>
        <v>7</v>
      </c>
      <c r="G68590" s="37" t="str">
        <f t="shared" si="2144"/>
        <v>выходные</v>
      </c>
    </row>
    <row r="68591" spans="1:7" x14ac:dyDescent="0.3">
      <c r="A68591">
        <v>218913</v>
      </c>
      <c r="B68591" s="2">
        <v>44374.225684377576</v>
      </c>
      <c r="C68591" s="37">
        <v>0.22568287037037038</v>
      </c>
      <c r="E68591">
        <v>473323</v>
      </c>
      <c r="F68591">
        <f t="shared" si="2143"/>
        <v>7</v>
      </c>
      <c r="G68591" s="37" t="str">
        <f t="shared" si="2144"/>
        <v>выходные</v>
      </c>
    </row>
    <row r="68592" spans="1:7" x14ac:dyDescent="0.3">
      <c r="A68592">
        <v>218909</v>
      </c>
      <c r="B68592" s="2">
        <v>44374.224666666662</v>
      </c>
      <c r="C68592" s="37">
        <v>0.22466435185185185</v>
      </c>
      <c r="E68592">
        <v>54561</v>
      </c>
      <c r="F68592">
        <f t="shared" si="2143"/>
        <v>7</v>
      </c>
      <c r="G68592" s="37" t="str">
        <f t="shared" si="2144"/>
        <v>выходные</v>
      </c>
    </row>
    <row r="68593" spans="1:7" x14ac:dyDescent="0.3">
      <c r="A68593">
        <v>218905</v>
      </c>
      <c r="B68593" s="2">
        <v>44374.222679611652</v>
      </c>
      <c r="C68593" s="37">
        <v>0.22268518518518518</v>
      </c>
      <c r="E68593">
        <v>82901</v>
      </c>
      <c r="F68593">
        <f t="shared" si="2143"/>
        <v>7</v>
      </c>
      <c r="G68593" s="37" t="str">
        <f t="shared" si="2144"/>
        <v>выходные</v>
      </c>
    </row>
    <row r="68594" spans="1:7" x14ac:dyDescent="0.3">
      <c r="A68594">
        <v>218900</v>
      </c>
      <c r="B68594" s="2">
        <v>44374.222540971095</v>
      </c>
      <c r="C68594" s="37">
        <v>0.2225462962962963</v>
      </c>
      <c r="E68594">
        <v>387595</v>
      </c>
      <c r="F68594">
        <f t="shared" si="2143"/>
        <v>7</v>
      </c>
      <c r="G68594" s="37" t="str">
        <f t="shared" si="2144"/>
        <v>выходные</v>
      </c>
    </row>
    <row r="68595" spans="1:7" x14ac:dyDescent="0.3">
      <c r="A68595">
        <v>218899</v>
      </c>
      <c r="B68595" s="2">
        <v>44374.222000000002</v>
      </c>
      <c r="C68595" s="37">
        <v>0.22200231481481481</v>
      </c>
      <c r="E68595">
        <v>81226</v>
      </c>
      <c r="F68595">
        <f t="shared" si="2143"/>
        <v>7</v>
      </c>
      <c r="G68595" s="37" t="str">
        <f t="shared" si="2144"/>
        <v>выходные</v>
      </c>
    </row>
    <row r="68596" spans="1:7" x14ac:dyDescent="0.3">
      <c r="A68596">
        <v>218894</v>
      </c>
      <c r="B68596" s="2">
        <v>44374.221655934321</v>
      </c>
      <c r="C68596" s="37">
        <v>0.22165509259259261</v>
      </c>
      <c r="E68596">
        <v>65222</v>
      </c>
      <c r="F68596">
        <f t="shared" si="2143"/>
        <v>7</v>
      </c>
      <c r="G68596" s="37" t="str">
        <f t="shared" si="2144"/>
        <v>выходные</v>
      </c>
    </row>
    <row r="68597" spans="1:7" x14ac:dyDescent="0.3">
      <c r="A68597">
        <v>218892</v>
      </c>
      <c r="B68597" s="2">
        <v>44374.221442304755</v>
      </c>
      <c r="C68597" s="37">
        <v>0.22144675925925927</v>
      </c>
      <c r="E68597">
        <v>112334</v>
      </c>
      <c r="F68597">
        <f t="shared" si="2143"/>
        <v>7</v>
      </c>
      <c r="G68597" s="37" t="str">
        <f t="shared" si="2144"/>
        <v>выходные</v>
      </c>
    </row>
    <row r="68598" spans="1:7" x14ac:dyDescent="0.3">
      <c r="A68598">
        <v>218888</v>
      </c>
      <c r="B68598" s="2">
        <v>44374.220923490095</v>
      </c>
      <c r="C68598" s="37">
        <v>0.22092592592592594</v>
      </c>
      <c r="E68598">
        <v>220190</v>
      </c>
      <c r="F68598">
        <f t="shared" si="2143"/>
        <v>7</v>
      </c>
      <c r="G68598" s="37" t="str">
        <f t="shared" si="2144"/>
        <v>выходные</v>
      </c>
    </row>
    <row r="68599" spans="1:7" x14ac:dyDescent="0.3">
      <c r="A68599">
        <v>218887</v>
      </c>
      <c r="B68599" s="2">
        <v>44374.219885860774</v>
      </c>
      <c r="C68599" s="37">
        <v>0.21988425925925925</v>
      </c>
      <c r="E68599">
        <v>153893</v>
      </c>
      <c r="F68599">
        <f t="shared" si="2143"/>
        <v>7</v>
      </c>
      <c r="G68599" s="37" t="str">
        <f t="shared" si="2144"/>
        <v>выходные</v>
      </c>
    </row>
    <row r="68600" spans="1:7" x14ac:dyDescent="0.3">
      <c r="A68600">
        <v>218884</v>
      </c>
      <c r="B68600" s="2">
        <v>44374.219333333334</v>
      </c>
      <c r="C68600" s="37">
        <v>0.21932870370370372</v>
      </c>
      <c r="E68600">
        <v>61191</v>
      </c>
      <c r="F68600">
        <f t="shared" si="2143"/>
        <v>7</v>
      </c>
      <c r="G68600" s="37" t="str">
        <f t="shared" si="2144"/>
        <v>выходные</v>
      </c>
    </row>
    <row r="68601" spans="1:7" x14ac:dyDescent="0.3">
      <c r="A68601">
        <v>218880</v>
      </c>
      <c r="B68601" s="2">
        <v>44374.218634304212</v>
      </c>
      <c r="C68601" s="37">
        <v>0.21863425925925925</v>
      </c>
      <c r="E68601">
        <v>411922</v>
      </c>
      <c r="F68601">
        <f t="shared" si="2143"/>
        <v>7</v>
      </c>
      <c r="G68601" s="37" t="str">
        <f t="shared" si="2144"/>
        <v>выходные</v>
      </c>
    </row>
    <row r="68602" spans="1:7" x14ac:dyDescent="0.3">
      <c r="A68602">
        <v>218877</v>
      </c>
      <c r="B68602" s="2">
        <v>44374.2167424543</v>
      </c>
      <c r="C68602" s="37">
        <v>0.21674768518518517</v>
      </c>
      <c r="E68602">
        <v>236562</v>
      </c>
      <c r="F68602">
        <f t="shared" si="2143"/>
        <v>7</v>
      </c>
      <c r="G68602" s="37" t="str">
        <f t="shared" si="2144"/>
        <v>выходные</v>
      </c>
    </row>
    <row r="68603" spans="1:7" x14ac:dyDescent="0.3">
      <c r="A68603">
        <v>218875</v>
      </c>
      <c r="B68603" s="2">
        <v>44374.216666666667</v>
      </c>
      <c r="C68603" s="37">
        <v>0.21666666666666667</v>
      </c>
      <c r="E68603">
        <v>107006</v>
      </c>
      <c r="F68603">
        <f t="shared" si="2143"/>
        <v>7</v>
      </c>
      <c r="G68603" s="37" t="str">
        <f t="shared" si="2144"/>
        <v>выходные</v>
      </c>
    </row>
    <row r="68604" spans="1:7" x14ac:dyDescent="0.3">
      <c r="A68604">
        <v>218872</v>
      </c>
      <c r="B68604" s="2">
        <v>44374.214333333337</v>
      </c>
      <c r="C68604" s="37">
        <v>0.21432870370370372</v>
      </c>
      <c r="E68604">
        <v>463334</v>
      </c>
      <c r="F68604">
        <f t="shared" si="2143"/>
        <v>7</v>
      </c>
      <c r="G68604" s="37" t="str">
        <f t="shared" si="2144"/>
        <v>выходные</v>
      </c>
    </row>
    <row r="68605" spans="1:7" x14ac:dyDescent="0.3">
      <c r="A68605">
        <v>218869</v>
      </c>
      <c r="B68605" s="2">
        <v>44374.213538010801</v>
      </c>
      <c r="C68605" s="37">
        <v>0.21354166666666666</v>
      </c>
      <c r="E68605">
        <v>244574</v>
      </c>
      <c r="F68605">
        <f t="shared" si="2143"/>
        <v>7</v>
      </c>
      <c r="G68605" s="37" t="str">
        <f t="shared" si="2144"/>
        <v>выходные</v>
      </c>
    </row>
    <row r="68606" spans="1:7" x14ac:dyDescent="0.3">
      <c r="A68606">
        <v>218868</v>
      </c>
      <c r="B68606" s="2">
        <v>44374.212</v>
      </c>
      <c r="C68606" s="37">
        <v>0.21200231481481482</v>
      </c>
      <c r="E68606">
        <v>102086</v>
      </c>
      <c r="F68606">
        <f t="shared" si="2143"/>
        <v>7</v>
      </c>
      <c r="G68606" s="37" t="str">
        <f t="shared" si="2144"/>
        <v>выходные</v>
      </c>
    </row>
    <row r="68607" spans="1:7" x14ac:dyDescent="0.3">
      <c r="A68607">
        <v>218866</v>
      </c>
      <c r="B68607" s="2">
        <v>44374.211279641102</v>
      </c>
      <c r="C68607" s="37">
        <v>0.21128472222222225</v>
      </c>
      <c r="E68607">
        <v>158978</v>
      </c>
      <c r="F68607">
        <f t="shared" si="2143"/>
        <v>7</v>
      </c>
      <c r="G68607" s="37" t="str">
        <f t="shared" si="2144"/>
        <v>выходные</v>
      </c>
    </row>
    <row r="68608" spans="1:7" x14ac:dyDescent="0.3">
      <c r="A68608">
        <v>218864</v>
      </c>
      <c r="B68608" s="2">
        <v>44374.211249122593</v>
      </c>
      <c r="C68608" s="37">
        <v>0.21125000000000002</v>
      </c>
      <c r="E68608">
        <v>258219</v>
      </c>
      <c r="F68608">
        <f t="shared" si="2143"/>
        <v>7</v>
      </c>
      <c r="G68608" s="37" t="str">
        <f t="shared" si="2144"/>
        <v>выходные</v>
      </c>
    </row>
    <row r="68609" spans="1:7" x14ac:dyDescent="0.3">
      <c r="A68609">
        <v>218862</v>
      </c>
      <c r="B68609" s="2">
        <v>44374.210543689318</v>
      </c>
      <c r="C68609" s="37">
        <v>0.21054398148148148</v>
      </c>
      <c r="E68609">
        <v>191437</v>
      </c>
      <c r="F68609">
        <f t="shared" si="2143"/>
        <v>7</v>
      </c>
      <c r="G68609" s="37" t="str">
        <f t="shared" si="2144"/>
        <v>выходные</v>
      </c>
    </row>
    <row r="68610" spans="1:7" x14ac:dyDescent="0.3">
      <c r="A68610">
        <v>218859</v>
      </c>
      <c r="B68610" s="2">
        <v>44374.210455641347</v>
      </c>
      <c r="C68610" s="37">
        <v>0.2104513888888889</v>
      </c>
      <c r="E68610">
        <v>191893</v>
      </c>
      <c r="F68610">
        <f t="shared" si="2143"/>
        <v>7</v>
      </c>
      <c r="G68610" s="37" t="str">
        <f t="shared" si="2144"/>
        <v>выходные</v>
      </c>
    </row>
    <row r="68611" spans="1:7" x14ac:dyDescent="0.3">
      <c r="A68611">
        <v>218856</v>
      </c>
      <c r="B68611" s="2">
        <v>44374.209814752649</v>
      </c>
      <c r="C68611" s="37">
        <v>0.20981481481481482</v>
      </c>
      <c r="E68611">
        <v>347008</v>
      </c>
      <c r="F68611">
        <f t="shared" ref="F68611:F68674" si="2145">WEEKDAY(B68611,2)</f>
        <v>7</v>
      </c>
      <c r="G68611" s="37" t="str">
        <f t="shared" si="2144"/>
        <v>выходные</v>
      </c>
    </row>
    <row r="68612" spans="1:7" x14ac:dyDescent="0.3">
      <c r="A68612">
        <v>218854</v>
      </c>
      <c r="B68612" s="2">
        <v>44374.209333333332</v>
      </c>
      <c r="C68612" s="37">
        <v>0.20932870370370371</v>
      </c>
      <c r="E68612">
        <v>357547</v>
      </c>
      <c r="F68612">
        <f t="shared" si="2145"/>
        <v>7</v>
      </c>
      <c r="G68612" s="37" t="str">
        <f t="shared" si="2144"/>
        <v>выходные</v>
      </c>
    </row>
    <row r="68613" spans="1:7" x14ac:dyDescent="0.3">
      <c r="A68613">
        <v>218850</v>
      </c>
      <c r="B68613" s="2">
        <v>44374.209112826931</v>
      </c>
      <c r="C68613" s="37">
        <v>0.20910879629629631</v>
      </c>
      <c r="E68613">
        <v>21760</v>
      </c>
      <c r="F68613">
        <f t="shared" si="2145"/>
        <v>7</v>
      </c>
      <c r="G68613" s="37" t="str">
        <f t="shared" si="2144"/>
        <v>выходные</v>
      </c>
    </row>
    <row r="68614" spans="1:7" x14ac:dyDescent="0.3">
      <c r="A68614">
        <v>218849</v>
      </c>
      <c r="B68614" s="2">
        <v>44374.208960234384</v>
      </c>
      <c r="C68614" s="37">
        <v>0.20895833333333333</v>
      </c>
      <c r="E68614">
        <v>154256</v>
      </c>
      <c r="F68614">
        <f t="shared" si="2145"/>
        <v>7</v>
      </c>
      <c r="G68614" s="37" t="str">
        <f t="shared" si="2144"/>
        <v>выходные</v>
      </c>
    </row>
    <row r="68615" spans="1:7" x14ac:dyDescent="0.3">
      <c r="A68615">
        <v>218847</v>
      </c>
      <c r="B68615" s="2">
        <v>44374.208746604818</v>
      </c>
      <c r="C68615" s="37">
        <v>0.20874999999999999</v>
      </c>
      <c r="E68615">
        <v>347008</v>
      </c>
      <c r="F68615">
        <f t="shared" si="2145"/>
        <v>7</v>
      </c>
      <c r="G68615" s="37" t="str">
        <f t="shared" si="2144"/>
        <v>выходные</v>
      </c>
    </row>
    <row r="68616" spans="1:7" x14ac:dyDescent="0.3">
      <c r="A68616">
        <v>218843</v>
      </c>
      <c r="B68616" s="2">
        <v>44374.208471938233</v>
      </c>
      <c r="C68616" s="37">
        <v>0.2084722222222222</v>
      </c>
      <c r="E68616">
        <v>47419</v>
      </c>
      <c r="F68616">
        <f t="shared" si="2145"/>
        <v>7</v>
      </c>
      <c r="G68616" s="37" t="str">
        <f t="shared" si="2144"/>
        <v>выходные</v>
      </c>
    </row>
    <row r="68617" spans="1:7" x14ac:dyDescent="0.3">
      <c r="A68617">
        <v>218841</v>
      </c>
      <c r="B68617" s="2">
        <v>44374.207922605063</v>
      </c>
      <c r="C68617" s="37">
        <v>0.20792824074074076</v>
      </c>
      <c r="E68617">
        <v>242428</v>
      </c>
      <c r="F68617">
        <f t="shared" si="2145"/>
        <v>7</v>
      </c>
      <c r="G68617" s="37" t="str">
        <f t="shared" si="2144"/>
        <v>выходные</v>
      </c>
    </row>
    <row r="68618" spans="1:7" x14ac:dyDescent="0.3">
      <c r="A68618">
        <v>218839</v>
      </c>
      <c r="B68618" s="2">
        <v>44374.20599993896</v>
      </c>
      <c r="C68618" s="37">
        <v>0.20599537037037038</v>
      </c>
      <c r="E68618">
        <v>4199</v>
      </c>
      <c r="F68618">
        <f t="shared" si="2145"/>
        <v>7</v>
      </c>
      <c r="G68618" s="37" t="str">
        <f t="shared" si="2144"/>
        <v>выходные</v>
      </c>
    </row>
    <row r="68619" spans="1:7" x14ac:dyDescent="0.3">
      <c r="A68619">
        <v>218835</v>
      </c>
      <c r="B68619" s="2">
        <v>44374.199666666667</v>
      </c>
      <c r="C68619" s="37">
        <v>0.19966435185185186</v>
      </c>
      <c r="E68619">
        <v>181651</v>
      </c>
      <c r="F68619">
        <f t="shared" si="2145"/>
        <v>7</v>
      </c>
      <c r="G68619" s="37" t="str">
        <f t="shared" ref="G68619:G68682" si="2146">IF(F68619&gt;=6,"выходные","будни")</f>
        <v>выходные</v>
      </c>
    </row>
    <row r="68620" spans="1:7" x14ac:dyDescent="0.3">
      <c r="A68620">
        <v>218833</v>
      </c>
      <c r="B68620" s="2">
        <v>44374.199000000001</v>
      </c>
      <c r="C68620" s="37">
        <v>0.19900462962962964</v>
      </c>
      <c r="E68620">
        <v>86587</v>
      </c>
      <c r="F68620">
        <f t="shared" si="2145"/>
        <v>7</v>
      </c>
      <c r="G68620" s="37" t="str">
        <f t="shared" si="2146"/>
        <v>выходные</v>
      </c>
    </row>
    <row r="68621" spans="1:7" x14ac:dyDescent="0.3">
      <c r="A68621">
        <v>218829</v>
      </c>
      <c r="B68621" s="2">
        <v>44374.19788201544</v>
      </c>
      <c r="C68621" s="37">
        <v>0.19788194444444443</v>
      </c>
      <c r="E68621">
        <v>254768</v>
      </c>
      <c r="F68621">
        <f t="shared" si="2145"/>
        <v>7</v>
      </c>
      <c r="G68621" s="37" t="str">
        <f t="shared" si="2146"/>
        <v>выходные</v>
      </c>
    </row>
    <row r="68622" spans="1:7" x14ac:dyDescent="0.3">
      <c r="A68622">
        <v>218826</v>
      </c>
      <c r="B68622" s="2">
        <v>44374.196333333333</v>
      </c>
      <c r="C68622" s="37">
        <v>0.19633101851851853</v>
      </c>
      <c r="E68622">
        <v>273307</v>
      </c>
      <c r="F68622">
        <f t="shared" si="2145"/>
        <v>7</v>
      </c>
      <c r="G68622" s="37" t="str">
        <f t="shared" si="2146"/>
        <v>выходные</v>
      </c>
    </row>
    <row r="68623" spans="1:7" x14ac:dyDescent="0.3">
      <c r="A68623">
        <v>218821</v>
      </c>
      <c r="B68623" s="2">
        <v>44374.195989867854</v>
      </c>
      <c r="C68623" s="37">
        <v>0.19599537037037038</v>
      </c>
      <c r="E68623">
        <v>21760</v>
      </c>
      <c r="F68623">
        <f t="shared" si="2145"/>
        <v>7</v>
      </c>
      <c r="G68623" s="37" t="str">
        <f t="shared" si="2146"/>
        <v>выходные</v>
      </c>
    </row>
    <row r="68624" spans="1:7" x14ac:dyDescent="0.3">
      <c r="A68624">
        <v>218818</v>
      </c>
      <c r="B68624" s="2">
        <v>44374.193090609457</v>
      </c>
      <c r="C68624" s="37">
        <v>0.19309027777777776</v>
      </c>
      <c r="E68624">
        <v>449379</v>
      </c>
      <c r="F68624">
        <f t="shared" si="2145"/>
        <v>7</v>
      </c>
      <c r="G68624" s="37" t="str">
        <f t="shared" si="2146"/>
        <v>выходные</v>
      </c>
    </row>
    <row r="68625" spans="1:7" x14ac:dyDescent="0.3">
      <c r="A68625">
        <v>218816</v>
      </c>
      <c r="B68625" s="2">
        <v>44374.190999999999</v>
      </c>
      <c r="C68625" s="37">
        <v>0.19099537037037037</v>
      </c>
      <c r="E68625">
        <v>196571</v>
      </c>
      <c r="F68625">
        <f t="shared" si="2145"/>
        <v>7</v>
      </c>
      <c r="G68625" s="37" t="str">
        <f t="shared" si="2146"/>
        <v>выходные</v>
      </c>
    </row>
    <row r="68626" spans="1:7" x14ac:dyDescent="0.3">
      <c r="A68626">
        <v>218812</v>
      </c>
      <c r="B68626" s="2">
        <v>44374.190343943599</v>
      </c>
      <c r="C68626" s="37">
        <v>0.19034722222222222</v>
      </c>
      <c r="E68626">
        <v>230507</v>
      </c>
      <c r="F68626">
        <f t="shared" si="2145"/>
        <v>7</v>
      </c>
      <c r="G68626" s="37" t="str">
        <f t="shared" si="2146"/>
        <v>выходные</v>
      </c>
    </row>
    <row r="68627" spans="1:7" x14ac:dyDescent="0.3">
      <c r="A68627">
        <v>218809</v>
      </c>
      <c r="B68627" s="2">
        <v>44374.190008239995</v>
      </c>
      <c r="C68627" s="37">
        <v>0.19001157407407407</v>
      </c>
      <c r="E68627">
        <v>250679</v>
      </c>
      <c r="F68627">
        <f t="shared" si="2145"/>
        <v>7</v>
      </c>
      <c r="G68627" s="37" t="str">
        <f t="shared" si="2146"/>
        <v>выходные</v>
      </c>
    </row>
    <row r="68628" spans="1:7" x14ac:dyDescent="0.3">
      <c r="A68628">
        <v>218808</v>
      </c>
      <c r="B68628" s="2">
        <v>44374.189886165957</v>
      </c>
      <c r="C68628" s="37">
        <v>0.18988425925925925</v>
      </c>
      <c r="E68628">
        <v>146529</v>
      </c>
      <c r="F68628">
        <f t="shared" si="2145"/>
        <v>7</v>
      </c>
      <c r="G68628" s="37" t="str">
        <f t="shared" si="2146"/>
        <v>выходные</v>
      </c>
    </row>
    <row r="68629" spans="1:7" x14ac:dyDescent="0.3">
      <c r="A68629">
        <v>218806</v>
      </c>
      <c r="B68629" s="2">
        <v>44374.189703054901</v>
      </c>
      <c r="C68629" s="37">
        <v>0.18969907407407408</v>
      </c>
      <c r="E68629">
        <v>285365</v>
      </c>
      <c r="F68629">
        <f t="shared" si="2145"/>
        <v>7</v>
      </c>
      <c r="G68629" s="37" t="str">
        <f t="shared" si="2146"/>
        <v>выходные</v>
      </c>
    </row>
    <row r="68630" spans="1:7" x14ac:dyDescent="0.3">
      <c r="A68630">
        <v>218801</v>
      </c>
      <c r="B68630" s="2">
        <v>44374.18585772271</v>
      </c>
      <c r="C68630" s="37">
        <v>0.18585648148148148</v>
      </c>
      <c r="E68630">
        <v>191893</v>
      </c>
      <c r="F68630">
        <f t="shared" si="2145"/>
        <v>7</v>
      </c>
      <c r="G68630" s="37" t="str">
        <f t="shared" si="2146"/>
        <v>выходные</v>
      </c>
    </row>
    <row r="68631" spans="1:7" x14ac:dyDescent="0.3">
      <c r="A68631">
        <v>218800</v>
      </c>
      <c r="B68631" s="2">
        <v>44374.185247352521</v>
      </c>
      <c r="C68631" s="37">
        <v>0.18524305555555556</v>
      </c>
      <c r="E68631">
        <v>28360</v>
      </c>
      <c r="F68631">
        <f t="shared" si="2145"/>
        <v>7</v>
      </c>
      <c r="G68631" s="37" t="str">
        <f t="shared" si="2146"/>
        <v>выходные</v>
      </c>
    </row>
    <row r="68632" spans="1:7" x14ac:dyDescent="0.3">
      <c r="A68632">
        <v>218796</v>
      </c>
      <c r="B68632" s="2">
        <v>44374.184249190941</v>
      </c>
      <c r="C68632" s="37">
        <v>0.18424768518518519</v>
      </c>
      <c r="E68632">
        <v>250679</v>
      </c>
      <c r="F68632">
        <f t="shared" si="2145"/>
        <v>7</v>
      </c>
      <c r="G68632" s="37" t="str">
        <f t="shared" si="2146"/>
        <v>выходные</v>
      </c>
    </row>
    <row r="68633" spans="1:7" x14ac:dyDescent="0.3">
      <c r="A68633">
        <v>218792</v>
      </c>
      <c r="B68633" s="2">
        <v>44374.183416241947</v>
      </c>
      <c r="C68633" s="37">
        <v>0.18341435185185184</v>
      </c>
      <c r="E68633">
        <v>441604</v>
      </c>
      <c r="F68633">
        <f t="shared" si="2145"/>
        <v>7</v>
      </c>
      <c r="G68633" s="37" t="str">
        <f t="shared" si="2146"/>
        <v>выходные</v>
      </c>
    </row>
    <row r="68634" spans="1:7" x14ac:dyDescent="0.3">
      <c r="A68634">
        <v>218788</v>
      </c>
      <c r="B68634" s="2">
        <v>44374.182744834739</v>
      </c>
      <c r="C68634" s="37">
        <v>0.18274305555555556</v>
      </c>
      <c r="E68634">
        <v>260812</v>
      </c>
      <c r="F68634">
        <f t="shared" si="2145"/>
        <v>7</v>
      </c>
      <c r="G68634" s="37" t="str">
        <f t="shared" si="2146"/>
        <v>выходные</v>
      </c>
    </row>
    <row r="68635" spans="1:7" x14ac:dyDescent="0.3">
      <c r="A68635">
        <v>218784</v>
      </c>
      <c r="B68635" s="2">
        <v>44374.182561723683</v>
      </c>
      <c r="C68635" s="37">
        <v>0.18255787037037038</v>
      </c>
      <c r="E68635">
        <v>351192</v>
      </c>
      <c r="F68635">
        <f t="shared" si="2145"/>
        <v>7</v>
      </c>
      <c r="G68635" s="37" t="str">
        <f t="shared" si="2146"/>
        <v>выходные</v>
      </c>
    </row>
    <row r="68636" spans="1:7" x14ac:dyDescent="0.3">
      <c r="A68636">
        <v>218780</v>
      </c>
      <c r="B68636" s="2">
        <v>44374.182500686664</v>
      </c>
      <c r="C68636" s="37">
        <v>0.1825</v>
      </c>
      <c r="E68636">
        <v>230027</v>
      </c>
      <c r="F68636">
        <f t="shared" si="2145"/>
        <v>7</v>
      </c>
      <c r="G68636" s="37" t="str">
        <f t="shared" si="2146"/>
        <v>выходные</v>
      </c>
    </row>
    <row r="68637" spans="1:7" x14ac:dyDescent="0.3">
      <c r="A68637">
        <v>218779</v>
      </c>
      <c r="B68637" s="2">
        <v>44374.181920834984</v>
      </c>
      <c r="C68637" s="37">
        <v>0.1819212962962963</v>
      </c>
      <c r="E68637">
        <v>472712</v>
      </c>
      <c r="F68637">
        <f t="shared" si="2145"/>
        <v>7</v>
      </c>
      <c r="G68637" s="37" t="str">
        <f t="shared" si="2146"/>
        <v>выходные</v>
      </c>
    </row>
    <row r="68638" spans="1:7" x14ac:dyDescent="0.3">
      <c r="A68638">
        <v>218778</v>
      </c>
      <c r="B68638" s="2">
        <v>44374.181310464795</v>
      </c>
      <c r="C68638" s="37">
        <v>0.18130787037037036</v>
      </c>
      <c r="E68638">
        <v>351192</v>
      </c>
      <c r="F68638">
        <f t="shared" si="2145"/>
        <v>7</v>
      </c>
      <c r="G68638" s="37" t="str">
        <f t="shared" si="2146"/>
        <v>выходные</v>
      </c>
    </row>
    <row r="68639" spans="1:7" x14ac:dyDescent="0.3">
      <c r="A68639">
        <v>218776</v>
      </c>
      <c r="B68639" s="2">
        <v>44374.17818122977</v>
      </c>
      <c r="C68639" s="37">
        <v>0.17818287037037037</v>
      </c>
      <c r="E68639">
        <v>350651</v>
      </c>
      <c r="F68639">
        <f t="shared" si="2145"/>
        <v>7</v>
      </c>
      <c r="G68639" s="37" t="str">
        <f t="shared" si="2146"/>
        <v>выходные</v>
      </c>
    </row>
    <row r="68640" spans="1:7" x14ac:dyDescent="0.3">
      <c r="A68640">
        <v>218775</v>
      </c>
      <c r="B68640" s="2">
        <v>44374.177892391737</v>
      </c>
      <c r="C68640" s="37">
        <v>0.17789351851851853</v>
      </c>
      <c r="E68640">
        <v>424444</v>
      </c>
      <c r="F68640">
        <f t="shared" si="2145"/>
        <v>7</v>
      </c>
      <c r="G68640" s="37" t="str">
        <f t="shared" si="2146"/>
        <v>выходные</v>
      </c>
    </row>
    <row r="68641" spans="1:7" x14ac:dyDescent="0.3">
      <c r="A68641">
        <v>218773</v>
      </c>
      <c r="B68641" s="2">
        <v>44374.170049134802</v>
      </c>
      <c r="C68641" s="37">
        <v>0.17004629629629631</v>
      </c>
      <c r="E68641">
        <v>411922</v>
      </c>
      <c r="F68641">
        <f t="shared" si="2145"/>
        <v>7</v>
      </c>
      <c r="G68641" s="37" t="str">
        <f t="shared" si="2146"/>
        <v>выходные</v>
      </c>
    </row>
    <row r="68642" spans="1:7" x14ac:dyDescent="0.3">
      <c r="A68642">
        <v>218771</v>
      </c>
      <c r="B68642" s="2">
        <v>44374.165959654529</v>
      </c>
      <c r="C68642" s="37">
        <v>0.16596064814814815</v>
      </c>
      <c r="E68642">
        <v>171702</v>
      </c>
      <c r="F68642">
        <f t="shared" si="2145"/>
        <v>7</v>
      </c>
      <c r="G68642" s="37" t="str">
        <f t="shared" si="2146"/>
        <v>выходные</v>
      </c>
    </row>
    <row r="68643" spans="1:7" x14ac:dyDescent="0.3">
      <c r="A68643">
        <v>218770</v>
      </c>
      <c r="B68643" s="2">
        <v>44374.16523624595</v>
      </c>
      <c r="C68643" s="37">
        <v>0.16523148148148148</v>
      </c>
      <c r="E68643">
        <v>158978</v>
      </c>
      <c r="F68643">
        <f t="shared" si="2145"/>
        <v>7</v>
      </c>
      <c r="G68643" s="37" t="str">
        <f t="shared" si="2146"/>
        <v>выходные</v>
      </c>
    </row>
    <row r="68644" spans="1:7" x14ac:dyDescent="0.3">
      <c r="A68644">
        <v>218767</v>
      </c>
      <c r="B68644" s="2">
        <v>44374.161290322583</v>
      </c>
      <c r="C68644" s="37">
        <v>0.16128472222222223</v>
      </c>
      <c r="E68644">
        <v>325852</v>
      </c>
      <c r="F68644">
        <f t="shared" si="2145"/>
        <v>7</v>
      </c>
      <c r="G68644" s="37" t="str">
        <f t="shared" si="2146"/>
        <v>выходные</v>
      </c>
    </row>
    <row r="68645" spans="1:7" x14ac:dyDescent="0.3">
      <c r="A68645">
        <v>218762</v>
      </c>
      <c r="B68645" s="2">
        <v>44374.160771507923</v>
      </c>
      <c r="C68645" s="37">
        <v>0.16077546296296297</v>
      </c>
      <c r="E68645">
        <v>34152</v>
      </c>
      <c r="F68645">
        <f t="shared" si="2145"/>
        <v>7</v>
      </c>
      <c r="G68645" s="37" t="str">
        <f t="shared" si="2146"/>
        <v>выходные</v>
      </c>
    </row>
    <row r="68646" spans="1:7" x14ac:dyDescent="0.3">
      <c r="A68646">
        <v>218761</v>
      </c>
      <c r="B68646" s="2">
        <v>44374.159703360085</v>
      </c>
      <c r="C68646" s="37">
        <v>0.15969907407407408</v>
      </c>
      <c r="E68646">
        <v>82901</v>
      </c>
      <c r="F68646">
        <f t="shared" si="2145"/>
        <v>7</v>
      </c>
      <c r="G68646" s="37" t="str">
        <f t="shared" si="2146"/>
        <v>выходные</v>
      </c>
    </row>
    <row r="68647" spans="1:7" x14ac:dyDescent="0.3">
      <c r="A68647">
        <v>218759</v>
      </c>
      <c r="B68647" s="2">
        <v>44374.157550161806</v>
      </c>
      <c r="C68647" s="37">
        <v>0.1575462962962963</v>
      </c>
      <c r="E68647">
        <v>378581</v>
      </c>
      <c r="F68647">
        <f t="shared" si="2145"/>
        <v>7</v>
      </c>
      <c r="G68647" s="37" t="str">
        <f t="shared" si="2146"/>
        <v>выходные</v>
      </c>
    </row>
    <row r="68648" spans="1:7" x14ac:dyDescent="0.3">
      <c r="A68648">
        <v>218756</v>
      </c>
      <c r="B68648" s="2">
        <v>44374.156254768517</v>
      </c>
      <c r="C68648" s="37">
        <v>0.15625</v>
      </c>
      <c r="E68648">
        <v>21760</v>
      </c>
      <c r="F68648">
        <f t="shared" si="2145"/>
        <v>7</v>
      </c>
      <c r="G68648" s="37" t="str">
        <f t="shared" si="2146"/>
        <v>выходные</v>
      </c>
    </row>
    <row r="68649" spans="1:7" x14ac:dyDescent="0.3">
      <c r="A68649">
        <v>218753</v>
      </c>
      <c r="B68649" s="2">
        <v>44374.156041138951</v>
      </c>
      <c r="C68649" s="37">
        <v>0.15604166666666666</v>
      </c>
      <c r="E68649">
        <v>437139</v>
      </c>
      <c r="F68649">
        <f t="shared" si="2145"/>
        <v>7</v>
      </c>
      <c r="G68649" s="37" t="str">
        <f t="shared" si="2146"/>
        <v>выходные</v>
      </c>
    </row>
    <row r="68650" spans="1:7" x14ac:dyDescent="0.3">
      <c r="A68650">
        <v>218752</v>
      </c>
      <c r="B68650" s="2">
        <v>44374.155122977347</v>
      </c>
      <c r="C68650" s="37">
        <v>0.15512731481481482</v>
      </c>
      <c r="E68650">
        <v>11441</v>
      </c>
      <c r="F68650">
        <f t="shared" si="2145"/>
        <v>7</v>
      </c>
      <c r="G68650" s="37" t="str">
        <f t="shared" si="2146"/>
        <v>выходные</v>
      </c>
    </row>
    <row r="68651" spans="1:7" x14ac:dyDescent="0.3">
      <c r="A68651">
        <v>218747</v>
      </c>
      <c r="B68651" s="2">
        <v>44374.151333333335</v>
      </c>
      <c r="C68651" s="37">
        <v>0.15133101851851852</v>
      </c>
      <c r="E68651">
        <v>111368</v>
      </c>
      <c r="F68651">
        <f t="shared" si="2145"/>
        <v>7</v>
      </c>
      <c r="G68651" s="37" t="str">
        <f t="shared" si="2146"/>
        <v>выходные</v>
      </c>
    </row>
    <row r="68652" spans="1:7" x14ac:dyDescent="0.3">
      <c r="A68652">
        <v>218743</v>
      </c>
      <c r="B68652" s="2">
        <v>44374.150608844262</v>
      </c>
      <c r="C68652" s="37">
        <v>0.15061342592592594</v>
      </c>
      <c r="E68652">
        <v>63666</v>
      </c>
      <c r="F68652">
        <f t="shared" si="2145"/>
        <v>7</v>
      </c>
      <c r="G68652" s="37" t="str">
        <f t="shared" si="2146"/>
        <v>выходные</v>
      </c>
    </row>
    <row r="68653" spans="1:7" x14ac:dyDescent="0.3">
      <c r="A68653">
        <v>218740</v>
      </c>
      <c r="B68653" s="2">
        <v>44374.149333333335</v>
      </c>
      <c r="C68653" s="37">
        <v>0.14932870370370369</v>
      </c>
      <c r="E68653">
        <v>42705</v>
      </c>
      <c r="F68653">
        <f t="shared" si="2145"/>
        <v>7</v>
      </c>
      <c r="G68653" s="37" t="str">
        <f t="shared" si="2146"/>
        <v>выходные</v>
      </c>
    </row>
    <row r="68654" spans="1:7" x14ac:dyDescent="0.3">
      <c r="A68654">
        <v>218739</v>
      </c>
      <c r="B68654" s="2">
        <v>44374.147892696921</v>
      </c>
      <c r="C68654" s="37">
        <v>0.14789351851851854</v>
      </c>
      <c r="E68654">
        <v>182191</v>
      </c>
      <c r="F68654">
        <f t="shared" si="2145"/>
        <v>7</v>
      </c>
      <c r="G68654" s="37" t="str">
        <f t="shared" si="2146"/>
        <v>выходные</v>
      </c>
    </row>
    <row r="68655" spans="1:7" x14ac:dyDescent="0.3">
      <c r="A68655">
        <v>218738</v>
      </c>
      <c r="B68655" s="2">
        <v>44374.146627831717</v>
      </c>
      <c r="C68655" s="37">
        <v>0.14663194444444444</v>
      </c>
      <c r="E68655">
        <v>183290</v>
      </c>
      <c r="F68655">
        <f t="shared" si="2145"/>
        <v>7</v>
      </c>
      <c r="G68655" s="37" t="str">
        <f t="shared" si="2146"/>
        <v>выходные</v>
      </c>
    </row>
    <row r="68656" spans="1:7" x14ac:dyDescent="0.3">
      <c r="A68656">
        <v>218733</v>
      </c>
      <c r="B68656" s="2">
        <v>44374.146366771449</v>
      </c>
      <c r="C68656" s="37">
        <v>0.14636574074074074</v>
      </c>
      <c r="E68656">
        <v>351192</v>
      </c>
      <c r="F68656">
        <f t="shared" si="2145"/>
        <v>7</v>
      </c>
      <c r="G68656" s="37" t="str">
        <f t="shared" si="2146"/>
        <v>выходные</v>
      </c>
    </row>
    <row r="68657" spans="1:7" x14ac:dyDescent="0.3">
      <c r="A68657">
        <v>218732</v>
      </c>
      <c r="B68657" s="2">
        <v>44374.142987055013</v>
      </c>
      <c r="C68657" s="37">
        <v>0.14298611111111112</v>
      </c>
      <c r="E68657">
        <v>470762</v>
      </c>
      <c r="F68657">
        <f t="shared" si="2145"/>
        <v>7</v>
      </c>
      <c r="G68657" s="37" t="str">
        <f t="shared" si="2146"/>
        <v>выходные</v>
      </c>
    </row>
    <row r="68658" spans="1:7" x14ac:dyDescent="0.3">
      <c r="A68658">
        <v>218729</v>
      </c>
      <c r="B68658" s="2">
        <v>44374.142826624346</v>
      </c>
      <c r="C68658" s="37">
        <v>0.14282407407407408</v>
      </c>
      <c r="E68658">
        <v>347008</v>
      </c>
      <c r="F68658">
        <f t="shared" si="2145"/>
        <v>7</v>
      </c>
      <c r="G68658" s="37" t="str">
        <f t="shared" si="2146"/>
        <v>выходные</v>
      </c>
    </row>
    <row r="68659" spans="1:7" x14ac:dyDescent="0.3">
      <c r="A68659">
        <v>218726</v>
      </c>
      <c r="B68659" s="2">
        <v>44374.141000000003</v>
      </c>
      <c r="C68659" s="37">
        <v>0.14099537037037038</v>
      </c>
      <c r="E68659">
        <v>218037</v>
      </c>
      <c r="F68659">
        <f t="shared" si="2145"/>
        <v>7</v>
      </c>
      <c r="G68659" s="37" t="str">
        <f t="shared" si="2146"/>
        <v>выходные</v>
      </c>
    </row>
    <row r="68660" spans="1:7" x14ac:dyDescent="0.3">
      <c r="A68660">
        <v>218723</v>
      </c>
      <c r="B68660" s="2">
        <v>44374.138676107061</v>
      </c>
      <c r="C68660" s="37">
        <v>0.13868055555555556</v>
      </c>
      <c r="E68660">
        <v>276231</v>
      </c>
      <c r="F68660">
        <f t="shared" si="2145"/>
        <v>7</v>
      </c>
      <c r="G68660" s="37" t="str">
        <f t="shared" si="2146"/>
        <v>выходные</v>
      </c>
    </row>
    <row r="68661" spans="1:7" x14ac:dyDescent="0.3">
      <c r="A68661">
        <v>218720</v>
      </c>
      <c r="B68661" s="2">
        <v>44374.137485885192</v>
      </c>
      <c r="C68661" s="37">
        <v>0.13748842592592592</v>
      </c>
      <c r="E68661">
        <v>43842</v>
      </c>
      <c r="F68661">
        <f t="shared" si="2145"/>
        <v>7</v>
      </c>
      <c r="G68661" s="37" t="str">
        <f t="shared" si="2146"/>
        <v>выходные</v>
      </c>
    </row>
    <row r="68662" spans="1:7" x14ac:dyDescent="0.3">
      <c r="A68662">
        <v>218716</v>
      </c>
      <c r="B68662" s="2">
        <v>44374.133000000002</v>
      </c>
      <c r="C68662" s="37">
        <v>0.13299768518518518</v>
      </c>
      <c r="E68662">
        <v>258251</v>
      </c>
      <c r="F68662">
        <f t="shared" si="2145"/>
        <v>7</v>
      </c>
      <c r="G68662" s="37" t="str">
        <f t="shared" si="2146"/>
        <v>выходные</v>
      </c>
    </row>
    <row r="68663" spans="1:7" x14ac:dyDescent="0.3">
      <c r="A68663">
        <v>218714</v>
      </c>
      <c r="B68663" s="2">
        <v>44374.128696554457</v>
      </c>
      <c r="C68663" s="37">
        <v>0.12869212962962964</v>
      </c>
      <c r="E68663">
        <v>191893</v>
      </c>
      <c r="F68663">
        <f t="shared" si="2145"/>
        <v>7</v>
      </c>
      <c r="G68663" s="37" t="str">
        <f t="shared" si="2146"/>
        <v>выходные</v>
      </c>
    </row>
    <row r="68664" spans="1:7" x14ac:dyDescent="0.3">
      <c r="A68664">
        <v>218713</v>
      </c>
      <c r="B68664" s="2">
        <v>44374.128177739796</v>
      </c>
      <c r="C68664" s="37">
        <v>0.12818287037037038</v>
      </c>
      <c r="E68664">
        <v>347008</v>
      </c>
      <c r="F68664">
        <f t="shared" si="2145"/>
        <v>7</v>
      </c>
      <c r="G68664" s="37" t="str">
        <f t="shared" si="2146"/>
        <v>выходные</v>
      </c>
    </row>
    <row r="68665" spans="1:7" x14ac:dyDescent="0.3">
      <c r="A68665">
        <v>218712</v>
      </c>
      <c r="B68665" s="2">
        <v>44374.126010925625</v>
      </c>
      <c r="C68665" s="37">
        <v>0.12600694444444444</v>
      </c>
      <c r="E68665">
        <v>388561</v>
      </c>
      <c r="F68665">
        <f t="shared" si="2145"/>
        <v>7</v>
      </c>
      <c r="G68665" s="37" t="str">
        <f t="shared" si="2146"/>
        <v>выходные</v>
      </c>
    </row>
    <row r="68666" spans="1:7" x14ac:dyDescent="0.3">
      <c r="A68666">
        <v>218711</v>
      </c>
      <c r="B68666" s="2">
        <v>44374.12599676376</v>
      </c>
      <c r="C68666" s="37">
        <v>0.12599537037037037</v>
      </c>
      <c r="E68666">
        <v>471403</v>
      </c>
      <c r="F68666">
        <f t="shared" si="2145"/>
        <v>7</v>
      </c>
      <c r="G68666" s="37" t="str">
        <f t="shared" si="2146"/>
        <v>выходные</v>
      </c>
    </row>
    <row r="68667" spans="1:7" x14ac:dyDescent="0.3">
      <c r="A68667">
        <v>218706</v>
      </c>
      <c r="B68667" s="2">
        <v>44374.123569579286</v>
      </c>
      <c r="C68667" s="37">
        <v>0.12356481481481481</v>
      </c>
      <c r="E68667">
        <v>122902</v>
      </c>
      <c r="F68667">
        <f t="shared" si="2145"/>
        <v>7</v>
      </c>
      <c r="G68667" s="37" t="str">
        <f t="shared" si="2146"/>
        <v>выходные</v>
      </c>
    </row>
    <row r="68668" spans="1:7" x14ac:dyDescent="0.3">
      <c r="A68668">
        <v>218703</v>
      </c>
      <c r="B68668" s="2">
        <v>44374.121829889831</v>
      </c>
      <c r="C68668" s="37">
        <v>0.1218287037037037</v>
      </c>
      <c r="E68668">
        <v>202914</v>
      </c>
      <c r="F68668">
        <f t="shared" si="2145"/>
        <v>7</v>
      </c>
      <c r="G68668" s="37" t="str">
        <f t="shared" si="2146"/>
        <v>выходные</v>
      </c>
    </row>
    <row r="68669" spans="1:7" x14ac:dyDescent="0.3">
      <c r="A68669">
        <v>218700</v>
      </c>
      <c r="B68669" s="2">
        <v>44374.121333333336</v>
      </c>
      <c r="C68669" s="37">
        <v>0.12133101851851852</v>
      </c>
      <c r="E68669">
        <v>351192</v>
      </c>
      <c r="F68669">
        <f t="shared" si="2145"/>
        <v>7</v>
      </c>
      <c r="G68669" s="37" t="str">
        <f t="shared" si="2146"/>
        <v>выходные</v>
      </c>
    </row>
    <row r="68670" spans="1:7" x14ac:dyDescent="0.3">
      <c r="A68670">
        <v>218699</v>
      </c>
      <c r="B68670" s="2">
        <v>44374.119235816521</v>
      </c>
      <c r="C68670" s="37">
        <v>0.11923611111111111</v>
      </c>
      <c r="E68670">
        <v>351192</v>
      </c>
      <c r="F68670">
        <f t="shared" si="2145"/>
        <v>7</v>
      </c>
      <c r="G68670" s="37" t="str">
        <f t="shared" si="2146"/>
        <v>выходные</v>
      </c>
    </row>
    <row r="68671" spans="1:7" x14ac:dyDescent="0.3">
      <c r="A68671">
        <v>218698</v>
      </c>
      <c r="B68671" s="2">
        <v>44374.118930631426</v>
      </c>
      <c r="C68671" s="37">
        <v>0.11893518518518519</v>
      </c>
      <c r="E68671">
        <v>21760</v>
      </c>
      <c r="F68671">
        <f t="shared" si="2145"/>
        <v>7</v>
      </c>
      <c r="G68671" s="37" t="str">
        <f t="shared" si="2146"/>
        <v>выходные</v>
      </c>
    </row>
    <row r="68672" spans="1:7" x14ac:dyDescent="0.3">
      <c r="A68672">
        <v>218696</v>
      </c>
      <c r="B68672" s="2">
        <v>44374.118655964841</v>
      </c>
      <c r="C68672" s="37">
        <v>0.11865740740740742</v>
      </c>
      <c r="E68672">
        <v>230507</v>
      </c>
      <c r="F68672">
        <f t="shared" si="2145"/>
        <v>7</v>
      </c>
      <c r="G68672" s="37" t="str">
        <f t="shared" si="2146"/>
        <v>выходные</v>
      </c>
    </row>
    <row r="68673" spans="1:7" x14ac:dyDescent="0.3">
      <c r="A68673">
        <v>218692</v>
      </c>
      <c r="B68673" s="2">
        <v>44374.11761833552</v>
      </c>
      <c r="C68673" s="37">
        <v>0.11761574074074073</v>
      </c>
      <c r="E68673">
        <v>471403</v>
      </c>
      <c r="F68673">
        <f t="shared" si="2145"/>
        <v>7</v>
      </c>
      <c r="G68673" s="37" t="str">
        <f t="shared" si="2146"/>
        <v>выходные</v>
      </c>
    </row>
    <row r="68674" spans="1:7" x14ac:dyDescent="0.3">
      <c r="A68674">
        <v>218686</v>
      </c>
      <c r="B68674" s="2">
        <v>44374.117587817011</v>
      </c>
      <c r="C68674" s="37">
        <v>0.1175925925925926</v>
      </c>
      <c r="E68674">
        <v>472712</v>
      </c>
      <c r="F68674">
        <f t="shared" si="2145"/>
        <v>7</v>
      </c>
      <c r="G68674" s="37" t="str">
        <f t="shared" si="2146"/>
        <v>выходные</v>
      </c>
    </row>
    <row r="68675" spans="1:7" x14ac:dyDescent="0.3">
      <c r="A68675">
        <v>218691</v>
      </c>
      <c r="B68675" s="2">
        <v>44374.117587817011</v>
      </c>
      <c r="C68675" s="37">
        <v>0.1175925925925926</v>
      </c>
      <c r="E68675">
        <v>158978</v>
      </c>
      <c r="F68675">
        <f t="shared" ref="F68675:F68738" si="2147">WEEKDAY(B68675,2)</f>
        <v>7</v>
      </c>
      <c r="G68675" s="37" t="str">
        <f t="shared" si="2146"/>
        <v>выходные</v>
      </c>
    </row>
    <row r="68676" spans="1:7" x14ac:dyDescent="0.3">
      <c r="A68676">
        <v>218683</v>
      </c>
      <c r="B68676" s="2">
        <v>44374.117313150426</v>
      </c>
      <c r="C68676" s="37">
        <v>0.11731481481481482</v>
      </c>
      <c r="E68676">
        <v>461671</v>
      </c>
      <c r="F68676">
        <f t="shared" si="2147"/>
        <v>7</v>
      </c>
      <c r="G68676" s="37" t="str">
        <f t="shared" si="2146"/>
        <v>выходные</v>
      </c>
    </row>
    <row r="68677" spans="1:7" x14ac:dyDescent="0.3">
      <c r="A68677">
        <v>218680</v>
      </c>
      <c r="B68677" s="2">
        <v>44374.113456310675</v>
      </c>
      <c r="C68677" s="37">
        <v>0.11346064814814816</v>
      </c>
      <c r="E68677">
        <v>43507</v>
      </c>
      <c r="F68677">
        <f t="shared" si="2147"/>
        <v>7</v>
      </c>
      <c r="G68677" s="37" t="str">
        <f t="shared" si="2146"/>
        <v>выходные</v>
      </c>
    </row>
    <row r="68678" spans="1:7" x14ac:dyDescent="0.3">
      <c r="A68678">
        <v>218679</v>
      </c>
      <c r="B68678" s="2">
        <v>44374.112338633378</v>
      </c>
      <c r="C68678" s="37">
        <v>0.11233796296296296</v>
      </c>
      <c r="E68678">
        <v>158978</v>
      </c>
      <c r="F68678">
        <f t="shared" si="2147"/>
        <v>7</v>
      </c>
      <c r="G68678" s="37" t="str">
        <f t="shared" si="2146"/>
        <v>выходные</v>
      </c>
    </row>
    <row r="68679" spans="1:7" x14ac:dyDescent="0.3">
      <c r="A68679">
        <v>218676</v>
      </c>
      <c r="B68679" s="2">
        <v>44374.110624595472</v>
      </c>
      <c r="C68679" s="37">
        <v>0.11062499999999999</v>
      </c>
      <c r="E68679">
        <v>132866</v>
      </c>
      <c r="F68679">
        <f t="shared" si="2147"/>
        <v>7</v>
      </c>
      <c r="G68679" s="37" t="str">
        <f t="shared" si="2146"/>
        <v>выходные</v>
      </c>
    </row>
    <row r="68680" spans="1:7" x14ac:dyDescent="0.3">
      <c r="A68680">
        <v>218674</v>
      </c>
      <c r="B68680" s="2">
        <v>44374.109653004547</v>
      </c>
      <c r="C68680" s="37">
        <v>0.10965277777777778</v>
      </c>
      <c r="E68680">
        <v>473323</v>
      </c>
      <c r="F68680">
        <f t="shared" si="2147"/>
        <v>7</v>
      </c>
      <c r="G68680" s="37" t="str">
        <f t="shared" si="2146"/>
        <v>выходные</v>
      </c>
    </row>
    <row r="68681" spans="1:7" x14ac:dyDescent="0.3">
      <c r="A68681">
        <v>218670</v>
      </c>
      <c r="B68681" s="2">
        <v>44374.109439374981</v>
      </c>
      <c r="C68681" s="37">
        <v>0.10944444444444446</v>
      </c>
      <c r="E68681">
        <v>82901</v>
      </c>
      <c r="F68681">
        <f t="shared" si="2147"/>
        <v>7</v>
      </c>
      <c r="G68681" s="37" t="str">
        <f t="shared" si="2146"/>
        <v>выходные</v>
      </c>
    </row>
    <row r="68682" spans="1:7" x14ac:dyDescent="0.3">
      <c r="A68682">
        <v>218666</v>
      </c>
      <c r="B68682" s="2">
        <v>44374.10895107883</v>
      </c>
      <c r="C68682" s="37">
        <v>0.10894675925925927</v>
      </c>
      <c r="E68682">
        <v>154256</v>
      </c>
      <c r="F68682">
        <f t="shared" si="2147"/>
        <v>7</v>
      </c>
      <c r="G68682" s="37" t="str">
        <f t="shared" si="2146"/>
        <v>выходные</v>
      </c>
    </row>
    <row r="68683" spans="1:7" x14ac:dyDescent="0.3">
      <c r="A68683">
        <v>218662</v>
      </c>
      <c r="B68683" s="2">
        <v>44374.108859523301</v>
      </c>
      <c r="C68683" s="37">
        <v>0.10885416666666665</v>
      </c>
      <c r="E68683">
        <v>86890</v>
      </c>
      <c r="F68683">
        <f t="shared" si="2147"/>
        <v>7</v>
      </c>
      <c r="G68683" s="37" t="str">
        <f t="shared" ref="G68683:G68746" si="2148">IF(F68683&gt;=6,"выходные","будни")</f>
        <v>выходные</v>
      </c>
    </row>
    <row r="68684" spans="1:7" x14ac:dyDescent="0.3">
      <c r="A68684">
        <v>218661</v>
      </c>
      <c r="B68684" s="2">
        <v>44374.108601941749</v>
      </c>
      <c r="C68684" s="37">
        <v>0.10859953703703702</v>
      </c>
      <c r="E68684">
        <v>396686</v>
      </c>
      <c r="F68684">
        <f t="shared" si="2147"/>
        <v>7</v>
      </c>
      <c r="G68684" s="37" t="str">
        <f t="shared" si="2148"/>
        <v>выходные</v>
      </c>
    </row>
    <row r="68685" spans="1:7" x14ac:dyDescent="0.3">
      <c r="A68685">
        <v>218658</v>
      </c>
      <c r="B68685" s="2">
        <v>44374.108218634603</v>
      </c>
      <c r="C68685" s="37">
        <v>0.1082175925925926</v>
      </c>
      <c r="E68685">
        <v>189554</v>
      </c>
      <c r="F68685">
        <f t="shared" si="2147"/>
        <v>7</v>
      </c>
      <c r="G68685" s="37" t="str">
        <f t="shared" si="2148"/>
        <v>выходные</v>
      </c>
    </row>
    <row r="68686" spans="1:7" x14ac:dyDescent="0.3">
      <c r="A68686">
        <v>218655</v>
      </c>
      <c r="B68686" s="2">
        <v>44374.107882930999</v>
      </c>
      <c r="C68686" s="37">
        <v>0.10788194444444445</v>
      </c>
      <c r="E68686">
        <v>437701</v>
      </c>
      <c r="F68686">
        <f t="shared" si="2147"/>
        <v>7</v>
      </c>
      <c r="G68686" s="37" t="str">
        <f t="shared" si="2148"/>
        <v>выходные</v>
      </c>
    </row>
    <row r="68687" spans="1:7" x14ac:dyDescent="0.3">
      <c r="A68687">
        <v>218654</v>
      </c>
      <c r="B68687" s="2">
        <v>44374.105365695796</v>
      </c>
      <c r="C68687" s="37">
        <v>0.10537037037037038</v>
      </c>
      <c r="E68687">
        <v>388677</v>
      </c>
      <c r="F68687">
        <f t="shared" si="2147"/>
        <v>7</v>
      </c>
      <c r="G68687" s="37" t="str">
        <f t="shared" si="2148"/>
        <v>выходные</v>
      </c>
    </row>
    <row r="68688" spans="1:7" x14ac:dyDescent="0.3">
      <c r="A68688">
        <v>218653</v>
      </c>
      <c r="B68688" s="2">
        <v>44374.104666666666</v>
      </c>
      <c r="C68688" s="37">
        <v>0.10466435185185186</v>
      </c>
      <c r="E68688">
        <v>3876</v>
      </c>
      <c r="F68688">
        <f t="shared" si="2147"/>
        <v>7</v>
      </c>
      <c r="G68688" s="37" t="str">
        <f t="shared" si="2148"/>
        <v>выходные</v>
      </c>
    </row>
    <row r="68689" spans="1:7" x14ac:dyDescent="0.3">
      <c r="A68689">
        <v>218651</v>
      </c>
      <c r="B68689" s="2">
        <v>44374.104556634302</v>
      </c>
      <c r="C68689" s="37">
        <v>0.10456018518518519</v>
      </c>
      <c r="E68689">
        <v>347393</v>
      </c>
      <c r="F68689">
        <f t="shared" si="2147"/>
        <v>7</v>
      </c>
      <c r="G68689" s="37" t="str">
        <f t="shared" si="2148"/>
        <v>выходные</v>
      </c>
    </row>
    <row r="68690" spans="1:7" x14ac:dyDescent="0.3">
      <c r="A68690">
        <v>218650</v>
      </c>
      <c r="B68690" s="2">
        <v>44374.102816858423</v>
      </c>
      <c r="C68690" s="37">
        <v>0.10281250000000001</v>
      </c>
      <c r="E68690">
        <v>198326</v>
      </c>
      <c r="F68690">
        <f t="shared" si="2147"/>
        <v>7</v>
      </c>
      <c r="G68690" s="37" t="str">
        <f t="shared" si="2148"/>
        <v>выходные</v>
      </c>
    </row>
    <row r="68691" spans="1:7" x14ac:dyDescent="0.3">
      <c r="A68691">
        <v>218647</v>
      </c>
      <c r="B68691" s="2">
        <v>44374.101565599536</v>
      </c>
      <c r="C68691" s="37">
        <v>0.1015625</v>
      </c>
      <c r="E68691">
        <v>343712</v>
      </c>
      <c r="F68691">
        <f t="shared" si="2147"/>
        <v>7</v>
      </c>
      <c r="G68691" s="37" t="str">
        <f t="shared" si="2148"/>
        <v>выходные</v>
      </c>
    </row>
    <row r="68692" spans="1:7" x14ac:dyDescent="0.3">
      <c r="A68692">
        <v>218643</v>
      </c>
      <c r="B68692" s="2">
        <v>44374.101077303385</v>
      </c>
      <c r="C68692" s="37">
        <v>0.10107638888888888</v>
      </c>
      <c r="E68692">
        <v>111368</v>
      </c>
      <c r="F68692">
        <f t="shared" si="2147"/>
        <v>7</v>
      </c>
      <c r="G68692" s="37" t="str">
        <f t="shared" si="2148"/>
        <v>выходные</v>
      </c>
    </row>
    <row r="68693" spans="1:7" x14ac:dyDescent="0.3">
      <c r="A68693">
        <v>218640</v>
      </c>
      <c r="B68693" s="2">
        <v>44374.10022278512</v>
      </c>
      <c r="C68693" s="37">
        <v>0.1002199074074074</v>
      </c>
      <c r="E68693">
        <v>118549</v>
      </c>
      <c r="F68693">
        <f t="shared" si="2147"/>
        <v>7</v>
      </c>
      <c r="G68693" s="37" t="str">
        <f t="shared" si="2148"/>
        <v>выходные</v>
      </c>
    </row>
    <row r="68694" spans="1:7" x14ac:dyDescent="0.3">
      <c r="A68694">
        <v>218635</v>
      </c>
      <c r="B68694" s="2">
        <v>44374.099856563007</v>
      </c>
      <c r="C68694" s="37">
        <v>9.9861111111111109E-2</v>
      </c>
      <c r="E68694">
        <v>343491</v>
      </c>
      <c r="F68694">
        <f t="shared" si="2147"/>
        <v>7</v>
      </c>
      <c r="G68694" s="37" t="str">
        <f t="shared" si="2148"/>
        <v>выходные</v>
      </c>
    </row>
    <row r="68695" spans="1:7" x14ac:dyDescent="0.3">
      <c r="A68695">
        <v>218631</v>
      </c>
      <c r="B68695" s="2">
        <v>44374.097689748836</v>
      </c>
      <c r="C68695" s="37">
        <v>9.7685185185185194E-2</v>
      </c>
      <c r="E68695">
        <v>244574</v>
      </c>
      <c r="F68695">
        <f t="shared" si="2147"/>
        <v>7</v>
      </c>
      <c r="G68695" s="37" t="str">
        <f t="shared" si="2148"/>
        <v>выходные</v>
      </c>
    </row>
    <row r="68696" spans="1:7" x14ac:dyDescent="0.3">
      <c r="A68696">
        <v>218629</v>
      </c>
      <c r="B68696" s="2">
        <v>44374.097679611652</v>
      </c>
      <c r="C68696" s="37">
        <v>9.7685185185185194E-2</v>
      </c>
      <c r="E68696">
        <v>312575</v>
      </c>
      <c r="F68696">
        <f t="shared" si="2147"/>
        <v>7</v>
      </c>
      <c r="G68696" s="37" t="str">
        <f t="shared" si="2148"/>
        <v>выходные</v>
      </c>
    </row>
    <row r="68697" spans="1:7" x14ac:dyDescent="0.3">
      <c r="A68697">
        <v>218624</v>
      </c>
      <c r="B68697" s="2">
        <v>44374.097506637772</v>
      </c>
      <c r="C68697" s="37">
        <v>9.751157407407407E-2</v>
      </c>
      <c r="E68697">
        <v>143750</v>
      </c>
      <c r="F68697">
        <f t="shared" si="2147"/>
        <v>7</v>
      </c>
      <c r="G68697" s="37" t="str">
        <f t="shared" si="2148"/>
        <v>выходные</v>
      </c>
    </row>
    <row r="68698" spans="1:7" x14ac:dyDescent="0.3">
      <c r="A68698">
        <v>218619</v>
      </c>
      <c r="B68698" s="2">
        <v>44374.097476119263</v>
      </c>
      <c r="C68698" s="37">
        <v>9.7476851851851842E-2</v>
      </c>
      <c r="E68698">
        <v>411922</v>
      </c>
      <c r="F68698">
        <f t="shared" si="2147"/>
        <v>7</v>
      </c>
      <c r="G68698" s="37" t="str">
        <f t="shared" si="2148"/>
        <v>выходные</v>
      </c>
    </row>
    <row r="68699" spans="1:7" x14ac:dyDescent="0.3">
      <c r="A68699">
        <v>218618</v>
      </c>
      <c r="B68699" s="2">
        <v>44374.097262489697</v>
      </c>
      <c r="C68699" s="37">
        <v>9.7256944444444438E-2</v>
      </c>
      <c r="E68699">
        <v>411922</v>
      </c>
      <c r="F68699">
        <f t="shared" si="2147"/>
        <v>7</v>
      </c>
      <c r="G68699" s="37" t="str">
        <f t="shared" si="2148"/>
        <v>выходные</v>
      </c>
    </row>
    <row r="68700" spans="1:7" x14ac:dyDescent="0.3">
      <c r="A68700">
        <v>218616</v>
      </c>
      <c r="B68700" s="2">
        <v>44374.096870550165</v>
      </c>
      <c r="C68700" s="37">
        <v>9.6875000000000003E-2</v>
      </c>
      <c r="E68700">
        <v>470762</v>
      </c>
      <c r="F68700">
        <f t="shared" si="2147"/>
        <v>7</v>
      </c>
      <c r="G68700" s="37" t="str">
        <f t="shared" si="2148"/>
        <v>выходные</v>
      </c>
    </row>
    <row r="68701" spans="1:7" x14ac:dyDescent="0.3">
      <c r="A68701">
        <v>218612</v>
      </c>
      <c r="B68701" s="2">
        <v>44374.095000000001</v>
      </c>
      <c r="C68701" s="37">
        <v>9.5000000000000015E-2</v>
      </c>
      <c r="E68701">
        <v>411922</v>
      </c>
      <c r="F68701">
        <f t="shared" si="2147"/>
        <v>7</v>
      </c>
      <c r="G68701" s="37" t="str">
        <f t="shared" si="2148"/>
        <v>выходные</v>
      </c>
    </row>
    <row r="68702" spans="1:7" x14ac:dyDescent="0.3">
      <c r="A68702">
        <v>218609</v>
      </c>
      <c r="B68702" s="2">
        <v>44374.094515823846</v>
      </c>
      <c r="C68702" s="37">
        <v>9.4513888888888897E-2</v>
      </c>
      <c r="E68702">
        <v>268542</v>
      </c>
      <c r="F68702">
        <f t="shared" si="2147"/>
        <v>7</v>
      </c>
      <c r="G68702" s="37" t="str">
        <f t="shared" si="2148"/>
        <v>выходные</v>
      </c>
    </row>
    <row r="68703" spans="1:7" x14ac:dyDescent="0.3">
      <c r="A68703">
        <v>218606</v>
      </c>
      <c r="B68703" s="2">
        <v>44374.094027527695</v>
      </c>
      <c r="C68703" s="37">
        <v>9.402777777777778E-2</v>
      </c>
      <c r="E68703">
        <v>411922</v>
      </c>
      <c r="F68703">
        <f t="shared" si="2147"/>
        <v>7</v>
      </c>
      <c r="G68703" s="37" t="str">
        <f t="shared" si="2148"/>
        <v>выходные</v>
      </c>
    </row>
    <row r="68704" spans="1:7" x14ac:dyDescent="0.3">
      <c r="A68704">
        <v>218603</v>
      </c>
      <c r="B68704" s="2">
        <v>44374.092666666664</v>
      </c>
      <c r="C68704" s="37">
        <v>9.2662037037037029E-2</v>
      </c>
      <c r="E68704">
        <v>320102</v>
      </c>
      <c r="F68704">
        <f t="shared" si="2147"/>
        <v>7</v>
      </c>
      <c r="G68704" s="37" t="str">
        <f t="shared" si="2148"/>
        <v>выходные</v>
      </c>
    </row>
    <row r="68705" spans="1:7" x14ac:dyDescent="0.3">
      <c r="A68705">
        <v>218599</v>
      </c>
      <c r="B68705" s="2">
        <v>44374.092532120732</v>
      </c>
      <c r="C68705" s="37">
        <v>9.2534722222222213E-2</v>
      </c>
      <c r="E68705">
        <v>287577</v>
      </c>
      <c r="F68705">
        <f t="shared" si="2147"/>
        <v>7</v>
      </c>
      <c r="G68705" s="37" t="str">
        <f t="shared" si="2148"/>
        <v>выходные</v>
      </c>
    </row>
    <row r="68706" spans="1:7" x14ac:dyDescent="0.3">
      <c r="A68706">
        <v>218596</v>
      </c>
      <c r="B68706" s="2">
        <v>44374.092420711975</v>
      </c>
      <c r="C68706" s="37">
        <v>9.2418981481481477E-2</v>
      </c>
      <c r="E68706">
        <v>397</v>
      </c>
      <c r="F68706">
        <f t="shared" si="2147"/>
        <v>7</v>
      </c>
      <c r="G68706" s="37" t="str">
        <f t="shared" si="2148"/>
        <v>выходные</v>
      </c>
    </row>
    <row r="68707" spans="1:7" x14ac:dyDescent="0.3">
      <c r="A68707">
        <v>218592</v>
      </c>
      <c r="B68707" s="2">
        <v>44374.092016181232</v>
      </c>
      <c r="C68707" s="37">
        <v>9.2013888888888895E-2</v>
      </c>
      <c r="E68707">
        <v>89660</v>
      </c>
      <c r="F68707">
        <f t="shared" si="2147"/>
        <v>7</v>
      </c>
      <c r="G68707" s="37" t="str">
        <f t="shared" si="2148"/>
        <v>выходные</v>
      </c>
    </row>
    <row r="68708" spans="1:7" x14ac:dyDescent="0.3">
      <c r="A68708">
        <v>218589</v>
      </c>
      <c r="B68708" s="2">
        <v>44374.091891232034</v>
      </c>
      <c r="C68708" s="37">
        <v>9.1886574074074079E-2</v>
      </c>
      <c r="E68708">
        <v>182648</v>
      </c>
      <c r="F68708">
        <f t="shared" si="2147"/>
        <v>7</v>
      </c>
      <c r="G68708" s="37" t="str">
        <f t="shared" si="2148"/>
        <v>выходные</v>
      </c>
    </row>
    <row r="68709" spans="1:7" x14ac:dyDescent="0.3">
      <c r="A68709">
        <v>218584</v>
      </c>
      <c r="B68709" s="2">
        <v>44374.089184466015</v>
      </c>
      <c r="C68709" s="37">
        <v>8.9189814814814819E-2</v>
      </c>
      <c r="E68709">
        <v>66215</v>
      </c>
      <c r="F68709">
        <f t="shared" si="2147"/>
        <v>7</v>
      </c>
      <c r="G68709" s="37" t="str">
        <f t="shared" si="2148"/>
        <v>выходные</v>
      </c>
    </row>
    <row r="68710" spans="1:7" x14ac:dyDescent="0.3">
      <c r="A68710">
        <v>218579</v>
      </c>
      <c r="B68710" s="2">
        <v>44374.088320566421</v>
      </c>
      <c r="C68710" s="37">
        <v>8.8321759259259267E-2</v>
      </c>
      <c r="E68710">
        <v>250679</v>
      </c>
      <c r="F68710">
        <f t="shared" si="2147"/>
        <v>7</v>
      </c>
      <c r="G68710" s="37" t="str">
        <f t="shared" si="2148"/>
        <v>выходные</v>
      </c>
    </row>
    <row r="68711" spans="1:7" x14ac:dyDescent="0.3">
      <c r="A68711">
        <v>218575</v>
      </c>
      <c r="B68711" s="2">
        <v>44374.085940122684</v>
      </c>
      <c r="C68711" s="37">
        <v>8.59375E-2</v>
      </c>
      <c r="E68711">
        <v>21760</v>
      </c>
      <c r="F68711">
        <f t="shared" si="2147"/>
        <v>7</v>
      </c>
      <c r="G68711" s="37" t="str">
        <f t="shared" si="2148"/>
        <v>выходные</v>
      </c>
    </row>
    <row r="68712" spans="1:7" x14ac:dyDescent="0.3">
      <c r="A68712">
        <v>218574</v>
      </c>
      <c r="B68712" s="2">
        <v>44374.085333333336</v>
      </c>
      <c r="C68712" s="37">
        <v>8.5335648148148147E-2</v>
      </c>
      <c r="E68712">
        <v>179410</v>
      </c>
      <c r="F68712">
        <f t="shared" si="2147"/>
        <v>7</v>
      </c>
      <c r="G68712" s="37" t="str">
        <f t="shared" si="2148"/>
        <v>выходные</v>
      </c>
    </row>
    <row r="68713" spans="1:7" x14ac:dyDescent="0.3">
      <c r="A68713">
        <v>218571</v>
      </c>
      <c r="B68713" s="2">
        <v>44374.085268715477</v>
      </c>
      <c r="C68713" s="37">
        <v>8.5266203703703705E-2</v>
      </c>
      <c r="E68713">
        <v>13557</v>
      </c>
      <c r="F68713">
        <f t="shared" si="2147"/>
        <v>7</v>
      </c>
      <c r="G68713" s="37" t="str">
        <f t="shared" si="2148"/>
        <v>выходные</v>
      </c>
    </row>
    <row r="68714" spans="1:7" x14ac:dyDescent="0.3">
      <c r="A68714">
        <v>218570</v>
      </c>
      <c r="B68714" s="2">
        <v>44374.084330097088</v>
      </c>
      <c r="C68714" s="37">
        <v>8.4328703703703711E-2</v>
      </c>
      <c r="E68714">
        <v>241927</v>
      </c>
      <c r="F68714">
        <f t="shared" si="2147"/>
        <v>7</v>
      </c>
      <c r="G68714" s="37" t="str">
        <f t="shared" si="2148"/>
        <v>выходные</v>
      </c>
    </row>
    <row r="68715" spans="1:7" x14ac:dyDescent="0.3">
      <c r="A68715">
        <v>218565</v>
      </c>
      <c r="B68715" s="2">
        <v>44374.083376567891</v>
      </c>
      <c r="C68715" s="37">
        <v>8.3379629629629637E-2</v>
      </c>
      <c r="E68715">
        <v>41396</v>
      </c>
      <c r="F68715">
        <f t="shared" si="2147"/>
        <v>7</v>
      </c>
      <c r="G68715" s="37" t="str">
        <f t="shared" si="2148"/>
        <v>выходные</v>
      </c>
    </row>
    <row r="68716" spans="1:7" x14ac:dyDescent="0.3">
      <c r="A68716">
        <v>218561</v>
      </c>
      <c r="B68716" s="2">
        <v>44374.083285012362</v>
      </c>
      <c r="C68716" s="37">
        <v>8.3287037037037034E-2</v>
      </c>
      <c r="E68716">
        <v>258219</v>
      </c>
      <c r="F68716">
        <f t="shared" si="2147"/>
        <v>7</v>
      </c>
      <c r="G68716" s="37" t="str">
        <f t="shared" si="2148"/>
        <v>выходные</v>
      </c>
    </row>
    <row r="68717" spans="1:7" x14ac:dyDescent="0.3">
      <c r="A68717">
        <v>218556</v>
      </c>
      <c r="B68717" s="2">
        <v>44374.082711974108</v>
      </c>
      <c r="C68717" s="37">
        <v>8.2708333333333328E-2</v>
      </c>
      <c r="E68717">
        <v>258251</v>
      </c>
      <c r="F68717">
        <f t="shared" si="2147"/>
        <v>7</v>
      </c>
      <c r="G68717" s="37" t="str">
        <f t="shared" si="2148"/>
        <v>выходные</v>
      </c>
    </row>
    <row r="68718" spans="1:7" x14ac:dyDescent="0.3">
      <c r="A68718">
        <v>218555</v>
      </c>
      <c r="B68718" s="2">
        <v>44374.08230842006</v>
      </c>
      <c r="C68718" s="37">
        <v>8.2303240740740746E-2</v>
      </c>
      <c r="E68718">
        <v>351192</v>
      </c>
      <c r="F68718">
        <f t="shared" si="2147"/>
        <v>7</v>
      </c>
      <c r="G68718" s="37" t="str">
        <f t="shared" si="2148"/>
        <v>выходные</v>
      </c>
    </row>
    <row r="68719" spans="1:7" x14ac:dyDescent="0.3">
      <c r="A68719">
        <v>218550</v>
      </c>
      <c r="B68719" s="2">
        <v>44374.082125309003</v>
      </c>
      <c r="C68719" s="37">
        <v>8.2129629629629622E-2</v>
      </c>
      <c r="E68719">
        <v>158978</v>
      </c>
      <c r="F68719">
        <f t="shared" si="2147"/>
        <v>7</v>
      </c>
      <c r="G68719" s="37" t="str">
        <f t="shared" si="2148"/>
        <v>выходные</v>
      </c>
    </row>
    <row r="68720" spans="1:7" x14ac:dyDescent="0.3">
      <c r="A68720">
        <v>218549</v>
      </c>
      <c r="B68720" s="2">
        <v>44374.081333333335</v>
      </c>
      <c r="C68720" s="37">
        <v>8.1331018518518525E-2</v>
      </c>
      <c r="E68720">
        <v>324893</v>
      </c>
      <c r="F68720">
        <f t="shared" si="2147"/>
        <v>7</v>
      </c>
      <c r="G68720" s="37" t="str">
        <f t="shared" si="2148"/>
        <v>выходные</v>
      </c>
    </row>
    <row r="68721" spans="1:7" x14ac:dyDescent="0.3">
      <c r="A68721">
        <v>218545</v>
      </c>
      <c r="B68721" s="2">
        <v>44374.080333333339</v>
      </c>
      <c r="C68721" s="37">
        <v>8.0335648148148142E-2</v>
      </c>
      <c r="E68721">
        <v>472712</v>
      </c>
      <c r="F68721">
        <f t="shared" si="2147"/>
        <v>7</v>
      </c>
      <c r="G68721" s="37" t="str">
        <f t="shared" si="2148"/>
        <v>выходные</v>
      </c>
    </row>
    <row r="68722" spans="1:7" x14ac:dyDescent="0.3">
      <c r="A68722">
        <v>218540</v>
      </c>
      <c r="B68722" s="2">
        <v>44374.080284789641</v>
      </c>
      <c r="C68722" s="37">
        <v>8.0289351851851862E-2</v>
      </c>
      <c r="E68722">
        <v>118549</v>
      </c>
      <c r="F68722">
        <f t="shared" si="2147"/>
        <v>7</v>
      </c>
      <c r="G68722" s="37" t="str">
        <f t="shared" si="2148"/>
        <v>выходные</v>
      </c>
    </row>
    <row r="68723" spans="1:7" x14ac:dyDescent="0.3">
      <c r="A68723">
        <v>218538</v>
      </c>
      <c r="B68723" s="2">
        <v>44374.078666666661</v>
      </c>
      <c r="C68723" s="37">
        <v>7.8668981481481479E-2</v>
      </c>
      <c r="E68723">
        <v>250679</v>
      </c>
      <c r="F68723">
        <f t="shared" si="2147"/>
        <v>7</v>
      </c>
      <c r="G68723" s="37" t="str">
        <f t="shared" si="2148"/>
        <v>выходные</v>
      </c>
    </row>
    <row r="68724" spans="1:7" x14ac:dyDescent="0.3">
      <c r="A68724">
        <v>218535</v>
      </c>
      <c r="B68724" s="2">
        <v>44374.078262135925</v>
      </c>
      <c r="C68724" s="37">
        <v>7.8263888888888897E-2</v>
      </c>
      <c r="E68724">
        <v>272330</v>
      </c>
      <c r="F68724">
        <f t="shared" si="2147"/>
        <v>7</v>
      </c>
      <c r="G68724" s="37" t="str">
        <f t="shared" si="2148"/>
        <v>выходные</v>
      </c>
    </row>
    <row r="68725" spans="1:7" x14ac:dyDescent="0.3">
      <c r="A68725">
        <v>218533</v>
      </c>
      <c r="B68725" s="2">
        <v>44374.077669606617</v>
      </c>
      <c r="C68725" s="37">
        <v>7.767361111111111E-2</v>
      </c>
      <c r="E68725">
        <v>362198</v>
      </c>
      <c r="F68725">
        <f t="shared" si="2147"/>
        <v>7</v>
      </c>
      <c r="G68725" s="37" t="str">
        <f t="shared" si="2148"/>
        <v>выходные</v>
      </c>
    </row>
    <row r="68726" spans="1:7" x14ac:dyDescent="0.3">
      <c r="A68726">
        <v>218530</v>
      </c>
      <c r="B68726" s="2">
        <v>44374.07751701407</v>
      </c>
      <c r="C68726" s="37">
        <v>7.7511574074074066E-2</v>
      </c>
      <c r="E68726">
        <v>118549</v>
      </c>
      <c r="F68726">
        <f t="shared" si="2147"/>
        <v>7</v>
      </c>
      <c r="G68726" s="37" t="str">
        <f t="shared" si="2148"/>
        <v>выходные</v>
      </c>
    </row>
    <row r="68727" spans="1:7" x14ac:dyDescent="0.3">
      <c r="A68727">
        <v>218528</v>
      </c>
      <c r="B68727" s="2">
        <v>44374.077425458541</v>
      </c>
      <c r="C68727" s="37">
        <v>7.7430555555555558E-2</v>
      </c>
      <c r="E68727">
        <v>158978</v>
      </c>
      <c r="F68727">
        <f t="shared" si="2147"/>
        <v>7</v>
      </c>
      <c r="G68727" s="37" t="str">
        <f t="shared" si="2148"/>
        <v>выходные</v>
      </c>
    </row>
    <row r="68728" spans="1:7" x14ac:dyDescent="0.3">
      <c r="A68728">
        <v>218523</v>
      </c>
      <c r="B68728" s="2">
        <v>44374.076644012945</v>
      </c>
      <c r="C68728" s="37">
        <v>7.6643518518518514E-2</v>
      </c>
      <c r="E68728">
        <v>219447</v>
      </c>
      <c r="F68728">
        <f t="shared" si="2147"/>
        <v>7</v>
      </c>
      <c r="G68728" s="37" t="str">
        <f t="shared" si="2148"/>
        <v>выходные</v>
      </c>
    </row>
    <row r="68729" spans="1:7" x14ac:dyDescent="0.3">
      <c r="A68729">
        <v>218521</v>
      </c>
      <c r="B68729" s="2">
        <v>44374.075380718408</v>
      </c>
      <c r="C68729" s="37">
        <v>7.5381944444444446E-2</v>
      </c>
      <c r="E68729">
        <v>82901</v>
      </c>
      <c r="F68729">
        <f t="shared" si="2147"/>
        <v>7</v>
      </c>
      <c r="G68729" s="37" t="str">
        <f t="shared" si="2148"/>
        <v>выходные</v>
      </c>
    </row>
    <row r="68730" spans="1:7" x14ac:dyDescent="0.3">
      <c r="A68730">
        <v>218517</v>
      </c>
      <c r="B68730" s="2">
        <v>44374.075025889964</v>
      </c>
      <c r="C68730" s="37">
        <v>7.5023148148148144E-2</v>
      </c>
      <c r="E68730">
        <v>394819</v>
      </c>
      <c r="F68730">
        <f t="shared" si="2147"/>
        <v>7</v>
      </c>
      <c r="G68730" s="37" t="str">
        <f t="shared" si="2148"/>
        <v>выходные</v>
      </c>
    </row>
    <row r="68731" spans="1:7" x14ac:dyDescent="0.3">
      <c r="A68731">
        <v>218515</v>
      </c>
      <c r="B68731" s="2">
        <v>44374.074999999997</v>
      </c>
      <c r="C68731" s="37">
        <v>7.4999999999999997E-2</v>
      </c>
      <c r="E68731">
        <v>189009</v>
      </c>
      <c r="F68731">
        <f t="shared" si="2147"/>
        <v>7</v>
      </c>
      <c r="G68731" s="37" t="str">
        <f t="shared" si="2148"/>
        <v>выходные</v>
      </c>
    </row>
    <row r="68732" spans="1:7" x14ac:dyDescent="0.3">
      <c r="A68732">
        <v>218513</v>
      </c>
      <c r="B68732" s="2">
        <v>44374.074770348219</v>
      </c>
      <c r="C68732" s="37">
        <v>7.4768518518518512E-2</v>
      </c>
      <c r="E68732">
        <v>411922</v>
      </c>
      <c r="F68732">
        <f t="shared" si="2147"/>
        <v>7</v>
      </c>
      <c r="G68732" s="37" t="str">
        <f t="shared" si="2148"/>
        <v>выходные</v>
      </c>
    </row>
    <row r="68733" spans="1:7" x14ac:dyDescent="0.3">
      <c r="A68733">
        <v>218509</v>
      </c>
      <c r="B68733" s="2">
        <v>44374.074333333338</v>
      </c>
      <c r="C68733" s="37">
        <v>7.4328703703703702E-2</v>
      </c>
      <c r="E68733">
        <v>264283</v>
      </c>
      <c r="F68733">
        <f t="shared" si="2147"/>
        <v>7</v>
      </c>
      <c r="G68733" s="37" t="str">
        <f t="shared" si="2148"/>
        <v>выходные</v>
      </c>
    </row>
    <row r="68734" spans="1:7" x14ac:dyDescent="0.3">
      <c r="A68734">
        <v>218506</v>
      </c>
      <c r="B68734" s="2">
        <v>44374.073976866966</v>
      </c>
      <c r="C68734" s="37">
        <v>7.3981481481481481E-2</v>
      </c>
      <c r="E68734">
        <v>156678</v>
      </c>
      <c r="F68734">
        <f t="shared" si="2147"/>
        <v>7</v>
      </c>
      <c r="G68734" s="37" t="str">
        <f t="shared" si="2148"/>
        <v>выходные</v>
      </c>
    </row>
    <row r="68735" spans="1:7" x14ac:dyDescent="0.3">
      <c r="A68735">
        <v>218505</v>
      </c>
      <c r="B68735" s="2">
        <v>44374.073003236241</v>
      </c>
      <c r="C68735" s="37">
        <v>7.2997685185185179E-2</v>
      </c>
      <c r="E68735">
        <v>347393</v>
      </c>
      <c r="F68735">
        <f t="shared" si="2147"/>
        <v>7</v>
      </c>
      <c r="G68735" s="37" t="str">
        <f t="shared" si="2148"/>
        <v>выходные</v>
      </c>
    </row>
    <row r="68736" spans="1:7" x14ac:dyDescent="0.3">
      <c r="A68736">
        <v>218503</v>
      </c>
      <c r="B68736" s="2">
        <v>44374.073000274664</v>
      </c>
      <c r="C68736" s="37">
        <v>7.2997685185185179E-2</v>
      </c>
      <c r="E68736">
        <v>177852</v>
      </c>
      <c r="F68736">
        <f t="shared" si="2147"/>
        <v>7</v>
      </c>
      <c r="G68736" s="37" t="str">
        <f t="shared" si="2148"/>
        <v>выходные</v>
      </c>
    </row>
    <row r="68737" spans="1:7" x14ac:dyDescent="0.3">
      <c r="A68737">
        <v>218501</v>
      </c>
      <c r="B68737" s="2">
        <v>44374.071385113268</v>
      </c>
      <c r="C68737" s="37">
        <v>7.1388888888888891E-2</v>
      </c>
      <c r="E68737">
        <v>227775</v>
      </c>
      <c r="F68737">
        <f t="shared" si="2147"/>
        <v>7</v>
      </c>
      <c r="G68737" s="37" t="str">
        <f t="shared" si="2148"/>
        <v>выходные</v>
      </c>
    </row>
    <row r="68738" spans="1:7" x14ac:dyDescent="0.3">
      <c r="A68738">
        <v>218499</v>
      </c>
      <c r="B68738" s="2">
        <v>44374.071260719626</v>
      </c>
      <c r="C68738" s="37">
        <v>7.1261574074074074E-2</v>
      </c>
      <c r="E68738">
        <v>155428</v>
      </c>
      <c r="F68738">
        <f t="shared" si="2147"/>
        <v>7</v>
      </c>
      <c r="G68738" s="37" t="str">
        <f t="shared" si="2148"/>
        <v>выходные</v>
      </c>
    </row>
    <row r="68739" spans="1:7" x14ac:dyDescent="0.3">
      <c r="A68739">
        <v>218497</v>
      </c>
      <c r="B68739" s="2">
        <v>44374.070171521038</v>
      </c>
      <c r="C68739" s="37">
        <v>7.0173611111111103E-2</v>
      </c>
      <c r="E68739">
        <v>473327</v>
      </c>
      <c r="F68739">
        <f t="shared" ref="F68739:F68802" si="2149">WEEKDAY(B68739,2)</f>
        <v>7</v>
      </c>
      <c r="G68739" s="37" t="str">
        <f t="shared" si="2148"/>
        <v>выходные</v>
      </c>
    </row>
    <row r="68740" spans="1:7" x14ac:dyDescent="0.3">
      <c r="A68740">
        <v>218493</v>
      </c>
      <c r="B68740" s="2">
        <v>44374.070162053285</v>
      </c>
      <c r="C68740" s="37">
        <v>7.0162037037037037E-2</v>
      </c>
      <c r="E68740">
        <v>258219</v>
      </c>
      <c r="F68740">
        <f t="shared" si="2149"/>
        <v>7</v>
      </c>
      <c r="G68740" s="37" t="str">
        <f t="shared" si="2148"/>
        <v>выходные</v>
      </c>
    </row>
    <row r="68741" spans="1:7" x14ac:dyDescent="0.3">
      <c r="A68741">
        <v>218488</v>
      </c>
      <c r="B68741" s="2">
        <v>44374.069582201606</v>
      </c>
      <c r="C68741" s="37">
        <v>6.958333333333333E-2</v>
      </c>
      <c r="E68741">
        <v>112334</v>
      </c>
      <c r="F68741">
        <f t="shared" si="2149"/>
        <v>7</v>
      </c>
      <c r="G68741" s="37" t="str">
        <f t="shared" si="2148"/>
        <v>выходные</v>
      </c>
    </row>
    <row r="68742" spans="1:7" x14ac:dyDescent="0.3">
      <c r="A68742">
        <v>218487</v>
      </c>
      <c r="B68742" s="2">
        <v>44374.067873165077</v>
      </c>
      <c r="C68742" s="37">
        <v>6.7870370370370373E-2</v>
      </c>
      <c r="E68742">
        <v>76735</v>
      </c>
      <c r="F68742">
        <f t="shared" si="2149"/>
        <v>7</v>
      </c>
      <c r="G68742" s="37" t="str">
        <f t="shared" si="2148"/>
        <v>выходные</v>
      </c>
    </row>
    <row r="68743" spans="1:7" x14ac:dyDescent="0.3">
      <c r="A68743">
        <v>218483</v>
      </c>
      <c r="B68743" s="2">
        <v>44374.066164128541</v>
      </c>
      <c r="C68743" s="37">
        <v>6.6168981481481481E-2</v>
      </c>
      <c r="E68743">
        <v>433247</v>
      </c>
      <c r="F68743">
        <f t="shared" si="2149"/>
        <v>7</v>
      </c>
      <c r="G68743" s="37" t="str">
        <f t="shared" si="2148"/>
        <v>выходные</v>
      </c>
    </row>
    <row r="68744" spans="1:7" x14ac:dyDescent="0.3">
      <c r="A68744">
        <v>218479</v>
      </c>
      <c r="B68744" s="2">
        <v>44374.065317152104</v>
      </c>
      <c r="C68744" s="37">
        <v>6.5312499999999996E-2</v>
      </c>
      <c r="E68744">
        <v>411922</v>
      </c>
      <c r="F68744">
        <f t="shared" si="2149"/>
        <v>7</v>
      </c>
      <c r="G68744" s="37" t="str">
        <f t="shared" si="2148"/>
        <v>выходные</v>
      </c>
    </row>
    <row r="68745" spans="1:7" x14ac:dyDescent="0.3">
      <c r="A68745">
        <v>218478</v>
      </c>
      <c r="B68745" s="2">
        <v>44374.062666666665</v>
      </c>
      <c r="C68745" s="37">
        <v>6.2662037037037044E-2</v>
      </c>
      <c r="E68745">
        <v>148255</v>
      </c>
      <c r="F68745">
        <f t="shared" si="2149"/>
        <v>7</v>
      </c>
      <c r="G68745" s="37" t="str">
        <f t="shared" si="2148"/>
        <v>выходные</v>
      </c>
    </row>
    <row r="68746" spans="1:7" x14ac:dyDescent="0.3">
      <c r="A68746">
        <v>218474</v>
      </c>
      <c r="B68746" s="2">
        <v>44374.062532425916</v>
      </c>
      <c r="C68746" s="37">
        <v>6.2534722222222228E-2</v>
      </c>
      <c r="E68746">
        <v>230507</v>
      </c>
      <c r="F68746">
        <f t="shared" si="2149"/>
        <v>7</v>
      </c>
      <c r="G68746" s="37" t="str">
        <f t="shared" si="2148"/>
        <v>выходные</v>
      </c>
    </row>
    <row r="68747" spans="1:7" x14ac:dyDescent="0.3">
      <c r="A68747">
        <v>218471</v>
      </c>
      <c r="B68747" s="2">
        <v>44374.062333333335</v>
      </c>
      <c r="C68747" s="37">
        <v>6.2337962962962963E-2</v>
      </c>
      <c r="E68747">
        <v>154256</v>
      </c>
      <c r="F68747">
        <f t="shared" si="2149"/>
        <v>7</v>
      </c>
      <c r="G68747" s="37" t="str">
        <f t="shared" ref="G68747:G68810" si="2150">IF(F68747&gt;=6,"выходные","будни")</f>
        <v>выходные</v>
      </c>
    </row>
    <row r="68748" spans="1:7" x14ac:dyDescent="0.3">
      <c r="A68748">
        <v>218464</v>
      </c>
      <c r="B68748" s="2">
        <v>44374.062080906151</v>
      </c>
      <c r="C68748" s="37">
        <v>6.2083333333333331E-2</v>
      </c>
      <c r="E68748">
        <v>143750</v>
      </c>
      <c r="F68748">
        <f t="shared" si="2149"/>
        <v>7</v>
      </c>
      <c r="G68748" s="37" t="str">
        <f t="shared" si="2150"/>
        <v>выходные</v>
      </c>
    </row>
    <row r="68749" spans="1:7" x14ac:dyDescent="0.3">
      <c r="A68749">
        <v>218465</v>
      </c>
      <c r="B68749" s="2">
        <v>44374.062080906151</v>
      </c>
      <c r="C68749" s="37">
        <v>6.2083333333333331E-2</v>
      </c>
      <c r="E68749">
        <v>325758</v>
      </c>
      <c r="F68749">
        <f t="shared" si="2149"/>
        <v>7</v>
      </c>
      <c r="G68749" s="37" t="str">
        <f t="shared" si="2150"/>
        <v>выходные</v>
      </c>
    </row>
    <row r="68750" spans="1:7" x14ac:dyDescent="0.3">
      <c r="A68750">
        <v>218468</v>
      </c>
      <c r="B68750" s="2">
        <v>44374.062080906151</v>
      </c>
      <c r="C68750" s="37">
        <v>6.2083333333333331E-2</v>
      </c>
      <c r="E68750">
        <v>379939</v>
      </c>
      <c r="F68750">
        <f t="shared" si="2149"/>
        <v>7</v>
      </c>
      <c r="G68750" s="37" t="str">
        <f t="shared" si="2150"/>
        <v>выходные</v>
      </c>
    </row>
    <row r="68751" spans="1:7" x14ac:dyDescent="0.3">
      <c r="A68751">
        <v>218461</v>
      </c>
      <c r="B68751" s="2">
        <v>44374.060058252428</v>
      </c>
      <c r="C68751" s="37">
        <v>6.0057870370370366E-2</v>
      </c>
      <c r="E68751">
        <v>472712</v>
      </c>
      <c r="F68751">
        <f t="shared" si="2149"/>
        <v>7</v>
      </c>
      <c r="G68751" s="37" t="str">
        <f t="shared" si="2150"/>
        <v>выходные</v>
      </c>
    </row>
    <row r="68752" spans="1:7" x14ac:dyDescent="0.3">
      <c r="A68752">
        <v>218459</v>
      </c>
      <c r="B68752" s="2">
        <v>44374.058333333334</v>
      </c>
      <c r="C68752" s="37">
        <v>5.8333333333333327E-2</v>
      </c>
      <c r="E68752">
        <v>43842</v>
      </c>
      <c r="F68752">
        <f t="shared" si="2149"/>
        <v>7</v>
      </c>
      <c r="G68752" s="37" t="str">
        <f t="shared" si="2150"/>
        <v>выходные</v>
      </c>
    </row>
    <row r="68753" spans="1:7" x14ac:dyDescent="0.3">
      <c r="A68753">
        <v>218457</v>
      </c>
      <c r="B68753" s="2">
        <v>44374.058320871605</v>
      </c>
      <c r="C68753" s="37">
        <v>5.8321759259259261E-2</v>
      </c>
      <c r="E68753">
        <v>380527</v>
      </c>
      <c r="F68753">
        <f t="shared" si="2149"/>
        <v>7</v>
      </c>
      <c r="G68753" s="37" t="str">
        <f t="shared" si="2150"/>
        <v>выходные</v>
      </c>
    </row>
    <row r="68754" spans="1:7" x14ac:dyDescent="0.3">
      <c r="A68754">
        <v>218453</v>
      </c>
      <c r="B68754" s="2">
        <v>44374.057226537218</v>
      </c>
      <c r="C68754" s="37">
        <v>5.7222222222222223E-2</v>
      </c>
      <c r="E68754">
        <v>250679</v>
      </c>
      <c r="F68754">
        <f t="shared" si="2149"/>
        <v>7</v>
      </c>
      <c r="G68754" s="37" t="str">
        <f t="shared" si="2150"/>
        <v>выходные</v>
      </c>
    </row>
    <row r="68755" spans="1:7" x14ac:dyDescent="0.3">
      <c r="A68755">
        <v>218448</v>
      </c>
      <c r="B68755" s="2">
        <v>44374.057039094208</v>
      </c>
      <c r="C68755" s="37">
        <v>5.7037037037037032E-2</v>
      </c>
      <c r="E68755">
        <v>21760</v>
      </c>
      <c r="F68755">
        <f t="shared" si="2149"/>
        <v>7</v>
      </c>
      <c r="G68755" s="37" t="str">
        <f t="shared" si="2150"/>
        <v>выходные</v>
      </c>
    </row>
    <row r="68756" spans="1:7" x14ac:dyDescent="0.3">
      <c r="A68756">
        <v>218447</v>
      </c>
      <c r="B68756" s="2">
        <v>44374.055608414237</v>
      </c>
      <c r="C68756" s="37">
        <v>5.561342592592592E-2</v>
      </c>
      <c r="E68756">
        <v>250679</v>
      </c>
      <c r="F68756">
        <f t="shared" si="2149"/>
        <v>7</v>
      </c>
      <c r="G68756" s="37" t="str">
        <f t="shared" si="2150"/>
        <v>выходные</v>
      </c>
    </row>
    <row r="68757" spans="1:7" x14ac:dyDescent="0.3">
      <c r="A68757">
        <v>218444</v>
      </c>
      <c r="B68757" s="2">
        <v>44374.054963835566</v>
      </c>
      <c r="C68757" s="37">
        <v>5.4965277777777773E-2</v>
      </c>
      <c r="E68757">
        <v>158978</v>
      </c>
      <c r="F68757">
        <f t="shared" si="2149"/>
        <v>7</v>
      </c>
      <c r="G68757" s="37" t="str">
        <f t="shared" si="2150"/>
        <v>выходные</v>
      </c>
    </row>
    <row r="68758" spans="1:7" x14ac:dyDescent="0.3">
      <c r="A68758">
        <v>218443</v>
      </c>
      <c r="B68758" s="2">
        <v>44374.053585760521</v>
      </c>
      <c r="C68758" s="37">
        <v>5.3587962962962969E-2</v>
      </c>
      <c r="E68758">
        <v>158978</v>
      </c>
      <c r="F68758">
        <f t="shared" si="2149"/>
        <v>7</v>
      </c>
      <c r="G68758" s="37" t="str">
        <f t="shared" si="2150"/>
        <v>выходные</v>
      </c>
    </row>
    <row r="68759" spans="1:7" x14ac:dyDescent="0.3">
      <c r="A68759">
        <v>218441</v>
      </c>
      <c r="B68759" s="2">
        <v>44374.052278206735</v>
      </c>
      <c r="C68759" s="37">
        <v>5.2280092592592593E-2</v>
      </c>
      <c r="E68759">
        <v>182191</v>
      </c>
      <c r="F68759">
        <f t="shared" si="2149"/>
        <v>7</v>
      </c>
      <c r="G68759" s="37" t="str">
        <f t="shared" si="2150"/>
        <v>выходные</v>
      </c>
    </row>
    <row r="68760" spans="1:7" x14ac:dyDescent="0.3">
      <c r="A68760">
        <v>218438</v>
      </c>
      <c r="B68760" s="2">
        <v>44374.051118503376</v>
      </c>
      <c r="C68760" s="37">
        <v>5.1122685185185181E-2</v>
      </c>
      <c r="E68760">
        <v>347393</v>
      </c>
      <c r="F68760">
        <f t="shared" si="2149"/>
        <v>7</v>
      </c>
      <c r="G68760" s="37" t="str">
        <f t="shared" si="2150"/>
        <v>выходные</v>
      </c>
    </row>
    <row r="68761" spans="1:7" x14ac:dyDescent="0.3">
      <c r="A68761">
        <v>218433</v>
      </c>
      <c r="B68761" s="2">
        <v>44374.04879909665</v>
      </c>
      <c r="C68761" s="37">
        <v>4.8796296296296303E-2</v>
      </c>
      <c r="E68761">
        <v>63666</v>
      </c>
      <c r="F68761">
        <f t="shared" si="2149"/>
        <v>7</v>
      </c>
      <c r="G68761" s="37" t="str">
        <f t="shared" si="2150"/>
        <v>выходные</v>
      </c>
    </row>
    <row r="68762" spans="1:7" x14ac:dyDescent="0.3">
      <c r="A68762">
        <v>218431</v>
      </c>
      <c r="B68762" s="2">
        <v>44374.046906949065</v>
      </c>
      <c r="C68762" s="37">
        <v>4.6909722222222221E-2</v>
      </c>
      <c r="E68762">
        <v>258219</v>
      </c>
      <c r="F68762">
        <f t="shared" si="2149"/>
        <v>7</v>
      </c>
      <c r="G68762" s="37" t="str">
        <f t="shared" si="2150"/>
        <v>выходные</v>
      </c>
    </row>
    <row r="68763" spans="1:7" x14ac:dyDescent="0.3">
      <c r="A68763">
        <v>218428</v>
      </c>
      <c r="B68763" s="2">
        <v>44374.046723838008</v>
      </c>
      <c r="C68763" s="37">
        <v>4.6724537037037044E-2</v>
      </c>
      <c r="E68763">
        <v>347008</v>
      </c>
      <c r="F68763">
        <f t="shared" si="2149"/>
        <v>7</v>
      </c>
      <c r="G68763" s="37" t="str">
        <f t="shared" si="2150"/>
        <v>выходные</v>
      </c>
    </row>
    <row r="68764" spans="1:7" x14ac:dyDescent="0.3">
      <c r="A68764">
        <v>218424</v>
      </c>
      <c r="B68764" s="2">
        <v>44374.042939542829</v>
      </c>
      <c r="C68764" s="37">
        <v>4.2939814814814813E-2</v>
      </c>
      <c r="E68764">
        <v>154256</v>
      </c>
      <c r="F68764">
        <f t="shared" si="2149"/>
        <v>7</v>
      </c>
      <c r="G68764" s="37" t="str">
        <f t="shared" si="2150"/>
        <v>выходные</v>
      </c>
    </row>
    <row r="68765" spans="1:7" x14ac:dyDescent="0.3">
      <c r="A68765">
        <v>218421</v>
      </c>
      <c r="B68765" s="2">
        <v>44374.041666666664</v>
      </c>
      <c r="C68765" s="37">
        <v>4.1666666666666664E-2</v>
      </c>
      <c r="E68765">
        <v>227775</v>
      </c>
      <c r="F68765">
        <f t="shared" si="2149"/>
        <v>7</v>
      </c>
      <c r="G68765" s="37" t="str">
        <f t="shared" si="2150"/>
        <v>выходные</v>
      </c>
    </row>
    <row r="68766" spans="1:7" x14ac:dyDescent="0.3">
      <c r="A68766">
        <v>218418</v>
      </c>
      <c r="B68766" s="2">
        <v>44374.040070802941</v>
      </c>
      <c r="C68766" s="37">
        <v>4.0069444444444442E-2</v>
      </c>
      <c r="E68766">
        <v>347393</v>
      </c>
      <c r="F68766">
        <f t="shared" si="2149"/>
        <v>7</v>
      </c>
      <c r="G68766" s="37" t="str">
        <f t="shared" si="2150"/>
        <v>выходные</v>
      </c>
    </row>
    <row r="68767" spans="1:7" x14ac:dyDescent="0.3">
      <c r="A68767">
        <v>218417</v>
      </c>
      <c r="B68767" s="2">
        <v>44374.039427184463</v>
      </c>
      <c r="C68767" s="37">
        <v>3.9432870370370368E-2</v>
      </c>
      <c r="E68767">
        <v>379466</v>
      </c>
      <c r="F68767">
        <f t="shared" si="2149"/>
        <v>7</v>
      </c>
      <c r="G68767" s="37" t="str">
        <f t="shared" si="2150"/>
        <v>выходные</v>
      </c>
    </row>
    <row r="68768" spans="1:7" x14ac:dyDescent="0.3">
      <c r="A68768">
        <v>218414</v>
      </c>
      <c r="B68768" s="2">
        <v>44374.038666951506</v>
      </c>
      <c r="C68768" s="37">
        <v>3.8668981481481478E-2</v>
      </c>
      <c r="E68768">
        <v>182841</v>
      </c>
      <c r="F68768">
        <f t="shared" si="2149"/>
        <v>7</v>
      </c>
      <c r="G68768" s="37" t="str">
        <f t="shared" si="2150"/>
        <v>выходные</v>
      </c>
    </row>
    <row r="68769" spans="1:7" x14ac:dyDescent="0.3">
      <c r="A68769">
        <v>218409</v>
      </c>
      <c r="B68769" s="2">
        <v>44374.038087099827</v>
      </c>
      <c r="C68769" s="37">
        <v>3.8090277777777778E-2</v>
      </c>
      <c r="E68769">
        <v>347393</v>
      </c>
      <c r="F68769">
        <f t="shared" si="2149"/>
        <v>7</v>
      </c>
      <c r="G68769" s="37" t="str">
        <f t="shared" si="2150"/>
        <v>выходные</v>
      </c>
    </row>
    <row r="68770" spans="1:7" x14ac:dyDescent="0.3">
      <c r="A68770">
        <v>218404</v>
      </c>
      <c r="B68770" s="2">
        <v>44374.037404530747</v>
      </c>
      <c r="C68770" s="37">
        <v>3.740740740740741E-2</v>
      </c>
      <c r="E68770">
        <v>146665</v>
      </c>
      <c r="F68770">
        <f t="shared" si="2149"/>
        <v>7</v>
      </c>
      <c r="G68770" s="37" t="str">
        <f t="shared" si="2150"/>
        <v>выходные</v>
      </c>
    </row>
    <row r="68771" spans="1:7" x14ac:dyDescent="0.3">
      <c r="A68771">
        <v>218399</v>
      </c>
      <c r="B68771" s="2">
        <v>44374.035000000003</v>
      </c>
      <c r="C68771" s="37">
        <v>3.4999999999999996E-2</v>
      </c>
      <c r="E68771">
        <v>207809</v>
      </c>
      <c r="F68771">
        <f t="shared" si="2149"/>
        <v>7</v>
      </c>
      <c r="G68771" s="37" t="str">
        <f t="shared" si="2150"/>
        <v>выходные</v>
      </c>
    </row>
    <row r="68772" spans="1:7" x14ac:dyDescent="0.3">
      <c r="A68772">
        <v>218396</v>
      </c>
      <c r="B68772" s="2">
        <v>44374.034974211856</v>
      </c>
      <c r="C68772" s="37">
        <v>3.4976851851851849E-2</v>
      </c>
      <c r="E68772">
        <v>411922</v>
      </c>
      <c r="F68772">
        <f t="shared" si="2149"/>
        <v>7</v>
      </c>
      <c r="G68772" s="37" t="str">
        <f t="shared" si="2150"/>
        <v>выходные</v>
      </c>
    </row>
    <row r="68773" spans="1:7" x14ac:dyDescent="0.3">
      <c r="A68773">
        <v>218392</v>
      </c>
      <c r="B68773" s="2">
        <v>44374.034882656328</v>
      </c>
      <c r="C68773" s="37">
        <v>3.4884259259259261E-2</v>
      </c>
      <c r="E68773">
        <v>180863</v>
      </c>
      <c r="F68773">
        <f t="shared" si="2149"/>
        <v>7</v>
      </c>
      <c r="G68773" s="37" t="str">
        <f t="shared" si="2150"/>
        <v>выходные</v>
      </c>
    </row>
    <row r="68774" spans="1:7" x14ac:dyDescent="0.3">
      <c r="A68774">
        <v>218387</v>
      </c>
      <c r="B68774" s="2">
        <v>44374.034669026762</v>
      </c>
      <c r="C68774" s="37">
        <v>3.4664351851851849E-2</v>
      </c>
      <c r="E68774">
        <v>259597</v>
      </c>
      <c r="F68774">
        <f t="shared" si="2149"/>
        <v>7</v>
      </c>
      <c r="G68774" s="37" t="str">
        <f t="shared" si="2150"/>
        <v>выходные</v>
      </c>
    </row>
    <row r="68775" spans="1:7" x14ac:dyDescent="0.3">
      <c r="A68775">
        <v>218383</v>
      </c>
      <c r="B68775" s="2">
        <v>44374.033763754051</v>
      </c>
      <c r="C68775" s="37">
        <v>3.3761574074074076E-2</v>
      </c>
      <c r="E68775">
        <v>154256</v>
      </c>
      <c r="F68775">
        <f t="shared" si="2149"/>
        <v>7</v>
      </c>
      <c r="G68775" s="37" t="str">
        <f t="shared" si="2150"/>
        <v>выходные</v>
      </c>
    </row>
    <row r="68776" spans="1:7" x14ac:dyDescent="0.3">
      <c r="A68776">
        <v>218382</v>
      </c>
      <c r="B68776" s="2">
        <v>44374.032898953214</v>
      </c>
      <c r="C68776" s="37">
        <v>3.2893518518518523E-2</v>
      </c>
      <c r="E68776">
        <v>312886</v>
      </c>
      <c r="F68776">
        <f t="shared" si="2149"/>
        <v>7</v>
      </c>
      <c r="G68776" s="37" t="str">
        <f t="shared" si="2150"/>
        <v>выходные</v>
      </c>
    </row>
    <row r="68777" spans="1:7" x14ac:dyDescent="0.3">
      <c r="A68777">
        <v>218377</v>
      </c>
      <c r="B68777" s="2">
        <v>44374.032776879176</v>
      </c>
      <c r="C68777" s="37">
        <v>3.2777777777777781E-2</v>
      </c>
      <c r="E68777">
        <v>230507</v>
      </c>
      <c r="F68777">
        <f t="shared" si="2149"/>
        <v>7</v>
      </c>
      <c r="G68777" s="37" t="str">
        <f t="shared" si="2150"/>
        <v>выходные</v>
      </c>
    </row>
    <row r="68778" spans="1:7" x14ac:dyDescent="0.3">
      <c r="A68778">
        <v>218372</v>
      </c>
      <c r="B68778" s="2">
        <v>44374.032550161806</v>
      </c>
      <c r="C68778" s="37">
        <v>3.2546296296296295E-2</v>
      </c>
      <c r="E68778">
        <v>60239</v>
      </c>
      <c r="F68778">
        <f t="shared" si="2149"/>
        <v>7</v>
      </c>
      <c r="G68778" s="37" t="str">
        <f t="shared" si="2150"/>
        <v>выходные</v>
      </c>
    </row>
    <row r="68779" spans="1:7" x14ac:dyDescent="0.3">
      <c r="A68779">
        <v>218374</v>
      </c>
      <c r="B68779" s="2">
        <v>44374.032550161806</v>
      </c>
      <c r="C68779" s="37">
        <v>3.2546296296296295E-2</v>
      </c>
      <c r="E68779">
        <v>129366</v>
      </c>
      <c r="F68779">
        <f t="shared" si="2149"/>
        <v>7</v>
      </c>
      <c r="G68779" s="37" t="str">
        <f t="shared" si="2150"/>
        <v>выходные</v>
      </c>
    </row>
    <row r="68780" spans="1:7" x14ac:dyDescent="0.3">
      <c r="A68780">
        <v>218368</v>
      </c>
      <c r="B68780" s="2">
        <v>44374.032349620044</v>
      </c>
      <c r="C68780" s="37">
        <v>3.2349537037037038E-2</v>
      </c>
      <c r="E68780">
        <v>415715</v>
      </c>
      <c r="F68780">
        <f t="shared" si="2149"/>
        <v>7</v>
      </c>
      <c r="G68780" s="37" t="str">
        <f t="shared" si="2150"/>
        <v>выходные</v>
      </c>
    </row>
    <row r="68781" spans="1:7" x14ac:dyDescent="0.3">
      <c r="A68781">
        <v>218365</v>
      </c>
      <c r="B68781" s="2">
        <v>44374.032135990477</v>
      </c>
      <c r="C68781" s="37">
        <v>3.2141203703703707E-2</v>
      </c>
      <c r="E68781">
        <v>5151</v>
      </c>
      <c r="F68781">
        <f t="shared" si="2149"/>
        <v>7</v>
      </c>
      <c r="G68781" s="37" t="str">
        <f t="shared" si="2150"/>
        <v>выходные</v>
      </c>
    </row>
    <row r="68782" spans="1:7" x14ac:dyDescent="0.3">
      <c r="A68782">
        <v>218362</v>
      </c>
      <c r="B68782" s="2">
        <v>44374.03198339793</v>
      </c>
      <c r="C68782" s="37">
        <v>3.1979166666666663E-2</v>
      </c>
      <c r="E68782">
        <v>43842</v>
      </c>
      <c r="F68782">
        <f t="shared" si="2149"/>
        <v>7</v>
      </c>
      <c r="G68782" s="37" t="str">
        <f t="shared" si="2150"/>
        <v>выходные</v>
      </c>
    </row>
    <row r="68783" spans="1:7" x14ac:dyDescent="0.3">
      <c r="A68783">
        <v>218357</v>
      </c>
      <c r="B68783" s="2">
        <v>44374.031336569577</v>
      </c>
      <c r="C68783" s="37">
        <v>3.1331018518518515E-2</v>
      </c>
      <c r="E68783">
        <v>301748</v>
      </c>
      <c r="F68783">
        <f t="shared" si="2149"/>
        <v>7</v>
      </c>
      <c r="G68783" s="37" t="str">
        <f t="shared" si="2150"/>
        <v>выходные</v>
      </c>
    </row>
    <row r="68784" spans="1:7" x14ac:dyDescent="0.3">
      <c r="A68784">
        <v>218356</v>
      </c>
      <c r="B68784" s="2">
        <v>44374.030610065005</v>
      </c>
      <c r="C68784" s="37">
        <v>3.0613425925925929E-2</v>
      </c>
      <c r="E68784">
        <v>472712</v>
      </c>
      <c r="F68784">
        <f t="shared" si="2149"/>
        <v>7</v>
      </c>
      <c r="G68784" s="37" t="str">
        <f t="shared" si="2150"/>
        <v>выходные</v>
      </c>
    </row>
    <row r="68785" spans="1:7" x14ac:dyDescent="0.3">
      <c r="A68785">
        <v>218351</v>
      </c>
      <c r="B68785" s="2">
        <v>44374.029297769099</v>
      </c>
      <c r="C68785" s="37">
        <v>2.929398148148148E-2</v>
      </c>
      <c r="E68785">
        <v>133619</v>
      </c>
      <c r="F68785">
        <f t="shared" si="2149"/>
        <v>7</v>
      </c>
      <c r="G68785" s="37" t="str">
        <f t="shared" si="2150"/>
        <v>выходные</v>
      </c>
    </row>
    <row r="68786" spans="1:7" x14ac:dyDescent="0.3">
      <c r="A68786">
        <v>218348</v>
      </c>
      <c r="B68786" s="2">
        <v>44374.02810032363</v>
      </c>
      <c r="C68786" s="37">
        <v>2.8101851851851854E-2</v>
      </c>
      <c r="E68786">
        <v>330333</v>
      </c>
      <c r="F68786">
        <f t="shared" si="2149"/>
        <v>7</v>
      </c>
      <c r="G68786" s="37" t="str">
        <f t="shared" si="2150"/>
        <v>выходные</v>
      </c>
    </row>
    <row r="68787" spans="1:7" x14ac:dyDescent="0.3">
      <c r="A68787">
        <v>218346</v>
      </c>
      <c r="B68787" s="2">
        <v>44374.027375103004</v>
      </c>
      <c r="C68787" s="37">
        <v>2.7372685185185184E-2</v>
      </c>
      <c r="E68787">
        <v>351192</v>
      </c>
      <c r="F68787">
        <f t="shared" si="2149"/>
        <v>7</v>
      </c>
      <c r="G68787" s="37" t="str">
        <f t="shared" si="2150"/>
        <v>выходные</v>
      </c>
    </row>
    <row r="68788" spans="1:7" x14ac:dyDescent="0.3">
      <c r="A68788">
        <v>218342</v>
      </c>
      <c r="B68788" s="2">
        <v>44374.025391399882</v>
      </c>
      <c r="C68788" s="37">
        <v>2.539351851851852E-2</v>
      </c>
      <c r="E68788">
        <v>231782</v>
      </c>
      <c r="F68788">
        <f t="shared" si="2149"/>
        <v>7</v>
      </c>
      <c r="G68788" s="37" t="str">
        <f t="shared" si="2150"/>
        <v>выходные</v>
      </c>
    </row>
    <row r="68789" spans="1:7" x14ac:dyDescent="0.3">
      <c r="A68789">
        <v>218345</v>
      </c>
      <c r="B68789" s="2">
        <v>44374.025391399882</v>
      </c>
      <c r="C68789" s="37">
        <v>2.539351851851852E-2</v>
      </c>
      <c r="E68789">
        <v>231227</v>
      </c>
      <c r="F68789">
        <f t="shared" si="2149"/>
        <v>7</v>
      </c>
      <c r="G68789" s="37" t="str">
        <f t="shared" si="2150"/>
        <v>выходные</v>
      </c>
    </row>
    <row r="68790" spans="1:7" x14ac:dyDescent="0.3">
      <c r="A68790">
        <v>218337</v>
      </c>
      <c r="B68790" s="2">
        <v>44374.025116733297</v>
      </c>
      <c r="C68790" s="37">
        <v>2.5115740740740741E-2</v>
      </c>
      <c r="E68790">
        <v>411922</v>
      </c>
      <c r="F68790">
        <f t="shared" si="2149"/>
        <v>7</v>
      </c>
      <c r="G68790" s="37" t="str">
        <f t="shared" si="2150"/>
        <v>выходные</v>
      </c>
    </row>
    <row r="68791" spans="1:7" x14ac:dyDescent="0.3">
      <c r="A68791">
        <v>218334</v>
      </c>
      <c r="B68791" s="2">
        <v>44374.024781029693</v>
      </c>
      <c r="C68791" s="37">
        <v>2.478009259259259E-2</v>
      </c>
      <c r="E68791">
        <v>50669</v>
      </c>
      <c r="F68791">
        <f t="shared" si="2149"/>
        <v>7</v>
      </c>
      <c r="G68791" s="37" t="str">
        <f t="shared" si="2150"/>
        <v>выходные</v>
      </c>
    </row>
    <row r="68792" spans="1:7" x14ac:dyDescent="0.3">
      <c r="A68792">
        <v>218332</v>
      </c>
      <c r="B68792" s="2">
        <v>44374.024459546927</v>
      </c>
      <c r="C68792" s="37">
        <v>2.4456018518518519E-2</v>
      </c>
      <c r="E68792">
        <v>153893</v>
      </c>
      <c r="F68792">
        <f t="shared" si="2149"/>
        <v>7</v>
      </c>
      <c r="G68792" s="37" t="str">
        <f t="shared" si="2150"/>
        <v>выходные</v>
      </c>
    </row>
    <row r="68793" spans="1:7" x14ac:dyDescent="0.3">
      <c r="A68793">
        <v>218331</v>
      </c>
      <c r="B68793" s="2">
        <v>44374.024333333335</v>
      </c>
      <c r="C68793" s="37">
        <v>2.4328703703703703E-2</v>
      </c>
      <c r="E68793">
        <v>241927</v>
      </c>
      <c r="F68793">
        <f t="shared" si="2149"/>
        <v>7</v>
      </c>
      <c r="G68793" s="37" t="str">
        <f t="shared" si="2150"/>
        <v>выходные</v>
      </c>
    </row>
    <row r="68794" spans="1:7" x14ac:dyDescent="0.3">
      <c r="A68794">
        <v>218328</v>
      </c>
      <c r="B68794" s="2">
        <v>44374.023650485433</v>
      </c>
      <c r="C68794" s="37">
        <v>2.3645833333333335E-2</v>
      </c>
      <c r="E68794">
        <v>252370</v>
      </c>
      <c r="F68794">
        <f t="shared" si="2149"/>
        <v>7</v>
      </c>
      <c r="G68794" s="37" t="str">
        <f t="shared" si="2150"/>
        <v>выходные</v>
      </c>
    </row>
    <row r="68795" spans="1:7" x14ac:dyDescent="0.3">
      <c r="A68795">
        <v>218324</v>
      </c>
      <c r="B68795" s="2">
        <v>44374.021627831709</v>
      </c>
      <c r="C68795" s="37">
        <v>2.1631944444444443E-2</v>
      </c>
      <c r="E68795">
        <v>347008</v>
      </c>
      <c r="F68795">
        <f t="shared" si="2149"/>
        <v>7</v>
      </c>
      <c r="G68795" s="37" t="str">
        <f t="shared" si="2150"/>
        <v>выходные</v>
      </c>
    </row>
    <row r="68796" spans="1:7" x14ac:dyDescent="0.3">
      <c r="A68796">
        <v>218321</v>
      </c>
      <c r="B68796" s="2">
        <v>44374.020666666664</v>
      </c>
      <c r="C68796" s="37">
        <v>2.0671296296296295E-2</v>
      </c>
      <c r="E68796">
        <v>106813</v>
      </c>
      <c r="F68796">
        <f t="shared" si="2149"/>
        <v>7</v>
      </c>
      <c r="G68796" s="37" t="str">
        <f t="shared" si="2150"/>
        <v>выходные</v>
      </c>
    </row>
    <row r="68797" spans="1:7" x14ac:dyDescent="0.3">
      <c r="A68797">
        <v>218318</v>
      </c>
      <c r="B68797" s="2">
        <v>44374.020264290295</v>
      </c>
      <c r="C68797" s="37">
        <v>2.0266203703703703E-2</v>
      </c>
      <c r="E68797">
        <v>214668</v>
      </c>
      <c r="F68797">
        <f t="shared" si="2149"/>
        <v>7</v>
      </c>
      <c r="G68797" s="37" t="str">
        <f t="shared" si="2150"/>
        <v>выходные</v>
      </c>
    </row>
    <row r="68798" spans="1:7" x14ac:dyDescent="0.3">
      <c r="A68798">
        <v>218316</v>
      </c>
      <c r="B68798" s="2">
        <v>44374.019623401597</v>
      </c>
      <c r="C68798" s="37">
        <v>1.9618055555555555E-2</v>
      </c>
      <c r="E68798">
        <v>120557</v>
      </c>
      <c r="F68798">
        <f t="shared" si="2149"/>
        <v>7</v>
      </c>
      <c r="G68798" s="37" t="str">
        <f t="shared" si="2150"/>
        <v>выходные</v>
      </c>
    </row>
    <row r="68799" spans="1:7" x14ac:dyDescent="0.3">
      <c r="A68799">
        <v>218313</v>
      </c>
      <c r="B68799" s="2">
        <v>44374.016632587663</v>
      </c>
      <c r="C68799" s="37">
        <v>1.6631944444444446E-2</v>
      </c>
      <c r="E68799">
        <v>103067</v>
      </c>
      <c r="F68799">
        <f t="shared" si="2149"/>
        <v>7</v>
      </c>
      <c r="G68799" s="37" t="str">
        <f t="shared" si="2150"/>
        <v>выходные</v>
      </c>
    </row>
    <row r="68800" spans="1:7" x14ac:dyDescent="0.3">
      <c r="A68800">
        <v>218309</v>
      </c>
      <c r="B68800" s="2">
        <v>44374.015333333336</v>
      </c>
      <c r="C68800" s="37">
        <v>1.5335648148148147E-2</v>
      </c>
      <c r="E68800">
        <v>84374</v>
      </c>
      <c r="F68800">
        <f t="shared" si="2149"/>
        <v>7</v>
      </c>
      <c r="G68800" s="37" t="str">
        <f t="shared" si="2150"/>
        <v>выходные</v>
      </c>
    </row>
    <row r="68801" spans="1:7" x14ac:dyDescent="0.3">
      <c r="A68801">
        <v>218304</v>
      </c>
      <c r="B68801" s="2">
        <v>44374.014999999999</v>
      </c>
      <c r="C68801" s="37">
        <v>1.5000000000000001E-2</v>
      </c>
      <c r="E68801">
        <v>320620</v>
      </c>
      <c r="F68801">
        <f t="shared" si="2149"/>
        <v>7</v>
      </c>
      <c r="G68801" s="37" t="str">
        <f t="shared" si="2150"/>
        <v>выходные</v>
      </c>
    </row>
    <row r="68802" spans="1:7" x14ac:dyDescent="0.3">
      <c r="A68802">
        <v>218302</v>
      </c>
      <c r="B68802" s="2">
        <v>44374.01353721683</v>
      </c>
      <c r="C68802" s="37">
        <v>1.3541666666666667E-2</v>
      </c>
      <c r="E68802">
        <v>80748</v>
      </c>
      <c r="F68802">
        <f t="shared" si="2149"/>
        <v>7</v>
      </c>
      <c r="G68802" s="37" t="str">
        <f t="shared" si="2150"/>
        <v>выходные</v>
      </c>
    </row>
    <row r="68803" spans="1:7" x14ac:dyDescent="0.3">
      <c r="A68803">
        <v>218300</v>
      </c>
      <c r="B68803" s="2">
        <v>44374.013275551624</v>
      </c>
      <c r="C68803" s="37">
        <v>1.3275462962962963E-2</v>
      </c>
      <c r="E68803">
        <v>4572</v>
      </c>
      <c r="F68803">
        <f t="shared" ref="F68803:F68866" si="2151">WEEKDAY(B68803,2)</f>
        <v>7</v>
      </c>
      <c r="G68803" s="37" t="str">
        <f t="shared" si="2150"/>
        <v>выходные</v>
      </c>
    </row>
    <row r="68804" spans="1:7" x14ac:dyDescent="0.3">
      <c r="A68804">
        <v>218298</v>
      </c>
      <c r="B68804" s="2">
        <v>44374.013132686079</v>
      </c>
      <c r="C68804" s="37">
        <v>1.3136574074074077E-2</v>
      </c>
      <c r="E68804">
        <v>153893</v>
      </c>
      <c r="F68804">
        <f t="shared" si="2151"/>
        <v>7</v>
      </c>
      <c r="G68804" s="37" t="str">
        <f t="shared" si="2150"/>
        <v>выходные</v>
      </c>
    </row>
    <row r="68805" spans="1:7" x14ac:dyDescent="0.3">
      <c r="A68805">
        <v>218297</v>
      </c>
      <c r="B68805" s="2">
        <v>44374.012323624593</v>
      </c>
      <c r="C68805" s="37">
        <v>1.2326388888888888E-2</v>
      </c>
      <c r="E68805">
        <v>123413</v>
      </c>
      <c r="F68805">
        <f t="shared" si="2151"/>
        <v>7</v>
      </c>
      <c r="G68805" s="37" t="str">
        <f t="shared" si="2150"/>
        <v>выходные</v>
      </c>
    </row>
    <row r="68806" spans="1:7" x14ac:dyDescent="0.3">
      <c r="A68806">
        <v>218296</v>
      </c>
      <c r="B68806" s="2">
        <v>44374.010999999999</v>
      </c>
      <c r="C68806" s="37">
        <v>1.0995370370370371E-2</v>
      </c>
      <c r="E68806">
        <v>191893</v>
      </c>
      <c r="F68806">
        <f t="shared" si="2151"/>
        <v>7</v>
      </c>
      <c r="G68806" s="37" t="str">
        <f t="shared" si="2150"/>
        <v>выходные</v>
      </c>
    </row>
    <row r="68807" spans="1:7" x14ac:dyDescent="0.3">
      <c r="A68807">
        <v>218294</v>
      </c>
      <c r="B68807" s="2">
        <v>44374.010666666662</v>
      </c>
      <c r="C68807" s="37">
        <v>1.0671296296296297E-2</v>
      </c>
      <c r="E68807">
        <v>397435</v>
      </c>
      <c r="F68807">
        <f t="shared" si="2151"/>
        <v>7</v>
      </c>
      <c r="G68807" s="37" t="str">
        <f t="shared" si="2150"/>
        <v>выходные</v>
      </c>
    </row>
    <row r="68808" spans="1:7" x14ac:dyDescent="0.3">
      <c r="A68808">
        <v>218289</v>
      </c>
      <c r="B68808" s="2">
        <v>44374.010528885767</v>
      </c>
      <c r="C68808" s="37">
        <v>1.0532407407407407E-2</v>
      </c>
      <c r="E68808">
        <v>472712</v>
      </c>
      <c r="F68808">
        <f t="shared" si="2151"/>
        <v>7</v>
      </c>
      <c r="G68808" s="37" t="str">
        <f t="shared" si="2150"/>
        <v>выходные</v>
      </c>
    </row>
    <row r="68809" spans="1:7" x14ac:dyDescent="0.3">
      <c r="A68809">
        <v>218287</v>
      </c>
      <c r="B68809" s="2">
        <v>44374.010300970876</v>
      </c>
      <c r="C68809" s="37">
        <v>1.0300925925925927E-2</v>
      </c>
      <c r="E68809">
        <v>65828</v>
      </c>
      <c r="F68809">
        <f t="shared" si="2151"/>
        <v>7</v>
      </c>
      <c r="G68809" s="37" t="str">
        <f t="shared" si="2150"/>
        <v>выходные</v>
      </c>
    </row>
    <row r="68810" spans="1:7" x14ac:dyDescent="0.3">
      <c r="A68810">
        <v>218282</v>
      </c>
      <c r="B68810" s="2">
        <v>44374.009896440126</v>
      </c>
      <c r="C68810" s="37">
        <v>9.8958333333333329E-3</v>
      </c>
      <c r="E68810">
        <v>153893</v>
      </c>
      <c r="F68810">
        <f t="shared" si="2151"/>
        <v>7</v>
      </c>
      <c r="G68810" s="37" t="str">
        <f t="shared" si="2150"/>
        <v>выходные</v>
      </c>
    </row>
    <row r="68811" spans="1:7" x14ac:dyDescent="0.3">
      <c r="A68811">
        <v>218278</v>
      </c>
      <c r="B68811" s="2">
        <v>44374.005851132686</v>
      </c>
      <c r="C68811" s="37">
        <v>5.8564814814814825E-3</v>
      </c>
      <c r="E68811">
        <v>347393</v>
      </c>
      <c r="F68811">
        <f t="shared" si="2151"/>
        <v>7</v>
      </c>
      <c r="G68811" s="37" t="str">
        <f t="shared" ref="G68811:G68874" si="2152">IF(F68811&gt;=6,"выходные","будни")</f>
        <v>выходные</v>
      </c>
    </row>
    <row r="68812" spans="1:7" x14ac:dyDescent="0.3">
      <c r="A68812">
        <v>218275</v>
      </c>
      <c r="B68812" s="2">
        <v>44374.005829035312</v>
      </c>
      <c r="C68812" s="37">
        <v>5.8333333333333336E-3</v>
      </c>
      <c r="E68812">
        <v>411922</v>
      </c>
      <c r="F68812">
        <f t="shared" si="2151"/>
        <v>7</v>
      </c>
      <c r="G68812" s="37" t="str">
        <f t="shared" si="2152"/>
        <v>выходные</v>
      </c>
    </row>
    <row r="68813" spans="1:7" x14ac:dyDescent="0.3">
      <c r="A68813">
        <v>218273</v>
      </c>
      <c r="B68813" s="2">
        <v>44374.003828478963</v>
      </c>
      <c r="C68813" s="37">
        <v>3.8310185185185183E-3</v>
      </c>
      <c r="E68813">
        <v>96200</v>
      </c>
      <c r="F68813">
        <f t="shared" si="2151"/>
        <v>7</v>
      </c>
      <c r="G68813" s="37" t="str">
        <f t="shared" si="2152"/>
        <v>выходные</v>
      </c>
    </row>
    <row r="68814" spans="1:7" x14ac:dyDescent="0.3">
      <c r="A68814">
        <v>218268</v>
      </c>
      <c r="B68814" s="2">
        <v>44374.001464888453</v>
      </c>
      <c r="C68814" s="37">
        <v>1.4699074074074074E-3</v>
      </c>
      <c r="E68814">
        <v>466414</v>
      </c>
      <c r="F68814">
        <f t="shared" si="2151"/>
        <v>7</v>
      </c>
      <c r="G68814" s="37" t="str">
        <f t="shared" si="2152"/>
        <v>выходные</v>
      </c>
    </row>
    <row r="68815" spans="1:7" x14ac:dyDescent="0.3">
      <c r="A68815">
        <v>218263</v>
      </c>
      <c r="B68815" s="2">
        <v>44374.000457777642</v>
      </c>
      <c r="C68815" s="37">
        <v>4.6296296296296293E-4</v>
      </c>
      <c r="E68815">
        <v>401945</v>
      </c>
      <c r="F68815">
        <f t="shared" si="2151"/>
        <v>7</v>
      </c>
      <c r="G68815" s="37" t="str">
        <f t="shared" si="2152"/>
        <v>выходные</v>
      </c>
    </row>
    <row r="68816" spans="1:7" x14ac:dyDescent="0.3">
      <c r="A68816">
        <v>218260</v>
      </c>
      <c r="B68816" s="2">
        <v>44373.999481185339</v>
      </c>
      <c r="C68816" s="37">
        <v>0.9994791666666667</v>
      </c>
      <c r="E68816">
        <v>470762</v>
      </c>
      <c r="F68816">
        <f t="shared" si="2151"/>
        <v>6</v>
      </c>
      <c r="G68816" s="37" t="str">
        <f t="shared" si="2152"/>
        <v>выходные</v>
      </c>
    </row>
    <row r="68817" spans="1:7" x14ac:dyDescent="0.3">
      <c r="A68817">
        <v>218257</v>
      </c>
      <c r="B68817" s="2">
        <v>44373.998</v>
      </c>
      <c r="C68817" s="37">
        <v>0.99799768518518517</v>
      </c>
      <c r="E68817">
        <v>154256</v>
      </c>
      <c r="F68817">
        <f t="shared" si="2151"/>
        <v>6</v>
      </c>
      <c r="G68817" s="37" t="str">
        <f t="shared" si="2152"/>
        <v>выходные</v>
      </c>
    </row>
    <row r="68818" spans="1:7" x14ac:dyDescent="0.3">
      <c r="A68818">
        <v>218249</v>
      </c>
      <c r="B68818" s="2">
        <v>44373.997355987056</v>
      </c>
      <c r="C68818" s="37">
        <v>0.99736111111111114</v>
      </c>
      <c r="E68818">
        <v>158978</v>
      </c>
      <c r="F68818">
        <f t="shared" si="2151"/>
        <v>6</v>
      </c>
      <c r="G68818" s="37" t="str">
        <f t="shared" si="2152"/>
        <v>выходные</v>
      </c>
    </row>
    <row r="68819" spans="1:7" x14ac:dyDescent="0.3">
      <c r="A68819">
        <v>218254</v>
      </c>
      <c r="B68819" s="2">
        <v>44373.997355987056</v>
      </c>
      <c r="C68819" s="37">
        <v>0.99736111111111114</v>
      </c>
      <c r="E68819">
        <v>288567</v>
      </c>
      <c r="F68819">
        <f t="shared" si="2151"/>
        <v>6</v>
      </c>
      <c r="G68819" s="37" t="str">
        <f t="shared" si="2152"/>
        <v>выходные</v>
      </c>
    </row>
    <row r="68820" spans="1:7" x14ac:dyDescent="0.3">
      <c r="A68820">
        <v>218247</v>
      </c>
      <c r="B68820" s="2">
        <v>44373.995737864083</v>
      </c>
      <c r="C68820" s="37">
        <v>0.9957407407407407</v>
      </c>
      <c r="E68820">
        <v>388328</v>
      </c>
      <c r="F68820">
        <f t="shared" si="2151"/>
        <v>6</v>
      </c>
      <c r="G68820" s="37" t="str">
        <f t="shared" si="2152"/>
        <v>выходные</v>
      </c>
    </row>
    <row r="68821" spans="1:7" x14ac:dyDescent="0.3">
      <c r="A68821">
        <v>218242</v>
      </c>
      <c r="B68821" s="2">
        <v>44373.995333333332</v>
      </c>
      <c r="C68821" s="37">
        <v>0.99533564814814823</v>
      </c>
      <c r="E68821">
        <v>148630</v>
      </c>
      <c r="F68821">
        <f t="shared" si="2151"/>
        <v>6</v>
      </c>
      <c r="G68821" s="37" t="str">
        <f t="shared" si="2152"/>
        <v>выходные</v>
      </c>
    </row>
    <row r="68822" spans="1:7" x14ac:dyDescent="0.3">
      <c r="A68822">
        <v>218241</v>
      </c>
      <c r="B68822" s="2">
        <v>44373.993346964933</v>
      </c>
      <c r="C68822" s="37">
        <v>0.99334490740740744</v>
      </c>
      <c r="E68822">
        <v>363218</v>
      </c>
      <c r="F68822">
        <f t="shared" si="2151"/>
        <v>6</v>
      </c>
      <c r="G68822" s="37" t="str">
        <f t="shared" si="2152"/>
        <v>выходные</v>
      </c>
    </row>
    <row r="68823" spans="1:7" x14ac:dyDescent="0.3">
      <c r="A68823">
        <v>218236</v>
      </c>
      <c r="B68823" s="2">
        <v>44373.992919705801</v>
      </c>
      <c r="C68823" s="37">
        <v>0.99291666666666656</v>
      </c>
      <c r="E68823">
        <v>250679</v>
      </c>
      <c r="F68823">
        <f t="shared" si="2151"/>
        <v>6</v>
      </c>
      <c r="G68823" s="37" t="str">
        <f t="shared" si="2152"/>
        <v>выходные</v>
      </c>
    </row>
    <row r="68824" spans="1:7" x14ac:dyDescent="0.3">
      <c r="A68824">
        <v>218232</v>
      </c>
      <c r="B68824" s="2">
        <v>44373.990478964399</v>
      </c>
      <c r="C68824" s="37">
        <v>0.99047453703703703</v>
      </c>
      <c r="E68824">
        <v>130026</v>
      </c>
      <c r="F68824">
        <f t="shared" si="2151"/>
        <v>6</v>
      </c>
      <c r="G68824" s="37" t="str">
        <f t="shared" si="2152"/>
        <v>выходные</v>
      </c>
    </row>
    <row r="68825" spans="1:7" x14ac:dyDescent="0.3">
      <c r="A68825">
        <v>218231</v>
      </c>
      <c r="B68825" s="2">
        <v>44373.989959410384</v>
      </c>
      <c r="C68825" s="37">
        <v>0.98995370370370372</v>
      </c>
      <c r="E68825">
        <v>341333</v>
      </c>
      <c r="F68825">
        <f t="shared" si="2151"/>
        <v>6</v>
      </c>
      <c r="G68825" s="37" t="str">
        <f t="shared" si="2152"/>
        <v>выходные</v>
      </c>
    </row>
    <row r="68826" spans="1:7" x14ac:dyDescent="0.3">
      <c r="A68826">
        <v>218230</v>
      </c>
      <c r="B68826" s="2">
        <v>44373.989471114233</v>
      </c>
      <c r="C68826" s="37">
        <v>0.98946759259259265</v>
      </c>
      <c r="E68826">
        <v>230507</v>
      </c>
      <c r="F68826">
        <f t="shared" si="2151"/>
        <v>6</v>
      </c>
      <c r="G68826" s="37" t="str">
        <f t="shared" si="2152"/>
        <v>выходные</v>
      </c>
    </row>
    <row r="68827" spans="1:7" x14ac:dyDescent="0.3">
      <c r="A68827">
        <v>218229</v>
      </c>
      <c r="B68827" s="2">
        <v>44373.988051779932</v>
      </c>
      <c r="C68827" s="37">
        <v>0.98805555555555558</v>
      </c>
      <c r="E68827">
        <v>116857</v>
      </c>
      <c r="F68827">
        <f t="shared" si="2151"/>
        <v>6</v>
      </c>
      <c r="G68827" s="37" t="str">
        <f t="shared" si="2152"/>
        <v>выходные</v>
      </c>
    </row>
    <row r="68828" spans="1:7" x14ac:dyDescent="0.3">
      <c r="A68828">
        <v>218224</v>
      </c>
      <c r="B68828" s="2">
        <v>44373.985534226507</v>
      </c>
      <c r="C68828" s="37">
        <v>0.98553240740740744</v>
      </c>
      <c r="E68828">
        <v>359047</v>
      </c>
      <c r="F68828">
        <f t="shared" si="2151"/>
        <v>6</v>
      </c>
      <c r="G68828" s="37" t="str">
        <f t="shared" si="2152"/>
        <v>выходные</v>
      </c>
    </row>
    <row r="68829" spans="1:7" x14ac:dyDescent="0.3">
      <c r="A68829">
        <v>218223</v>
      </c>
      <c r="B68829" s="2">
        <v>44373.984815533979</v>
      </c>
      <c r="C68829" s="37">
        <v>0.98481481481481481</v>
      </c>
      <c r="E68829">
        <v>250679</v>
      </c>
      <c r="F68829">
        <f t="shared" si="2151"/>
        <v>6</v>
      </c>
      <c r="G68829" s="37" t="str">
        <f t="shared" si="2152"/>
        <v>выходные</v>
      </c>
    </row>
    <row r="68830" spans="1:7" x14ac:dyDescent="0.3">
      <c r="A68830">
        <v>218219</v>
      </c>
      <c r="B68830" s="2">
        <v>44373.984405041658</v>
      </c>
      <c r="C68830" s="37">
        <v>0.98440972222222223</v>
      </c>
      <c r="E68830">
        <v>78410</v>
      </c>
      <c r="F68830">
        <f t="shared" si="2151"/>
        <v>6</v>
      </c>
      <c r="G68830" s="37" t="str">
        <f t="shared" si="2152"/>
        <v>выходные</v>
      </c>
    </row>
    <row r="68831" spans="1:7" x14ac:dyDescent="0.3">
      <c r="A68831">
        <v>218216</v>
      </c>
      <c r="B68831" s="2">
        <v>44373.983601941749</v>
      </c>
      <c r="C68831" s="37">
        <v>0.98359953703703706</v>
      </c>
      <c r="E68831">
        <v>353896</v>
      </c>
      <c r="F68831">
        <f t="shared" si="2151"/>
        <v>6</v>
      </c>
      <c r="G68831" s="37" t="str">
        <f t="shared" si="2152"/>
        <v>выходные</v>
      </c>
    </row>
    <row r="68832" spans="1:7" x14ac:dyDescent="0.3">
      <c r="A68832">
        <v>218212</v>
      </c>
      <c r="B68832" s="2">
        <v>44373.982792880262</v>
      </c>
      <c r="C68832" s="37">
        <v>0.9827893518518519</v>
      </c>
      <c r="E68832">
        <v>315199</v>
      </c>
      <c r="F68832">
        <f t="shared" si="2151"/>
        <v>6</v>
      </c>
      <c r="G68832" s="37" t="str">
        <f t="shared" si="2152"/>
        <v>выходные</v>
      </c>
    </row>
    <row r="68833" spans="1:7" x14ac:dyDescent="0.3">
      <c r="A68833">
        <v>218207</v>
      </c>
      <c r="B68833" s="2">
        <v>44373.981174757282</v>
      </c>
      <c r="C68833" s="37">
        <v>0.98116898148148157</v>
      </c>
      <c r="E68833">
        <v>262099</v>
      </c>
      <c r="F68833">
        <f t="shared" si="2151"/>
        <v>6</v>
      </c>
      <c r="G68833" s="37" t="str">
        <f t="shared" si="2152"/>
        <v>выходные</v>
      </c>
    </row>
    <row r="68834" spans="1:7" x14ac:dyDescent="0.3">
      <c r="A68834">
        <v>218205</v>
      </c>
      <c r="B68834" s="2">
        <v>44373.981170079656</v>
      </c>
      <c r="C68834" s="37">
        <v>0.98116898148148157</v>
      </c>
      <c r="E68834">
        <v>445697</v>
      </c>
      <c r="F68834">
        <f t="shared" si="2151"/>
        <v>6</v>
      </c>
      <c r="G68834" s="37" t="str">
        <f t="shared" si="2152"/>
        <v>выходные</v>
      </c>
    </row>
    <row r="68835" spans="1:7" x14ac:dyDescent="0.3">
      <c r="A68835">
        <v>218201</v>
      </c>
      <c r="B68835" s="2">
        <v>44373.981078524128</v>
      </c>
      <c r="C68835" s="37">
        <v>0.98107638888888893</v>
      </c>
      <c r="E68835">
        <v>347393</v>
      </c>
      <c r="F68835">
        <f t="shared" si="2151"/>
        <v>6</v>
      </c>
      <c r="G68835" s="37" t="str">
        <f t="shared" si="2152"/>
        <v>выходные</v>
      </c>
    </row>
    <row r="68836" spans="1:7" x14ac:dyDescent="0.3">
      <c r="A68836">
        <v>218200</v>
      </c>
      <c r="B68836" s="2">
        <v>44373.980712302015</v>
      </c>
      <c r="C68836" s="37">
        <v>0.98071759259259261</v>
      </c>
      <c r="E68836">
        <v>158978</v>
      </c>
      <c r="F68836">
        <f t="shared" si="2151"/>
        <v>6</v>
      </c>
      <c r="G68836" s="37" t="str">
        <f t="shared" si="2152"/>
        <v>выходные</v>
      </c>
    </row>
    <row r="68837" spans="1:7" x14ac:dyDescent="0.3">
      <c r="A68837">
        <v>218195</v>
      </c>
      <c r="B68837" s="2">
        <v>44373.98</v>
      </c>
      <c r="C68837" s="37">
        <v>0.98</v>
      </c>
      <c r="E68837">
        <v>182191</v>
      </c>
      <c r="F68837">
        <f t="shared" si="2151"/>
        <v>6</v>
      </c>
      <c r="G68837" s="37" t="str">
        <f t="shared" si="2152"/>
        <v>выходные</v>
      </c>
    </row>
    <row r="68838" spans="1:7" x14ac:dyDescent="0.3">
      <c r="A68838">
        <v>218192</v>
      </c>
      <c r="B68838" s="2">
        <v>44373.979961165045</v>
      </c>
      <c r="C68838" s="37">
        <v>0.97996527777777775</v>
      </c>
      <c r="E68838">
        <v>209122</v>
      </c>
      <c r="F68838">
        <f t="shared" si="2151"/>
        <v>6</v>
      </c>
      <c r="G68838" s="37" t="str">
        <f t="shared" si="2152"/>
        <v>выходные</v>
      </c>
    </row>
    <row r="68839" spans="1:7" x14ac:dyDescent="0.3">
      <c r="A68839">
        <v>218189</v>
      </c>
      <c r="B68839" s="2">
        <v>44373.979338969082</v>
      </c>
      <c r="C68839" s="37">
        <v>0.97934027777777777</v>
      </c>
      <c r="E68839">
        <v>184652</v>
      </c>
      <c r="F68839">
        <f t="shared" si="2151"/>
        <v>6</v>
      </c>
      <c r="G68839" s="37" t="str">
        <f t="shared" si="2152"/>
        <v>выходные</v>
      </c>
    </row>
    <row r="68840" spans="1:7" x14ac:dyDescent="0.3">
      <c r="A68840">
        <v>218188</v>
      </c>
      <c r="B68840" s="2">
        <v>44373.978343042072</v>
      </c>
      <c r="C68840" s="37">
        <v>0.97834490740740743</v>
      </c>
      <c r="E68840">
        <v>230507</v>
      </c>
      <c r="F68840">
        <f t="shared" si="2151"/>
        <v>6</v>
      </c>
      <c r="G68840" s="37" t="str">
        <f t="shared" si="2152"/>
        <v>выходные</v>
      </c>
    </row>
    <row r="68841" spans="1:7" x14ac:dyDescent="0.3">
      <c r="A68841">
        <v>218184</v>
      </c>
      <c r="B68841" s="2">
        <v>44373.976928006836</v>
      </c>
      <c r="C68841" s="37">
        <v>0.97693287037037047</v>
      </c>
      <c r="E68841">
        <v>84062</v>
      </c>
      <c r="F68841">
        <f t="shared" si="2151"/>
        <v>6</v>
      </c>
      <c r="G68841" s="37" t="str">
        <f t="shared" si="2152"/>
        <v>выходные</v>
      </c>
    </row>
    <row r="68842" spans="1:7" x14ac:dyDescent="0.3">
      <c r="A68842">
        <v>218180</v>
      </c>
      <c r="B68842" s="2">
        <v>44373.97671437727</v>
      </c>
      <c r="C68842" s="37">
        <v>0.97671296296296306</v>
      </c>
      <c r="E68842">
        <v>158978</v>
      </c>
      <c r="F68842">
        <f t="shared" si="2151"/>
        <v>6</v>
      </c>
      <c r="G68842" s="37" t="str">
        <f t="shared" si="2152"/>
        <v>выходные</v>
      </c>
    </row>
    <row r="68843" spans="1:7" x14ac:dyDescent="0.3">
      <c r="A68843">
        <v>218177</v>
      </c>
      <c r="B68843" s="2">
        <v>44373.976320388349</v>
      </c>
      <c r="C68843" s="37">
        <v>0.97631944444444441</v>
      </c>
      <c r="E68843">
        <v>469849</v>
      </c>
      <c r="F68843">
        <f t="shared" si="2151"/>
        <v>6</v>
      </c>
      <c r="G68843" s="37" t="str">
        <f t="shared" si="2152"/>
        <v>выходные</v>
      </c>
    </row>
    <row r="68844" spans="1:7" x14ac:dyDescent="0.3">
      <c r="A68844">
        <v>218172</v>
      </c>
      <c r="B68844" s="2">
        <v>44373.975915857605</v>
      </c>
      <c r="C68844" s="37">
        <v>0.97591435185185194</v>
      </c>
      <c r="E68844">
        <v>351192</v>
      </c>
      <c r="F68844">
        <f t="shared" si="2151"/>
        <v>6</v>
      </c>
      <c r="G68844" s="37" t="str">
        <f t="shared" si="2152"/>
        <v>выходные</v>
      </c>
    </row>
    <row r="68845" spans="1:7" x14ac:dyDescent="0.3">
      <c r="A68845">
        <v>218170</v>
      </c>
      <c r="B68845" s="2">
        <v>44373.975511326862</v>
      </c>
      <c r="C68845" s="37">
        <v>0.97550925925925924</v>
      </c>
      <c r="E68845">
        <v>470762</v>
      </c>
      <c r="F68845">
        <f t="shared" si="2151"/>
        <v>6</v>
      </c>
      <c r="G68845" s="37" t="str">
        <f t="shared" si="2152"/>
        <v>выходные</v>
      </c>
    </row>
    <row r="68846" spans="1:7" x14ac:dyDescent="0.3">
      <c r="A68846">
        <v>218166</v>
      </c>
      <c r="B68846" s="2">
        <v>44373.974297734625</v>
      </c>
      <c r="C68846" s="37">
        <v>0.97429398148148139</v>
      </c>
      <c r="E68846">
        <v>145779</v>
      </c>
      <c r="F68846">
        <f t="shared" si="2151"/>
        <v>6</v>
      </c>
      <c r="G68846" s="37" t="str">
        <f t="shared" si="2152"/>
        <v>выходные</v>
      </c>
    </row>
    <row r="68847" spans="1:7" x14ac:dyDescent="0.3">
      <c r="A68847">
        <v>218169</v>
      </c>
      <c r="B68847" s="2">
        <v>44373.974297734625</v>
      </c>
      <c r="C68847" s="37">
        <v>0.97429398148148139</v>
      </c>
      <c r="E68847">
        <v>86587</v>
      </c>
      <c r="F68847">
        <f t="shared" si="2151"/>
        <v>6</v>
      </c>
      <c r="G68847" s="37" t="str">
        <f t="shared" si="2152"/>
        <v>выходные</v>
      </c>
    </row>
    <row r="68848" spans="1:7" x14ac:dyDescent="0.3">
      <c r="A68848">
        <v>218162</v>
      </c>
      <c r="B68848" s="2">
        <v>44373.973084142395</v>
      </c>
      <c r="C68848" s="37">
        <v>0.97307870370370375</v>
      </c>
      <c r="E68848">
        <v>230507</v>
      </c>
      <c r="F68848">
        <f t="shared" si="2151"/>
        <v>6</v>
      </c>
      <c r="G68848" s="37" t="str">
        <f t="shared" si="2152"/>
        <v>выходные</v>
      </c>
    </row>
    <row r="68849" spans="1:7" x14ac:dyDescent="0.3">
      <c r="A68849">
        <v>218157</v>
      </c>
      <c r="B68849" s="2">
        <v>44373.972000000002</v>
      </c>
      <c r="C68849" s="37">
        <v>0.97200231481481481</v>
      </c>
      <c r="E68849">
        <v>358602</v>
      </c>
      <c r="F68849">
        <f t="shared" si="2151"/>
        <v>6</v>
      </c>
      <c r="G68849" s="37" t="str">
        <f t="shared" si="2152"/>
        <v>выходные</v>
      </c>
    </row>
    <row r="68850" spans="1:7" x14ac:dyDescent="0.3">
      <c r="A68850">
        <v>218153</v>
      </c>
      <c r="B68850" s="2">
        <v>44373.97186193426</v>
      </c>
      <c r="C68850" s="37">
        <v>0.97186342592592589</v>
      </c>
      <c r="E68850">
        <v>325852</v>
      </c>
      <c r="F68850">
        <f t="shared" si="2151"/>
        <v>6</v>
      </c>
      <c r="G68850" s="37" t="str">
        <f t="shared" si="2152"/>
        <v>выходные</v>
      </c>
    </row>
    <row r="68851" spans="1:7" x14ac:dyDescent="0.3">
      <c r="A68851">
        <v>218151</v>
      </c>
      <c r="B68851" s="2">
        <v>44373.971466019422</v>
      </c>
      <c r="C68851" s="37">
        <v>0.97146990740740735</v>
      </c>
      <c r="E68851">
        <v>236076</v>
      </c>
      <c r="F68851">
        <f t="shared" si="2151"/>
        <v>6</v>
      </c>
      <c r="G68851" s="37" t="str">
        <f t="shared" si="2152"/>
        <v>выходные</v>
      </c>
    </row>
    <row r="68852" spans="1:7" x14ac:dyDescent="0.3">
      <c r="A68852">
        <v>218150</v>
      </c>
      <c r="B68852" s="2">
        <v>44373.970915860467</v>
      </c>
      <c r="C68852" s="37">
        <v>0.97091435185185182</v>
      </c>
      <c r="E68852">
        <v>439981</v>
      </c>
      <c r="F68852">
        <f t="shared" si="2151"/>
        <v>6</v>
      </c>
      <c r="G68852" s="37" t="str">
        <f t="shared" si="2152"/>
        <v>выходные</v>
      </c>
    </row>
    <row r="68853" spans="1:7" x14ac:dyDescent="0.3">
      <c r="A68853">
        <v>218146</v>
      </c>
      <c r="B68853" s="2">
        <v>44373.97021393475</v>
      </c>
      <c r="C68853" s="37">
        <v>0.97020833333333334</v>
      </c>
      <c r="E68853">
        <v>230507</v>
      </c>
      <c r="F68853">
        <f t="shared" si="2151"/>
        <v>6</v>
      </c>
      <c r="G68853" s="37" t="str">
        <f t="shared" si="2152"/>
        <v>выходные</v>
      </c>
    </row>
    <row r="68854" spans="1:7" x14ac:dyDescent="0.3">
      <c r="A68854">
        <v>218141</v>
      </c>
      <c r="B68854" s="2">
        <v>44373.969847712637</v>
      </c>
      <c r="C68854" s="37">
        <v>0.96984953703703702</v>
      </c>
      <c r="E68854">
        <v>189009</v>
      </c>
      <c r="F68854">
        <f t="shared" si="2151"/>
        <v>6</v>
      </c>
      <c r="G68854" s="37" t="str">
        <f t="shared" si="2152"/>
        <v>выходные</v>
      </c>
    </row>
    <row r="68855" spans="1:7" x14ac:dyDescent="0.3">
      <c r="A68855">
        <v>218140</v>
      </c>
      <c r="B68855" s="2">
        <v>44373.969573046052</v>
      </c>
      <c r="C68855" s="37">
        <v>0.9695717592592592</v>
      </c>
      <c r="E68855">
        <v>40049</v>
      </c>
      <c r="F68855">
        <f t="shared" si="2151"/>
        <v>6</v>
      </c>
      <c r="G68855" s="37" t="str">
        <f t="shared" si="2152"/>
        <v>выходные</v>
      </c>
    </row>
    <row r="68856" spans="1:7" x14ac:dyDescent="0.3">
      <c r="A68856">
        <v>218135</v>
      </c>
      <c r="B68856" s="2">
        <v>44373.968999999997</v>
      </c>
      <c r="C68856" s="37">
        <v>0.96900462962962963</v>
      </c>
      <c r="E68856">
        <v>139058</v>
      </c>
      <c r="F68856">
        <f t="shared" si="2151"/>
        <v>6</v>
      </c>
      <c r="G68856" s="37" t="str">
        <f t="shared" si="2152"/>
        <v>выходные</v>
      </c>
    </row>
    <row r="68857" spans="1:7" x14ac:dyDescent="0.3">
      <c r="A68857">
        <v>218132</v>
      </c>
      <c r="B68857" s="2">
        <v>44373.968657490768</v>
      </c>
      <c r="C68857" s="37">
        <v>0.96865740740740736</v>
      </c>
      <c r="E68857">
        <v>106585</v>
      </c>
      <c r="F68857">
        <f t="shared" si="2151"/>
        <v>6</v>
      </c>
      <c r="G68857" s="37" t="str">
        <f t="shared" si="2152"/>
        <v>выходные</v>
      </c>
    </row>
    <row r="68858" spans="1:7" x14ac:dyDescent="0.3">
      <c r="A68858">
        <v>218131</v>
      </c>
      <c r="B68858" s="2">
        <v>44373.967825242718</v>
      </c>
      <c r="C68858" s="37">
        <v>0.96782407407407411</v>
      </c>
      <c r="E68858">
        <v>411922</v>
      </c>
      <c r="F68858">
        <f t="shared" si="2151"/>
        <v>6</v>
      </c>
      <c r="G68858" s="37" t="str">
        <f t="shared" si="2152"/>
        <v>выходные</v>
      </c>
    </row>
    <row r="68859" spans="1:7" x14ac:dyDescent="0.3">
      <c r="A68859">
        <v>218130</v>
      </c>
      <c r="B68859" s="2">
        <v>44373.967589342938</v>
      </c>
      <c r="C68859" s="37">
        <v>0.96759259259259256</v>
      </c>
      <c r="E68859">
        <v>158978</v>
      </c>
      <c r="F68859">
        <f t="shared" si="2151"/>
        <v>6</v>
      </c>
      <c r="G68859" s="37" t="str">
        <f t="shared" si="2152"/>
        <v>выходные</v>
      </c>
    </row>
    <row r="68860" spans="1:7" x14ac:dyDescent="0.3">
      <c r="A68860">
        <v>218125</v>
      </c>
      <c r="B68860" s="2">
        <v>44373.967420711975</v>
      </c>
      <c r="C68860" s="37">
        <v>0.96741898148148142</v>
      </c>
      <c r="E68860">
        <v>230507</v>
      </c>
      <c r="F68860">
        <f t="shared" si="2151"/>
        <v>6</v>
      </c>
      <c r="G68860" s="37" t="str">
        <f t="shared" si="2152"/>
        <v>выходные</v>
      </c>
    </row>
    <row r="68861" spans="1:7" x14ac:dyDescent="0.3">
      <c r="A68861">
        <v>218121</v>
      </c>
      <c r="B68861" s="2">
        <v>44373.967253639334</v>
      </c>
      <c r="C68861" s="37">
        <v>0.96725694444444443</v>
      </c>
      <c r="E68861">
        <v>289620</v>
      </c>
      <c r="F68861">
        <f t="shared" si="2151"/>
        <v>6</v>
      </c>
      <c r="G68861" s="37" t="str">
        <f t="shared" si="2152"/>
        <v>выходные</v>
      </c>
    </row>
    <row r="68862" spans="1:7" x14ac:dyDescent="0.3">
      <c r="A68862">
        <v>218117</v>
      </c>
      <c r="B68862" s="2">
        <v>44373.967040009768</v>
      </c>
      <c r="C68862" s="37">
        <v>0.96703703703703703</v>
      </c>
      <c r="E68862">
        <v>37644</v>
      </c>
      <c r="F68862">
        <f t="shared" si="2151"/>
        <v>6</v>
      </c>
      <c r="G68862" s="37" t="str">
        <f t="shared" si="2152"/>
        <v>выходные</v>
      </c>
    </row>
    <row r="68863" spans="1:7" x14ac:dyDescent="0.3">
      <c r="A68863">
        <v>218116</v>
      </c>
      <c r="B68863" s="2">
        <v>44373.967009491258</v>
      </c>
      <c r="C68863" s="37">
        <v>0.96701388888888884</v>
      </c>
      <c r="E68863">
        <v>347008</v>
      </c>
      <c r="F68863">
        <f t="shared" si="2151"/>
        <v>6</v>
      </c>
      <c r="G68863" s="37" t="str">
        <f t="shared" si="2152"/>
        <v>выходные</v>
      </c>
    </row>
    <row r="68864" spans="1:7" x14ac:dyDescent="0.3">
      <c r="A68864">
        <v>218114</v>
      </c>
      <c r="B68864" s="2">
        <v>44373.966521195107</v>
      </c>
      <c r="C68864" s="37">
        <v>0.96651620370370372</v>
      </c>
      <c r="E68864">
        <v>411922</v>
      </c>
      <c r="F68864">
        <f t="shared" si="2151"/>
        <v>6</v>
      </c>
      <c r="G68864" s="37" t="str">
        <f t="shared" si="2152"/>
        <v>выходные</v>
      </c>
    </row>
    <row r="68865" spans="1:7" x14ac:dyDescent="0.3">
      <c r="A68865">
        <v>218108</v>
      </c>
      <c r="B68865" s="2">
        <v>44373.966207119738</v>
      </c>
      <c r="C68865" s="37">
        <v>0.96620370370370379</v>
      </c>
      <c r="E68865">
        <v>54565</v>
      </c>
      <c r="F68865">
        <f t="shared" si="2151"/>
        <v>6</v>
      </c>
      <c r="G68865" s="37" t="str">
        <f t="shared" si="2152"/>
        <v>выходные</v>
      </c>
    </row>
    <row r="68866" spans="1:7" x14ac:dyDescent="0.3">
      <c r="A68866">
        <v>218109</v>
      </c>
      <c r="B68866" s="2">
        <v>44373.966207119738</v>
      </c>
      <c r="C68866" s="37">
        <v>0.96620370370370379</v>
      </c>
      <c r="E68866">
        <v>100414</v>
      </c>
      <c r="F68866">
        <f t="shared" si="2151"/>
        <v>6</v>
      </c>
      <c r="G68866" s="37" t="str">
        <f t="shared" si="2152"/>
        <v>выходные</v>
      </c>
    </row>
    <row r="68867" spans="1:7" x14ac:dyDescent="0.3">
      <c r="A68867">
        <v>218105</v>
      </c>
      <c r="B68867" s="2">
        <v>44373.965333333334</v>
      </c>
      <c r="C68867" s="37">
        <v>0.9653356481481481</v>
      </c>
      <c r="E68867">
        <v>347008</v>
      </c>
      <c r="F68867">
        <f t="shared" ref="F68867:F68930" si="2153">WEEKDAY(B68867,2)</f>
        <v>6</v>
      </c>
      <c r="G68867" s="37" t="str">
        <f t="shared" si="2152"/>
        <v>выходные</v>
      </c>
    </row>
    <row r="68868" spans="1:7" x14ac:dyDescent="0.3">
      <c r="A68868">
        <v>218106</v>
      </c>
      <c r="B68868" s="2">
        <v>44373.965333333334</v>
      </c>
      <c r="C68868" s="37">
        <v>0.9653356481481481</v>
      </c>
      <c r="E68868">
        <v>191048</v>
      </c>
      <c r="F68868">
        <f t="shared" si="2153"/>
        <v>6</v>
      </c>
      <c r="G68868" s="37" t="str">
        <f t="shared" si="2152"/>
        <v>выходные</v>
      </c>
    </row>
    <row r="68869" spans="1:7" x14ac:dyDescent="0.3">
      <c r="A68869">
        <v>218100</v>
      </c>
      <c r="B68869" s="2">
        <v>44373.965025788144</v>
      </c>
      <c r="C68869" s="37">
        <v>0.96502314814814805</v>
      </c>
      <c r="E68869">
        <v>258251</v>
      </c>
      <c r="F68869">
        <f t="shared" si="2153"/>
        <v>6</v>
      </c>
      <c r="G68869" s="37" t="str">
        <f t="shared" si="2152"/>
        <v>выходные</v>
      </c>
    </row>
    <row r="68870" spans="1:7" x14ac:dyDescent="0.3">
      <c r="A68870">
        <v>218099</v>
      </c>
      <c r="B68870" s="2">
        <v>44373.963927121797</v>
      </c>
      <c r="C68870" s="37">
        <v>0.96392361111111102</v>
      </c>
      <c r="E68870">
        <v>95024</v>
      </c>
      <c r="F68870">
        <f t="shared" si="2153"/>
        <v>6</v>
      </c>
      <c r="G68870" s="37" t="str">
        <f t="shared" si="2152"/>
        <v>выходные</v>
      </c>
    </row>
    <row r="68871" spans="1:7" x14ac:dyDescent="0.3">
      <c r="A68871">
        <v>218090</v>
      </c>
      <c r="B68871" s="2">
        <v>44373.963779935271</v>
      </c>
      <c r="C68871" s="37">
        <v>0.96378472222222211</v>
      </c>
      <c r="E68871">
        <v>343500</v>
      </c>
      <c r="F68871">
        <f t="shared" si="2153"/>
        <v>6</v>
      </c>
      <c r="G68871" s="37" t="str">
        <f t="shared" si="2152"/>
        <v>выходные</v>
      </c>
    </row>
    <row r="68872" spans="1:7" x14ac:dyDescent="0.3">
      <c r="A68872">
        <v>218094</v>
      </c>
      <c r="B68872" s="2">
        <v>44373.963779935271</v>
      </c>
      <c r="C68872" s="37">
        <v>0.96378472222222211</v>
      </c>
      <c r="E68872">
        <v>404226</v>
      </c>
      <c r="F68872">
        <f t="shared" si="2153"/>
        <v>6</v>
      </c>
      <c r="G68872" s="37" t="str">
        <f t="shared" si="2152"/>
        <v>выходные</v>
      </c>
    </row>
    <row r="68873" spans="1:7" x14ac:dyDescent="0.3">
      <c r="A68873">
        <v>218084</v>
      </c>
      <c r="B68873" s="2">
        <v>44373.962970873785</v>
      </c>
      <c r="C68873" s="37">
        <v>0.96297453703703706</v>
      </c>
      <c r="E68873">
        <v>347008</v>
      </c>
      <c r="F68873">
        <f t="shared" si="2153"/>
        <v>6</v>
      </c>
      <c r="G68873" s="37" t="str">
        <f t="shared" si="2152"/>
        <v>выходные</v>
      </c>
    </row>
    <row r="68874" spans="1:7" x14ac:dyDescent="0.3">
      <c r="A68874">
        <v>218088</v>
      </c>
      <c r="B68874" s="2">
        <v>44373.962970873785</v>
      </c>
      <c r="C68874" s="37">
        <v>0.96297453703703706</v>
      </c>
      <c r="E68874">
        <v>312886</v>
      </c>
      <c r="F68874">
        <f t="shared" si="2153"/>
        <v>6</v>
      </c>
      <c r="G68874" s="37" t="str">
        <f t="shared" si="2152"/>
        <v>выходные</v>
      </c>
    </row>
    <row r="68875" spans="1:7" x14ac:dyDescent="0.3">
      <c r="A68875">
        <v>218079</v>
      </c>
      <c r="B68875" s="2">
        <v>44373.962706381419</v>
      </c>
      <c r="C68875" s="37">
        <v>0.96270833333333339</v>
      </c>
      <c r="E68875">
        <v>72511</v>
      </c>
      <c r="F68875">
        <f t="shared" si="2153"/>
        <v>6</v>
      </c>
      <c r="G68875" s="37" t="str">
        <f t="shared" ref="G68875:G68938" si="2154">IF(F68875&gt;=6,"выходные","будни")</f>
        <v>выходные</v>
      </c>
    </row>
    <row r="68876" spans="1:7" x14ac:dyDescent="0.3">
      <c r="A68876">
        <v>218074</v>
      </c>
      <c r="B68876" s="2">
        <v>44373.962161812298</v>
      </c>
      <c r="C68876" s="37">
        <v>0.96216435185185178</v>
      </c>
      <c r="E68876">
        <v>349014</v>
      </c>
      <c r="F68876">
        <f t="shared" si="2153"/>
        <v>6</v>
      </c>
      <c r="G68876" s="37" t="str">
        <f t="shared" si="2154"/>
        <v>выходные</v>
      </c>
    </row>
    <row r="68877" spans="1:7" x14ac:dyDescent="0.3">
      <c r="A68877">
        <v>218073</v>
      </c>
      <c r="B68877" s="2">
        <v>44373.962126529739</v>
      </c>
      <c r="C68877" s="37">
        <v>0.96212962962962967</v>
      </c>
      <c r="E68877">
        <v>360778</v>
      </c>
      <c r="F68877">
        <f t="shared" si="2153"/>
        <v>6</v>
      </c>
      <c r="G68877" s="37" t="str">
        <f t="shared" si="2154"/>
        <v>выходные</v>
      </c>
    </row>
    <row r="68878" spans="1:7" x14ac:dyDescent="0.3">
      <c r="A68878">
        <v>218065</v>
      </c>
      <c r="B68878" s="2">
        <v>44373.961757281555</v>
      </c>
      <c r="C68878" s="37">
        <v>0.9617592592592592</v>
      </c>
      <c r="E68878">
        <v>179296</v>
      </c>
      <c r="F68878">
        <f t="shared" si="2153"/>
        <v>6</v>
      </c>
      <c r="G68878" s="37" t="str">
        <f t="shared" si="2154"/>
        <v>выходные</v>
      </c>
    </row>
    <row r="68879" spans="1:7" x14ac:dyDescent="0.3">
      <c r="A68879">
        <v>218066</v>
      </c>
      <c r="B68879" s="2">
        <v>44373.961757281555</v>
      </c>
      <c r="C68879" s="37">
        <v>0.9617592592592592</v>
      </c>
      <c r="E68879">
        <v>118549</v>
      </c>
      <c r="F68879">
        <f t="shared" si="2153"/>
        <v>6</v>
      </c>
      <c r="G68879" s="37" t="str">
        <f t="shared" si="2154"/>
        <v>выходные</v>
      </c>
    </row>
    <row r="68880" spans="1:7" x14ac:dyDescent="0.3">
      <c r="A68880">
        <v>218071</v>
      </c>
      <c r="B68880" s="2">
        <v>44373.961757281555</v>
      </c>
      <c r="C68880" s="37">
        <v>0.9617592592592592</v>
      </c>
      <c r="E68880">
        <v>242428</v>
      </c>
      <c r="F68880">
        <f t="shared" si="2153"/>
        <v>6</v>
      </c>
      <c r="G68880" s="37" t="str">
        <f t="shared" si="2154"/>
        <v>выходные</v>
      </c>
    </row>
    <row r="68881" spans="1:7" x14ac:dyDescent="0.3">
      <c r="A68881">
        <v>218064</v>
      </c>
      <c r="B68881" s="2">
        <v>44373.961668752097</v>
      </c>
      <c r="C68881" s="37">
        <v>0.96166666666666656</v>
      </c>
      <c r="E68881">
        <v>182984</v>
      </c>
      <c r="F68881">
        <f t="shared" si="2153"/>
        <v>6</v>
      </c>
      <c r="G68881" s="37" t="str">
        <f t="shared" si="2154"/>
        <v>выходные</v>
      </c>
    </row>
    <row r="68882" spans="1:7" x14ac:dyDescent="0.3">
      <c r="A68882">
        <v>218055</v>
      </c>
      <c r="B68882" s="2">
        <v>44373.961352750812</v>
      </c>
      <c r="C68882" s="37">
        <v>0.96135416666666673</v>
      </c>
      <c r="E68882">
        <v>43623</v>
      </c>
      <c r="F68882">
        <f t="shared" si="2153"/>
        <v>6</v>
      </c>
      <c r="G68882" s="37" t="str">
        <f t="shared" si="2154"/>
        <v>выходные</v>
      </c>
    </row>
    <row r="68883" spans="1:7" x14ac:dyDescent="0.3">
      <c r="A68883">
        <v>218059</v>
      </c>
      <c r="B68883" s="2">
        <v>44373.961352750812</v>
      </c>
      <c r="C68883" s="37">
        <v>0.96135416666666673</v>
      </c>
      <c r="E68883">
        <v>227775</v>
      </c>
      <c r="F68883">
        <f t="shared" si="2153"/>
        <v>6</v>
      </c>
      <c r="G68883" s="37" t="str">
        <f t="shared" si="2154"/>
        <v>выходные</v>
      </c>
    </row>
    <row r="68884" spans="1:7" x14ac:dyDescent="0.3">
      <c r="A68884">
        <v>218051</v>
      </c>
      <c r="B68884" s="2">
        <v>44373.959666666662</v>
      </c>
      <c r="C68884" s="37">
        <v>0.95966435185185184</v>
      </c>
      <c r="E68884">
        <v>351192</v>
      </c>
      <c r="F68884">
        <f t="shared" si="2153"/>
        <v>6</v>
      </c>
      <c r="G68884" s="37" t="str">
        <f t="shared" si="2154"/>
        <v>выходные</v>
      </c>
    </row>
    <row r="68885" spans="1:7" x14ac:dyDescent="0.3">
      <c r="A68885">
        <v>218046</v>
      </c>
      <c r="B68885" s="2">
        <v>44373.959654530474</v>
      </c>
      <c r="C68885" s="37">
        <v>0.9596527777777778</v>
      </c>
      <c r="E68885">
        <v>21760</v>
      </c>
      <c r="F68885">
        <f t="shared" si="2153"/>
        <v>6</v>
      </c>
      <c r="G68885" s="37" t="str">
        <f t="shared" si="2154"/>
        <v>выходные</v>
      </c>
    </row>
    <row r="68886" spans="1:7" x14ac:dyDescent="0.3">
      <c r="A68886">
        <v>218043</v>
      </c>
      <c r="B68886" s="2">
        <v>44373.958521035602</v>
      </c>
      <c r="C68886" s="37">
        <v>0.95851851851851855</v>
      </c>
      <c r="E68886">
        <v>411922</v>
      </c>
      <c r="F68886">
        <f t="shared" si="2153"/>
        <v>6</v>
      </c>
      <c r="G68886" s="37" t="str">
        <f t="shared" si="2154"/>
        <v>выходные</v>
      </c>
    </row>
    <row r="68887" spans="1:7" x14ac:dyDescent="0.3">
      <c r="A68887">
        <v>218041</v>
      </c>
      <c r="B68887" s="2">
        <v>44373.958464308605</v>
      </c>
      <c r="C68887" s="37">
        <v>0.95846064814814813</v>
      </c>
      <c r="E68887">
        <v>330333</v>
      </c>
      <c r="F68887">
        <f t="shared" si="2153"/>
        <v>6</v>
      </c>
      <c r="G68887" s="37" t="str">
        <f t="shared" si="2154"/>
        <v>выходные</v>
      </c>
    </row>
    <row r="68888" spans="1:7" x14ac:dyDescent="0.3">
      <c r="A68888">
        <v>218039</v>
      </c>
      <c r="B68888" s="2">
        <v>44373.958403271587</v>
      </c>
      <c r="C68888" s="37">
        <v>0.95840277777777771</v>
      </c>
      <c r="E68888">
        <v>85094</v>
      </c>
      <c r="F68888">
        <f t="shared" si="2153"/>
        <v>6</v>
      </c>
      <c r="G68888" s="37" t="str">
        <f t="shared" si="2154"/>
        <v>выходные</v>
      </c>
    </row>
    <row r="68889" spans="1:7" x14ac:dyDescent="0.3">
      <c r="A68889">
        <v>218034</v>
      </c>
      <c r="B68889" s="2">
        <v>44373.956902912621</v>
      </c>
      <c r="C68889" s="37">
        <v>0.95689814814814811</v>
      </c>
      <c r="E68889">
        <v>118549</v>
      </c>
      <c r="F68889">
        <f t="shared" si="2153"/>
        <v>6</v>
      </c>
      <c r="G68889" s="37" t="str">
        <f t="shared" si="2154"/>
        <v>выходные</v>
      </c>
    </row>
    <row r="68890" spans="1:7" x14ac:dyDescent="0.3">
      <c r="A68890">
        <v>218035</v>
      </c>
      <c r="B68890" s="2">
        <v>44373.956902912621</v>
      </c>
      <c r="C68890" s="37">
        <v>0.95689814814814811</v>
      </c>
      <c r="E68890">
        <v>118549</v>
      </c>
      <c r="F68890">
        <f t="shared" si="2153"/>
        <v>6</v>
      </c>
      <c r="G68890" s="37" t="str">
        <f t="shared" si="2154"/>
        <v>выходные</v>
      </c>
    </row>
    <row r="68891" spans="1:7" x14ac:dyDescent="0.3">
      <c r="A68891">
        <v>218029</v>
      </c>
      <c r="B68891" s="2">
        <v>44373.956846827597</v>
      </c>
      <c r="C68891" s="37">
        <v>0.95685185185185195</v>
      </c>
      <c r="E68891">
        <v>154228</v>
      </c>
      <c r="F68891">
        <f t="shared" si="2153"/>
        <v>6</v>
      </c>
      <c r="G68891" s="37" t="str">
        <f t="shared" si="2154"/>
        <v>выходные</v>
      </c>
    </row>
    <row r="68892" spans="1:7" x14ac:dyDescent="0.3">
      <c r="A68892">
        <v>218025</v>
      </c>
      <c r="B68892" s="2">
        <v>44373.954924161502</v>
      </c>
      <c r="C68892" s="37">
        <v>0.95491898148148147</v>
      </c>
      <c r="E68892">
        <v>21760</v>
      </c>
      <c r="F68892">
        <f t="shared" si="2153"/>
        <v>6</v>
      </c>
      <c r="G68892" s="37" t="str">
        <f t="shared" si="2154"/>
        <v>выходные</v>
      </c>
    </row>
    <row r="68893" spans="1:7" x14ac:dyDescent="0.3">
      <c r="A68893">
        <v>218021</v>
      </c>
      <c r="B68893" s="2">
        <v>44373.954069643238</v>
      </c>
      <c r="C68893" s="37">
        <v>0.95407407407407396</v>
      </c>
      <c r="E68893">
        <v>81226</v>
      </c>
      <c r="F68893">
        <f t="shared" si="2153"/>
        <v>6</v>
      </c>
      <c r="G68893" s="37" t="str">
        <f t="shared" si="2154"/>
        <v>выходные</v>
      </c>
    </row>
    <row r="68894" spans="1:7" x14ac:dyDescent="0.3">
      <c r="A68894">
        <v>218020</v>
      </c>
      <c r="B68894" s="2">
        <v>44373.95120090335</v>
      </c>
      <c r="C68894" s="37">
        <v>0.95120370370370377</v>
      </c>
      <c r="E68894">
        <v>347367</v>
      </c>
      <c r="F68894">
        <f t="shared" si="2153"/>
        <v>6</v>
      </c>
      <c r="G68894" s="37" t="str">
        <f t="shared" si="2154"/>
        <v>выходные</v>
      </c>
    </row>
    <row r="68895" spans="1:7" x14ac:dyDescent="0.3">
      <c r="A68895">
        <v>218018</v>
      </c>
      <c r="B68895" s="2">
        <v>44373.950376903595</v>
      </c>
      <c r="C68895" s="37">
        <v>0.95038194444444446</v>
      </c>
      <c r="E68895">
        <v>347393</v>
      </c>
      <c r="F68895">
        <f t="shared" si="2153"/>
        <v>6</v>
      </c>
      <c r="G68895" s="37" t="str">
        <f t="shared" si="2154"/>
        <v>выходные</v>
      </c>
    </row>
    <row r="68896" spans="1:7" x14ac:dyDescent="0.3">
      <c r="A68896">
        <v>218013</v>
      </c>
      <c r="B68896" s="2">
        <v>44373.950025889964</v>
      </c>
      <c r="C68896" s="37">
        <v>0.95002314814814814</v>
      </c>
      <c r="E68896">
        <v>182191</v>
      </c>
      <c r="F68896">
        <f t="shared" si="2153"/>
        <v>6</v>
      </c>
      <c r="G68896" s="37" t="str">
        <f t="shared" si="2154"/>
        <v>выходные</v>
      </c>
    </row>
    <row r="68897" spans="1:7" x14ac:dyDescent="0.3">
      <c r="A68897">
        <v>218011</v>
      </c>
      <c r="B68897" s="2">
        <v>44373.948407766991</v>
      </c>
      <c r="C68897" s="37">
        <v>0.94840277777777782</v>
      </c>
      <c r="E68897">
        <v>204394</v>
      </c>
      <c r="F68897">
        <f t="shared" si="2153"/>
        <v>6</v>
      </c>
      <c r="G68897" s="37" t="str">
        <f t="shared" si="2154"/>
        <v>выходные</v>
      </c>
    </row>
    <row r="68898" spans="1:7" x14ac:dyDescent="0.3">
      <c r="A68898">
        <v>218012</v>
      </c>
      <c r="B68898" s="2">
        <v>44373.948407766991</v>
      </c>
      <c r="C68898" s="37">
        <v>0.94840277777777782</v>
      </c>
      <c r="E68898">
        <v>473323</v>
      </c>
      <c r="F68898">
        <f t="shared" si="2153"/>
        <v>6</v>
      </c>
      <c r="G68898" s="37" t="str">
        <f t="shared" si="2154"/>
        <v>выходные</v>
      </c>
    </row>
    <row r="68899" spans="1:7" x14ac:dyDescent="0.3">
      <c r="A68899">
        <v>218006</v>
      </c>
      <c r="B68899" s="2">
        <v>44373.948003236248</v>
      </c>
      <c r="C68899" s="37">
        <v>0.94799768518518512</v>
      </c>
      <c r="E68899">
        <v>240646</v>
      </c>
      <c r="F68899">
        <f t="shared" si="2153"/>
        <v>6</v>
      </c>
      <c r="G68899" s="37" t="str">
        <f t="shared" si="2154"/>
        <v>выходные</v>
      </c>
    </row>
    <row r="68900" spans="1:7" x14ac:dyDescent="0.3">
      <c r="A68900">
        <v>218004</v>
      </c>
      <c r="B68900" s="2">
        <v>44373.947194174762</v>
      </c>
      <c r="C68900" s="37">
        <v>0.947199074074074</v>
      </c>
      <c r="E68900">
        <v>156650</v>
      </c>
      <c r="F68900">
        <f t="shared" si="2153"/>
        <v>6</v>
      </c>
      <c r="G68900" s="37" t="str">
        <f t="shared" si="2154"/>
        <v>выходные</v>
      </c>
    </row>
    <row r="68901" spans="1:7" x14ac:dyDescent="0.3">
      <c r="A68901">
        <v>218000</v>
      </c>
      <c r="B68901" s="2">
        <v>44373.943666666666</v>
      </c>
      <c r="C68901" s="37">
        <v>0.94366898148148148</v>
      </c>
      <c r="E68901">
        <v>470762</v>
      </c>
      <c r="F68901">
        <f t="shared" si="2153"/>
        <v>6</v>
      </c>
      <c r="G68901" s="37" t="str">
        <f t="shared" si="2154"/>
        <v>выходные</v>
      </c>
    </row>
    <row r="68902" spans="1:7" x14ac:dyDescent="0.3">
      <c r="A68902">
        <v>217999</v>
      </c>
      <c r="B68902" s="2">
        <v>44373.941530744334</v>
      </c>
      <c r="C68902" s="37">
        <v>0.94152777777777785</v>
      </c>
      <c r="E68902">
        <v>472712</v>
      </c>
      <c r="F68902">
        <f t="shared" si="2153"/>
        <v>6</v>
      </c>
      <c r="G68902" s="37" t="str">
        <f t="shared" si="2154"/>
        <v>выходные</v>
      </c>
    </row>
    <row r="68903" spans="1:7" x14ac:dyDescent="0.3">
      <c r="A68903">
        <v>217998</v>
      </c>
      <c r="B68903" s="2">
        <v>44373.941160313727</v>
      </c>
      <c r="C68903" s="37">
        <v>0.94115740740740739</v>
      </c>
      <c r="E68903">
        <v>42035</v>
      </c>
      <c r="F68903">
        <f t="shared" si="2153"/>
        <v>6</v>
      </c>
      <c r="G68903" s="37" t="str">
        <f t="shared" si="2154"/>
        <v>выходные</v>
      </c>
    </row>
    <row r="68904" spans="1:7" x14ac:dyDescent="0.3">
      <c r="A68904">
        <v>217996</v>
      </c>
      <c r="B68904" s="2">
        <v>44373.941126213591</v>
      </c>
      <c r="C68904" s="37">
        <v>0.94112268518518516</v>
      </c>
      <c r="E68904">
        <v>117745</v>
      </c>
      <c r="F68904">
        <f t="shared" si="2153"/>
        <v>6</v>
      </c>
      <c r="G68904" s="37" t="str">
        <f t="shared" si="2154"/>
        <v>выходные</v>
      </c>
    </row>
    <row r="68905" spans="1:7" x14ac:dyDescent="0.3">
      <c r="A68905">
        <v>217993</v>
      </c>
      <c r="B68905" s="2">
        <v>44373.940721682848</v>
      </c>
      <c r="C68905" s="37">
        <v>0.94071759259259258</v>
      </c>
      <c r="E68905">
        <v>118549</v>
      </c>
      <c r="F68905">
        <f t="shared" si="2153"/>
        <v>6</v>
      </c>
      <c r="G68905" s="37" t="str">
        <f t="shared" si="2154"/>
        <v>выходные</v>
      </c>
    </row>
    <row r="68906" spans="1:7" x14ac:dyDescent="0.3">
      <c r="A68906">
        <v>217990</v>
      </c>
      <c r="B68906" s="2">
        <v>44373.940317152104</v>
      </c>
      <c r="C68906" s="37">
        <v>0.9403125</v>
      </c>
      <c r="E68906">
        <v>473327</v>
      </c>
      <c r="F68906">
        <f t="shared" si="2153"/>
        <v>6</v>
      </c>
      <c r="G68906" s="37" t="str">
        <f t="shared" si="2154"/>
        <v>выходные</v>
      </c>
    </row>
    <row r="68907" spans="1:7" x14ac:dyDescent="0.3">
      <c r="A68907">
        <v>217986</v>
      </c>
      <c r="B68907" s="2">
        <v>44373.939103559875</v>
      </c>
      <c r="C68907" s="37">
        <v>0.9391087962962964</v>
      </c>
      <c r="E68907">
        <v>371920</v>
      </c>
      <c r="F68907">
        <f t="shared" si="2153"/>
        <v>6</v>
      </c>
      <c r="G68907" s="37" t="str">
        <f t="shared" si="2154"/>
        <v>выходные</v>
      </c>
    </row>
    <row r="68908" spans="1:7" x14ac:dyDescent="0.3">
      <c r="A68908">
        <v>217985</v>
      </c>
      <c r="B68908" s="2">
        <v>44373.937314981536</v>
      </c>
      <c r="C68908" s="37">
        <v>0.93731481481481482</v>
      </c>
      <c r="E68908">
        <v>102292</v>
      </c>
      <c r="F68908">
        <f t="shared" si="2153"/>
        <v>6</v>
      </c>
      <c r="G68908" s="37" t="str">
        <f t="shared" si="2154"/>
        <v>выходные</v>
      </c>
    </row>
    <row r="68909" spans="1:7" x14ac:dyDescent="0.3">
      <c r="A68909">
        <v>217983</v>
      </c>
      <c r="B68909" s="2">
        <v>44373.936271844657</v>
      </c>
      <c r="C68909" s="37">
        <v>0.93627314814814822</v>
      </c>
      <c r="E68909">
        <v>151932</v>
      </c>
      <c r="F68909">
        <f t="shared" si="2153"/>
        <v>6</v>
      </c>
      <c r="G68909" s="37" t="str">
        <f t="shared" si="2154"/>
        <v>выходные</v>
      </c>
    </row>
    <row r="68910" spans="1:7" x14ac:dyDescent="0.3">
      <c r="A68910">
        <v>217980</v>
      </c>
      <c r="B68910" s="2">
        <v>44373.935462783171</v>
      </c>
      <c r="C68910" s="37">
        <v>0.93546296296296294</v>
      </c>
      <c r="E68910">
        <v>244574</v>
      </c>
      <c r="F68910">
        <f t="shared" si="2153"/>
        <v>6</v>
      </c>
      <c r="G68910" s="37" t="str">
        <f t="shared" si="2154"/>
        <v>выходные</v>
      </c>
    </row>
    <row r="68911" spans="1:7" x14ac:dyDescent="0.3">
      <c r="A68911">
        <v>217977</v>
      </c>
      <c r="B68911" s="2">
        <v>44373.934293649101</v>
      </c>
      <c r="C68911" s="37">
        <v>0.93429398148148157</v>
      </c>
      <c r="E68911">
        <v>100412</v>
      </c>
      <c r="F68911">
        <f t="shared" si="2153"/>
        <v>6</v>
      </c>
      <c r="G68911" s="37" t="str">
        <f t="shared" si="2154"/>
        <v>выходные</v>
      </c>
    </row>
    <row r="68912" spans="1:7" x14ac:dyDescent="0.3">
      <c r="A68912">
        <v>217976</v>
      </c>
      <c r="B68912" s="2">
        <v>44373.933957945497</v>
      </c>
      <c r="C68912" s="37">
        <v>0.93395833333333333</v>
      </c>
      <c r="E68912">
        <v>244574</v>
      </c>
      <c r="F68912">
        <f t="shared" si="2153"/>
        <v>6</v>
      </c>
      <c r="G68912" s="37" t="str">
        <f t="shared" si="2154"/>
        <v>выходные</v>
      </c>
    </row>
    <row r="68913" spans="1:7" x14ac:dyDescent="0.3">
      <c r="A68913">
        <v>217974</v>
      </c>
      <c r="B68913" s="2">
        <v>44373.933844660198</v>
      </c>
      <c r="C68913" s="37">
        <v>0.93384259259259261</v>
      </c>
      <c r="E68913">
        <v>234810</v>
      </c>
      <c r="F68913">
        <f t="shared" si="2153"/>
        <v>6</v>
      </c>
      <c r="G68913" s="37" t="str">
        <f t="shared" si="2154"/>
        <v>выходные</v>
      </c>
    </row>
    <row r="68914" spans="1:7" x14ac:dyDescent="0.3">
      <c r="A68914">
        <v>217970</v>
      </c>
      <c r="B68914" s="2">
        <v>44373.933225501263</v>
      </c>
      <c r="C68914" s="37">
        <v>0.93322916666666667</v>
      </c>
      <c r="E68914">
        <v>326690</v>
      </c>
      <c r="F68914">
        <f t="shared" si="2153"/>
        <v>6</v>
      </c>
      <c r="G68914" s="37" t="str">
        <f t="shared" si="2154"/>
        <v>выходные</v>
      </c>
    </row>
    <row r="68915" spans="1:7" x14ac:dyDescent="0.3">
      <c r="A68915">
        <v>217968</v>
      </c>
      <c r="B68915" s="2">
        <v>44373.933035598704</v>
      </c>
      <c r="C68915" s="37">
        <v>0.93303240740740734</v>
      </c>
      <c r="E68915">
        <v>472712</v>
      </c>
      <c r="F68915">
        <f t="shared" si="2153"/>
        <v>6</v>
      </c>
      <c r="G68915" s="37" t="str">
        <f t="shared" si="2154"/>
        <v>выходные</v>
      </c>
    </row>
    <row r="68916" spans="1:7" x14ac:dyDescent="0.3">
      <c r="A68916">
        <v>217963</v>
      </c>
      <c r="B68916" s="2">
        <v>44373.932767723622</v>
      </c>
      <c r="C68916" s="37">
        <v>0.93276620370370367</v>
      </c>
      <c r="E68916">
        <v>318588</v>
      </c>
      <c r="F68916">
        <f t="shared" si="2153"/>
        <v>6</v>
      </c>
      <c r="G68916" s="37" t="str">
        <f t="shared" si="2154"/>
        <v>выходные</v>
      </c>
    </row>
    <row r="68917" spans="1:7" x14ac:dyDescent="0.3">
      <c r="A68917">
        <v>217958</v>
      </c>
      <c r="B68917" s="2">
        <v>44373.931012944988</v>
      </c>
      <c r="C68917" s="37">
        <v>0.93101851851851858</v>
      </c>
      <c r="E68917">
        <v>400483</v>
      </c>
      <c r="F68917">
        <f t="shared" si="2153"/>
        <v>6</v>
      </c>
      <c r="G68917" s="37" t="str">
        <f t="shared" si="2154"/>
        <v>выходные</v>
      </c>
    </row>
    <row r="68918" spans="1:7" x14ac:dyDescent="0.3">
      <c r="A68918">
        <v>217955</v>
      </c>
      <c r="B68918" s="2">
        <v>44373.930333333337</v>
      </c>
      <c r="C68918" s="37">
        <v>0.93033564814814806</v>
      </c>
      <c r="E68918">
        <v>88008</v>
      </c>
      <c r="F68918">
        <f t="shared" si="2153"/>
        <v>6</v>
      </c>
      <c r="G68918" s="37" t="str">
        <f t="shared" si="2154"/>
        <v>выходные</v>
      </c>
    </row>
    <row r="68919" spans="1:7" x14ac:dyDescent="0.3">
      <c r="A68919">
        <v>217950</v>
      </c>
      <c r="B68919" s="2">
        <v>44373.929799352751</v>
      </c>
      <c r="C68919" s="37">
        <v>0.92980324074074072</v>
      </c>
      <c r="E68919">
        <v>347393</v>
      </c>
      <c r="F68919">
        <f t="shared" si="2153"/>
        <v>6</v>
      </c>
      <c r="G68919" s="37" t="str">
        <f t="shared" si="2154"/>
        <v>выходные</v>
      </c>
    </row>
    <row r="68920" spans="1:7" x14ac:dyDescent="0.3">
      <c r="A68920">
        <v>217949</v>
      </c>
      <c r="B68920" s="2">
        <v>44373.929349650563</v>
      </c>
      <c r="C68920" s="37">
        <v>0.92935185185185187</v>
      </c>
      <c r="E68920">
        <v>351192</v>
      </c>
      <c r="F68920">
        <f t="shared" si="2153"/>
        <v>6</v>
      </c>
      <c r="G68920" s="37" t="str">
        <f t="shared" si="2154"/>
        <v>выходные</v>
      </c>
    </row>
    <row r="68921" spans="1:7" x14ac:dyDescent="0.3">
      <c r="A68921">
        <v>217944</v>
      </c>
      <c r="B68921" s="2">
        <v>44373.929288613544</v>
      </c>
      <c r="C68921" s="37">
        <v>0.92929398148148146</v>
      </c>
      <c r="E68921">
        <v>158978</v>
      </c>
      <c r="F68921">
        <f t="shared" si="2153"/>
        <v>6</v>
      </c>
      <c r="G68921" s="37" t="str">
        <f t="shared" si="2154"/>
        <v>выходные</v>
      </c>
    </row>
    <row r="68922" spans="1:7" x14ac:dyDescent="0.3">
      <c r="A68922">
        <v>217939</v>
      </c>
      <c r="B68922" s="2">
        <v>44373.928990291264</v>
      </c>
      <c r="C68922" s="37">
        <v>0.92899305555555556</v>
      </c>
      <c r="E68922">
        <v>36482</v>
      </c>
      <c r="F68922">
        <f t="shared" si="2153"/>
        <v>6</v>
      </c>
      <c r="G68922" s="37" t="str">
        <f t="shared" si="2154"/>
        <v>выходные</v>
      </c>
    </row>
    <row r="68923" spans="1:7" x14ac:dyDescent="0.3">
      <c r="A68923">
        <v>217935</v>
      </c>
      <c r="B68923" s="2">
        <v>44373.92675557726</v>
      </c>
      <c r="C68923" s="37">
        <v>0.92675925925925917</v>
      </c>
      <c r="E68923">
        <v>369098</v>
      </c>
      <c r="F68923">
        <f t="shared" si="2153"/>
        <v>6</v>
      </c>
      <c r="G68923" s="37" t="str">
        <f t="shared" si="2154"/>
        <v>выходные</v>
      </c>
    </row>
    <row r="68924" spans="1:7" x14ac:dyDescent="0.3">
      <c r="A68924">
        <v>217930</v>
      </c>
      <c r="B68924" s="2">
        <v>44373.926158576054</v>
      </c>
      <c r="C68924" s="37">
        <v>0.92615740740740737</v>
      </c>
      <c r="E68924">
        <v>82901</v>
      </c>
      <c r="F68924">
        <f t="shared" si="2153"/>
        <v>6</v>
      </c>
      <c r="G68924" s="37" t="str">
        <f t="shared" si="2154"/>
        <v>выходные</v>
      </c>
    </row>
    <row r="68925" spans="1:7" x14ac:dyDescent="0.3">
      <c r="A68925">
        <v>217929</v>
      </c>
      <c r="B68925" s="2">
        <v>44373.925748466441</v>
      </c>
      <c r="C68925" s="37">
        <v>0.92575231481481479</v>
      </c>
      <c r="E68925">
        <v>111368</v>
      </c>
      <c r="F68925">
        <f t="shared" si="2153"/>
        <v>6</v>
      </c>
      <c r="G68925" s="37" t="str">
        <f t="shared" si="2154"/>
        <v>выходные</v>
      </c>
    </row>
    <row r="68926" spans="1:7" x14ac:dyDescent="0.3">
      <c r="A68926">
        <v>217924</v>
      </c>
      <c r="B68926" s="2">
        <v>44373.924680318611</v>
      </c>
      <c r="C68926" s="37">
        <v>0.92467592592592596</v>
      </c>
      <c r="E68926">
        <v>411922</v>
      </c>
      <c r="F68926">
        <f t="shared" si="2153"/>
        <v>6</v>
      </c>
      <c r="G68926" s="37" t="str">
        <f t="shared" si="2154"/>
        <v>выходные</v>
      </c>
    </row>
    <row r="68927" spans="1:7" x14ac:dyDescent="0.3">
      <c r="A68927">
        <v>217919</v>
      </c>
      <c r="B68927" s="2">
        <v>44373.924558244573</v>
      </c>
      <c r="C68927" s="37">
        <v>0.92456018518518512</v>
      </c>
      <c r="E68927">
        <v>128523</v>
      </c>
      <c r="F68927">
        <f t="shared" si="2153"/>
        <v>6</v>
      </c>
      <c r="G68927" s="37" t="str">
        <f t="shared" si="2154"/>
        <v>выходные</v>
      </c>
    </row>
    <row r="68928" spans="1:7" x14ac:dyDescent="0.3">
      <c r="A68928">
        <v>217916</v>
      </c>
      <c r="B68928" s="2">
        <v>44373.924540453074</v>
      </c>
      <c r="C68928" s="37">
        <v>0.92453703703703705</v>
      </c>
      <c r="E68928">
        <v>411922</v>
      </c>
      <c r="F68928">
        <f t="shared" si="2153"/>
        <v>6</v>
      </c>
      <c r="G68928" s="37" t="str">
        <f t="shared" si="2154"/>
        <v>выходные</v>
      </c>
    </row>
    <row r="68929" spans="1:7" x14ac:dyDescent="0.3">
      <c r="A68929">
        <v>217913</v>
      </c>
      <c r="B68929" s="2">
        <v>44373.924527726063</v>
      </c>
      <c r="C68929" s="37">
        <v>0.92452546296296301</v>
      </c>
      <c r="E68929">
        <v>241927</v>
      </c>
      <c r="F68929">
        <f t="shared" si="2153"/>
        <v>6</v>
      </c>
      <c r="G68929" s="37" t="str">
        <f t="shared" si="2154"/>
        <v>выходные</v>
      </c>
    </row>
    <row r="68930" spans="1:7" x14ac:dyDescent="0.3">
      <c r="A68930">
        <v>217910</v>
      </c>
      <c r="B68930" s="2">
        <v>44373.924344615007</v>
      </c>
      <c r="C68930" s="37">
        <v>0.92434027777777772</v>
      </c>
      <c r="E68930">
        <v>448560</v>
      </c>
      <c r="F68930">
        <f t="shared" si="2153"/>
        <v>6</v>
      </c>
      <c r="G68930" s="37" t="str">
        <f t="shared" si="2154"/>
        <v>выходные</v>
      </c>
    </row>
    <row r="68931" spans="1:7" x14ac:dyDescent="0.3">
      <c r="A68931">
        <v>217901</v>
      </c>
      <c r="B68931" s="2">
        <v>44373.924135922331</v>
      </c>
      <c r="C68931" s="37">
        <v>0.92413194444444446</v>
      </c>
      <c r="E68931">
        <v>227775</v>
      </c>
      <c r="F68931">
        <f t="shared" ref="F68931:F68994" si="2155">WEEKDAY(B68931,2)</f>
        <v>6</v>
      </c>
      <c r="G68931" s="37" t="str">
        <f t="shared" si="2154"/>
        <v>выходные</v>
      </c>
    </row>
    <row r="68932" spans="1:7" x14ac:dyDescent="0.3">
      <c r="A68932">
        <v>217906</v>
      </c>
      <c r="B68932" s="2">
        <v>44373.924135922331</v>
      </c>
      <c r="C68932" s="37">
        <v>0.92413194444444446</v>
      </c>
      <c r="E68932">
        <v>245484</v>
      </c>
      <c r="F68932">
        <f t="shared" si="2155"/>
        <v>6</v>
      </c>
      <c r="G68932" s="37" t="str">
        <f t="shared" si="2154"/>
        <v>выходные</v>
      </c>
    </row>
    <row r="68933" spans="1:7" x14ac:dyDescent="0.3">
      <c r="A68933">
        <v>217897</v>
      </c>
      <c r="B68933" s="2">
        <v>44373.923333333332</v>
      </c>
      <c r="C68933" s="37">
        <v>0.92333333333333334</v>
      </c>
      <c r="E68933">
        <v>370960</v>
      </c>
      <c r="F68933">
        <f t="shared" si="2155"/>
        <v>6</v>
      </c>
      <c r="G68933" s="37" t="str">
        <f t="shared" si="2154"/>
        <v>выходные</v>
      </c>
    </row>
    <row r="68934" spans="1:7" x14ac:dyDescent="0.3">
      <c r="A68934">
        <v>217894</v>
      </c>
      <c r="B68934" s="2">
        <v>44373.9230323191</v>
      </c>
      <c r="C68934" s="37">
        <v>0.92303240740740744</v>
      </c>
      <c r="E68934">
        <v>181651</v>
      </c>
      <c r="F68934">
        <f t="shared" si="2155"/>
        <v>6</v>
      </c>
      <c r="G68934" s="37" t="str">
        <f t="shared" si="2154"/>
        <v>выходные</v>
      </c>
    </row>
    <row r="68935" spans="1:7" x14ac:dyDescent="0.3">
      <c r="A68935">
        <v>217890</v>
      </c>
      <c r="B68935" s="2">
        <v>44373.922922330101</v>
      </c>
      <c r="C68935" s="37">
        <v>0.92291666666666661</v>
      </c>
      <c r="E68935">
        <v>179296</v>
      </c>
      <c r="F68935">
        <f t="shared" si="2155"/>
        <v>6</v>
      </c>
      <c r="G68935" s="37" t="str">
        <f t="shared" si="2154"/>
        <v>выходные</v>
      </c>
    </row>
    <row r="68936" spans="1:7" x14ac:dyDescent="0.3">
      <c r="A68936">
        <v>217893</v>
      </c>
      <c r="B68936" s="2">
        <v>44373.922922330101</v>
      </c>
      <c r="C68936" s="37">
        <v>0.92291666666666661</v>
      </c>
      <c r="E68936">
        <v>143750</v>
      </c>
      <c r="F68936">
        <f t="shared" si="2155"/>
        <v>6</v>
      </c>
      <c r="G68936" s="37" t="str">
        <f t="shared" si="2154"/>
        <v>выходные</v>
      </c>
    </row>
    <row r="68937" spans="1:7" x14ac:dyDescent="0.3">
      <c r="A68937">
        <v>217889</v>
      </c>
      <c r="B68937" s="2">
        <v>44373.92251779935</v>
      </c>
      <c r="C68937" s="37">
        <v>0.92252314814814806</v>
      </c>
      <c r="E68937">
        <v>472712</v>
      </c>
      <c r="F68937">
        <f t="shared" si="2155"/>
        <v>6</v>
      </c>
      <c r="G68937" s="37" t="str">
        <f t="shared" si="2154"/>
        <v>выходные</v>
      </c>
    </row>
    <row r="68938" spans="1:7" x14ac:dyDescent="0.3">
      <c r="A68938">
        <v>217886</v>
      </c>
      <c r="B68938" s="2">
        <v>44373.921994689779</v>
      </c>
      <c r="C68938" s="37">
        <v>0.92199074074074072</v>
      </c>
      <c r="E68938">
        <v>405571</v>
      </c>
      <c r="F68938">
        <f t="shared" si="2155"/>
        <v>6</v>
      </c>
      <c r="G68938" s="37" t="str">
        <f t="shared" si="2154"/>
        <v>выходные</v>
      </c>
    </row>
    <row r="68939" spans="1:7" x14ac:dyDescent="0.3">
      <c r="A68939">
        <v>217876</v>
      </c>
      <c r="B68939" s="2">
        <v>44373.920899676377</v>
      </c>
      <c r="C68939" s="37">
        <v>0.92090277777777774</v>
      </c>
      <c r="E68939">
        <v>230507</v>
      </c>
      <c r="F68939">
        <f t="shared" si="2155"/>
        <v>6</v>
      </c>
      <c r="G68939" s="37" t="str">
        <f t="shared" ref="G68939:G69002" si="2156">IF(F68939&gt;=6,"выходные","будни")</f>
        <v>выходные</v>
      </c>
    </row>
    <row r="68940" spans="1:7" x14ac:dyDescent="0.3">
      <c r="A68940">
        <v>217881</v>
      </c>
      <c r="B68940" s="2">
        <v>44373.920899676377</v>
      </c>
      <c r="C68940" s="37">
        <v>0.92090277777777774</v>
      </c>
      <c r="E68940">
        <v>89185</v>
      </c>
      <c r="F68940">
        <f t="shared" si="2155"/>
        <v>6</v>
      </c>
      <c r="G68940" s="37" t="str">
        <f t="shared" si="2156"/>
        <v>выходные</v>
      </c>
    </row>
    <row r="68941" spans="1:7" x14ac:dyDescent="0.3">
      <c r="A68941">
        <v>217871</v>
      </c>
      <c r="B68941" s="2">
        <v>44373.919309060948</v>
      </c>
      <c r="C68941" s="37">
        <v>0.91930555555555549</v>
      </c>
      <c r="E68941">
        <v>108345</v>
      </c>
      <c r="F68941">
        <f t="shared" si="2155"/>
        <v>6</v>
      </c>
      <c r="G68941" s="37" t="str">
        <f t="shared" si="2156"/>
        <v>выходные</v>
      </c>
    </row>
    <row r="68942" spans="1:7" x14ac:dyDescent="0.3">
      <c r="A68942">
        <v>217869</v>
      </c>
      <c r="B68942" s="2">
        <v>44373.919281553397</v>
      </c>
      <c r="C68942" s="37">
        <v>0.91928240740740741</v>
      </c>
      <c r="E68942">
        <v>439981</v>
      </c>
      <c r="F68942">
        <f t="shared" si="2155"/>
        <v>6</v>
      </c>
      <c r="G68942" s="37" t="str">
        <f t="shared" si="2156"/>
        <v>выходные</v>
      </c>
    </row>
    <row r="68943" spans="1:7" x14ac:dyDescent="0.3">
      <c r="A68943">
        <v>217866</v>
      </c>
      <c r="B68943" s="2">
        <v>44373.918472491911</v>
      </c>
      <c r="C68943" s="37">
        <v>0.91847222222222225</v>
      </c>
      <c r="E68943">
        <v>31886</v>
      </c>
      <c r="F68943">
        <f t="shared" si="2155"/>
        <v>6</v>
      </c>
      <c r="G68943" s="37" t="str">
        <f t="shared" si="2156"/>
        <v>выходные</v>
      </c>
    </row>
    <row r="68944" spans="1:7" x14ac:dyDescent="0.3">
      <c r="A68944">
        <v>217867</v>
      </c>
      <c r="B68944" s="2">
        <v>44373.918472491911</v>
      </c>
      <c r="C68944" s="37">
        <v>0.91847222222222225</v>
      </c>
      <c r="E68944">
        <v>351192</v>
      </c>
      <c r="F68944">
        <f t="shared" si="2155"/>
        <v>6</v>
      </c>
      <c r="G68944" s="37" t="str">
        <f t="shared" si="2156"/>
        <v>выходные</v>
      </c>
    </row>
    <row r="68945" spans="1:7" x14ac:dyDescent="0.3">
      <c r="A68945">
        <v>217862</v>
      </c>
      <c r="B68945" s="2">
        <v>44373.918067961167</v>
      </c>
      <c r="C68945" s="37">
        <v>0.91806712962962955</v>
      </c>
      <c r="E68945">
        <v>58137</v>
      </c>
      <c r="F68945">
        <f t="shared" si="2155"/>
        <v>6</v>
      </c>
      <c r="G68945" s="37" t="str">
        <f t="shared" si="2156"/>
        <v>выходные</v>
      </c>
    </row>
    <row r="68946" spans="1:7" x14ac:dyDescent="0.3">
      <c r="A68946">
        <v>217863</v>
      </c>
      <c r="B68946" s="2">
        <v>44373.918067961167</v>
      </c>
      <c r="C68946" s="37">
        <v>0.91806712962962955</v>
      </c>
      <c r="E68946">
        <v>411922</v>
      </c>
      <c r="F68946">
        <f t="shared" si="2155"/>
        <v>6</v>
      </c>
      <c r="G68946" s="37" t="str">
        <f t="shared" si="2156"/>
        <v>выходные</v>
      </c>
    </row>
    <row r="68947" spans="1:7" x14ac:dyDescent="0.3">
      <c r="A68947">
        <v>217865</v>
      </c>
      <c r="B68947" s="2">
        <v>44373.918067961167</v>
      </c>
      <c r="C68947" s="37">
        <v>0.91806712962962955</v>
      </c>
      <c r="E68947">
        <v>356280</v>
      </c>
      <c r="F68947">
        <f t="shared" si="2155"/>
        <v>6</v>
      </c>
      <c r="G68947" s="37" t="str">
        <f t="shared" si="2156"/>
        <v>выходные</v>
      </c>
    </row>
    <row r="68948" spans="1:7" x14ac:dyDescent="0.3">
      <c r="A68948">
        <v>217859</v>
      </c>
      <c r="B68948" s="2">
        <v>44373.917752616959</v>
      </c>
      <c r="C68948" s="37">
        <v>0.91775462962962961</v>
      </c>
      <c r="E68948">
        <v>411922</v>
      </c>
      <c r="F68948">
        <f t="shared" si="2155"/>
        <v>6</v>
      </c>
      <c r="G68948" s="37" t="str">
        <f t="shared" si="2156"/>
        <v>выходные</v>
      </c>
    </row>
    <row r="68949" spans="1:7" x14ac:dyDescent="0.3">
      <c r="A68949">
        <v>217856</v>
      </c>
      <c r="B68949" s="2">
        <v>44373.917663430424</v>
      </c>
      <c r="C68949" s="37">
        <v>0.91766203703703697</v>
      </c>
      <c r="E68949">
        <v>158978</v>
      </c>
      <c r="F68949">
        <f t="shared" si="2155"/>
        <v>6</v>
      </c>
      <c r="G68949" s="37" t="str">
        <f t="shared" si="2156"/>
        <v>выходные</v>
      </c>
    </row>
    <row r="68950" spans="1:7" x14ac:dyDescent="0.3">
      <c r="A68950">
        <v>217852</v>
      </c>
      <c r="B68950" s="2">
        <v>44373.917000000001</v>
      </c>
      <c r="C68950" s="37">
        <v>0.91700231481481476</v>
      </c>
      <c r="E68950">
        <v>347008</v>
      </c>
      <c r="F68950">
        <f t="shared" si="2155"/>
        <v>6</v>
      </c>
      <c r="G68950" s="37" t="str">
        <f t="shared" si="2156"/>
        <v>выходные</v>
      </c>
    </row>
    <row r="68951" spans="1:7" x14ac:dyDescent="0.3">
      <c r="A68951">
        <v>217851</v>
      </c>
      <c r="B68951" s="2">
        <v>44373.916837061675</v>
      </c>
      <c r="C68951" s="37">
        <v>0.91684027777777777</v>
      </c>
      <c r="E68951">
        <v>250679</v>
      </c>
      <c r="F68951">
        <f t="shared" si="2155"/>
        <v>6</v>
      </c>
      <c r="G68951" s="37" t="str">
        <f t="shared" si="2156"/>
        <v>выходные</v>
      </c>
    </row>
    <row r="68952" spans="1:7" x14ac:dyDescent="0.3">
      <c r="A68952">
        <v>217847</v>
      </c>
      <c r="B68952" s="2">
        <v>44373.916449838187</v>
      </c>
      <c r="C68952" s="37">
        <v>0.91644675925925922</v>
      </c>
      <c r="E68952">
        <v>281236</v>
      </c>
      <c r="F68952">
        <f t="shared" si="2155"/>
        <v>6</v>
      </c>
      <c r="G68952" s="37" t="str">
        <f t="shared" si="2156"/>
        <v>выходные</v>
      </c>
    </row>
    <row r="68953" spans="1:7" x14ac:dyDescent="0.3">
      <c r="A68953">
        <v>217843</v>
      </c>
      <c r="B68953" s="2">
        <v>44373.916104617449</v>
      </c>
      <c r="C68953" s="37">
        <v>0.91609953703703706</v>
      </c>
      <c r="E68953">
        <v>75550</v>
      </c>
      <c r="F68953">
        <f t="shared" si="2155"/>
        <v>6</v>
      </c>
      <c r="G68953" s="37" t="str">
        <f t="shared" si="2156"/>
        <v>выходные</v>
      </c>
    </row>
    <row r="68954" spans="1:7" x14ac:dyDescent="0.3">
      <c r="A68954">
        <v>217838</v>
      </c>
      <c r="B68954" s="2">
        <v>44373.915860469373</v>
      </c>
      <c r="C68954" s="37">
        <v>0.91585648148148147</v>
      </c>
      <c r="E68954">
        <v>356280</v>
      </c>
      <c r="F68954">
        <f t="shared" si="2155"/>
        <v>6</v>
      </c>
      <c r="G68954" s="37" t="str">
        <f t="shared" si="2156"/>
        <v>выходные</v>
      </c>
    </row>
    <row r="68955" spans="1:7" x14ac:dyDescent="0.3">
      <c r="A68955">
        <v>217837</v>
      </c>
      <c r="B68955" s="2">
        <v>44373.915524765769</v>
      </c>
      <c r="C68955" s="37">
        <v>0.91552083333333334</v>
      </c>
      <c r="E68955">
        <v>468237</v>
      </c>
      <c r="F68955">
        <f t="shared" si="2155"/>
        <v>6</v>
      </c>
      <c r="G68955" s="37" t="str">
        <f t="shared" si="2156"/>
        <v>выходные</v>
      </c>
    </row>
    <row r="68956" spans="1:7" x14ac:dyDescent="0.3">
      <c r="A68956">
        <v>217833</v>
      </c>
      <c r="B68956" s="2">
        <v>44373.915402691731</v>
      </c>
      <c r="C68956" s="37">
        <v>0.91540509259259262</v>
      </c>
      <c r="E68956">
        <v>345417</v>
      </c>
      <c r="F68956">
        <f t="shared" si="2155"/>
        <v>6</v>
      </c>
      <c r="G68956" s="37" t="str">
        <f t="shared" si="2156"/>
        <v>выходные</v>
      </c>
    </row>
    <row r="68957" spans="1:7" x14ac:dyDescent="0.3">
      <c r="A68957">
        <v>217828</v>
      </c>
      <c r="B68957" s="2">
        <v>44373.914427184463</v>
      </c>
      <c r="C68957" s="37">
        <v>0.91443287037037047</v>
      </c>
      <c r="E68957">
        <v>158978</v>
      </c>
      <c r="F68957">
        <f t="shared" si="2155"/>
        <v>6</v>
      </c>
      <c r="G68957" s="37" t="str">
        <f t="shared" si="2156"/>
        <v>выходные</v>
      </c>
    </row>
    <row r="68958" spans="1:7" x14ac:dyDescent="0.3">
      <c r="A68958">
        <v>217827</v>
      </c>
      <c r="B68958" s="2">
        <v>44373.914120914334</v>
      </c>
      <c r="C68958" s="37">
        <v>0.91412037037037042</v>
      </c>
      <c r="E68958">
        <v>230507</v>
      </c>
      <c r="F68958">
        <f t="shared" si="2155"/>
        <v>6</v>
      </c>
      <c r="G68958" s="37" t="str">
        <f t="shared" si="2156"/>
        <v>выходные</v>
      </c>
    </row>
    <row r="68959" spans="1:7" x14ac:dyDescent="0.3">
      <c r="A68959">
        <v>217825</v>
      </c>
      <c r="B68959" s="2">
        <v>44373.913998840297</v>
      </c>
      <c r="C68959" s="37">
        <v>0.91399305555555566</v>
      </c>
      <c r="E68959">
        <v>411922</v>
      </c>
      <c r="F68959">
        <f t="shared" si="2155"/>
        <v>6</v>
      </c>
      <c r="G68959" s="37" t="str">
        <f t="shared" si="2156"/>
        <v>выходные</v>
      </c>
    </row>
    <row r="68960" spans="1:7" x14ac:dyDescent="0.3">
      <c r="A68960">
        <v>217823</v>
      </c>
      <c r="B68960" s="2">
        <v>44373.913213592234</v>
      </c>
      <c r="C68960" s="37">
        <v>0.91321759259259261</v>
      </c>
      <c r="E68960">
        <v>258219</v>
      </c>
      <c r="F68960">
        <f t="shared" si="2155"/>
        <v>6</v>
      </c>
      <c r="G68960" s="37" t="str">
        <f t="shared" si="2156"/>
        <v>выходные</v>
      </c>
    </row>
    <row r="68961" spans="1:7" x14ac:dyDescent="0.3">
      <c r="A68961">
        <v>217821</v>
      </c>
      <c r="B68961" s="2">
        <v>44373.91119093851</v>
      </c>
      <c r="C68961" s="37">
        <v>0.91119212962962959</v>
      </c>
      <c r="E68961">
        <v>251243</v>
      </c>
      <c r="F68961">
        <f t="shared" si="2155"/>
        <v>6</v>
      </c>
      <c r="G68961" s="37" t="str">
        <f t="shared" si="2156"/>
        <v>выходные</v>
      </c>
    </row>
    <row r="68962" spans="1:7" x14ac:dyDescent="0.3">
      <c r="A68962">
        <v>217817</v>
      </c>
      <c r="B68962" s="2">
        <v>44373.910786407767</v>
      </c>
      <c r="C68962" s="37">
        <v>0.91078703703703701</v>
      </c>
      <c r="E68962">
        <v>250679</v>
      </c>
      <c r="F68962">
        <f t="shared" si="2155"/>
        <v>6</v>
      </c>
      <c r="G68962" s="37" t="str">
        <f t="shared" si="2156"/>
        <v>выходные</v>
      </c>
    </row>
    <row r="68963" spans="1:7" x14ac:dyDescent="0.3">
      <c r="A68963">
        <v>217809</v>
      </c>
      <c r="B68963" s="2">
        <v>44373.90997734628</v>
      </c>
      <c r="C68963" s="37">
        <v>0.90997685185185195</v>
      </c>
      <c r="E68963">
        <v>88863</v>
      </c>
      <c r="F68963">
        <f t="shared" si="2155"/>
        <v>6</v>
      </c>
      <c r="G68963" s="37" t="str">
        <f t="shared" si="2156"/>
        <v>выходные</v>
      </c>
    </row>
    <row r="68964" spans="1:7" x14ac:dyDescent="0.3">
      <c r="A68964">
        <v>217814</v>
      </c>
      <c r="B68964" s="2">
        <v>44373.90997734628</v>
      </c>
      <c r="C68964" s="37">
        <v>0.90997685185185195</v>
      </c>
      <c r="E68964">
        <v>158978</v>
      </c>
      <c r="F68964">
        <f t="shared" si="2155"/>
        <v>6</v>
      </c>
      <c r="G68964" s="37" t="str">
        <f t="shared" si="2156"/>
        <v>выходные</v>
      </c>
    </row>
    <row r="68965" spans="1:7" x14ac:dyDescent="0.3">
      <c r="A68965">
        <v>217804</v>
      </c>
      <c r="B68965" s="2">
        <v>44373.909665211948</v>
      </c>
      <c r="C68965" s="37">
        <v>0.9096643518518519</v>
      </c>
      <c r="E68965">
        <v>119655</v>
      </c>
      <c r="F68965">
        <f t="shared" si="2155"/>
        <v>6</v>
      </c>
      <c r="G68965" s="37" t="str">
        <f t="shared" si="2156"/>
        <v>выходные</v>
      </c>
    </row>
    <row r="68966" spans="1:7" x14ac:dyDescent="0.3">
      <c r="A68966">
        <v>217797</v>
      </c>
      <c r="B68966" s="2">
        <v>44373.909572815537</v>
      </c>
      <c r="C68966" s="37">
        <v>0.90957175925925926</v>
      </c>
      <c r="E68966">
        <v>352397</v>
      </c>
      <c r="F68966">
        <f t="shared" si="2155"/>
        <v>6</v>
      </c>
      <c r="G68966" s="37" t="str">
        <f t="shared" si="2156"/>
        <v>выходные</v>
      </c>
    </row>
    <row r="68967" spans="1:7" x14ac:dyDescent="0.3">
      <c r="A68967">
        <v>217799</v>
      </c>
      <c r="B68967" s="2">
        <v>44373.909572815537</v>
      </c>
      <c r="C68967" s="37">
        <v>0.90957175925925926</v>
      </c>
      <c r="E68967">
        <v>76405</v>
      </c>
      <c r="F68967">
        <f t="shared" si="2155"/>
        <v>6</v>
      </c>
      <c r="G68967" s="37" t="str">
        <f t="shared" si="2156"/>
        <v>выходные</v>
      </c>
    </row>
    <row r="68968" spans="1:7" x14ac:dyDescent="0.3">
      <c r="A68968">
        <v>217793</v>
      </c>
      <c r="B68968" s="2">
        <v>44373.909115878778</v>
      </c>
      <c r="C68968" s="37">
        <v>0.90912037037037041</v>
      </c>
      <c r="E68968">
        <v>267896</v>
      </c>
      <c r="F68968">
        <f t="shared" si="2155"/>
        <v>6</v>
      </c>
      <c r="G68968" s="37" t="str">
        <f t="shared" si="2156"/>
        <v>выходные</v>
      </c>
    </row>
    <row r="68969" spans="1:7" x14ac:dyDescent="0.3">
      <c r="A68969">
        <v>217786</v>
      </c>
      <c r="B68969" s="2">
        <v>44373.907954692557</v>
      </c>
      <c r="C68969" s="37">
        <v>0.90795138888888882</v>
      </c>
      <c r="E68969">
        <v>259452</v>
      </c>
      <c r="F68969">
        <f t="shared" si="2155"/>
        <v>6</v>
      </c>
      <c r="G68969" s="37" t="str">
        <f t="shared" si="2156"/>
        <v>выходные</v>
      </c>
    </row>
    <row r="68970" spans="1:7" x14ac:dyDescent="0.3">
      <c r="A68970">
        <v>217788</v>
      </c>
      <c r="B68970" s="2">
        <v>44373.907954692557</v>
      </c>
      <c r="C68970" s="37">
        <v>0.90795138888888882</v>
      </c>
      <c r="E68970">
        <v>21760</v>
      </c>
      <c r="F68970">
        <f t="shared" si="2155"/>
        <v>6</v>
      </c>
      <c r="G68970" s="37" t="str">
        <f t="shared" si="2156"/>
        <v>выходные</v>
      </c>
    </row>
    <row r="68971" spans="1:7" x14ac:dyDescent="0.3">
      <c r="A68971">
        <v>217781</v>
      </c>
      <c r="B68971" s="2">
        <v>44373.90734580523</v>
      </c>
      <c r="C68971" s="37">
        <v>0.90734953703703702</v>
      </c>
      <c r="E68971">
        <v>470762</v>
      </c>
      <c r="F68971">
        <f t="shared" si="2155"/>
        <v>6</v>
      </c>
      <c r="G68971" s="37" t="str">
        <f t="shared" si="2156"/>
        <v>выходные</v>
      </c>
    </row>
    <row r="68972" spans="1:7" x14ac:dyDescent="0.3">
      <c r="A68972">
        <v>217775</v>
      </c>
      <c r="B68972" s="2">
        <v>44373.906741100327</v>
      </c>
      <c r="C68972" s="37">
        <v>0.90673611111111108</v>
      </c>
      <c r="E68972">
        <v>82901</v>
      </c>
      <c r="F68972">
        <f t="shared" si="2155"/>
        <v>6</v>
      </c>
      <c r="G68972" s="37" t="str">
        <f t="shared" si="2156"/>
        <v>выходные</v>
      </c>
    </row>
    <row r="68973" spans="1:7" x14ac:dyDescent="0.3">
      <c r="A68973">
        <v>217776</v>
      </c>
      <c r="B68973" s="2">
        <v>44373.906741100327</v>
      </c>
      <c r="C68973" s="37">
        <v>0.90673611111111108</v>
      </c>
      <c r="E68973">
        <v>347008</v>
      </c>
      <c r="F68973">
        <f t="shared" si="2155"/>
        <v>6</v>
      </c>
      <c r="G68973" s="37" t="str">
        <f t="shared" si="2156"/>
        <v>выходные</v>
      </c>
    </row>
    <row r="68974" spans="1:7" x14ac:dyDescent="0.3">
      <c r="A68974">
        <v>217770</v>
      </c>
      <c r="B68974" s="2">
        <v>44373.906336569577</v>
      </c>
      <c r="C68974" s="37">
        <v>0.90633101851851849</v>
      </c>
      <c r="E68974">
        <v>74456</v>
      </c>
      <c r="F68974">
        <f t="shared" si="2155"/>
        <v>6</v>
      </c>
      <c r="G68974" s="37" t="str">
        <f t="shared" si="2156"/>
        <v>выходные</v>
      </c>
    </row>
    <row r="68975" spans="1:7" x14ac:dyDescent="0.3">
      <c r="A68975">
        <v>217768</v>
      </c>
      <c r="B68975" s="2">
        <v>44373.906002990814</v>
      </c>
      <c r="C68975" s="37">
        <v>0.90600694444444441</v>
      </c>
      <c r="E68975">
        <v>170185</v>
      </c>
      <c r="F68975">
        <f t="shared" si="2155"/>
        <v>6</v>
      </c>
      <c r="G68975" s="37" t="str">
        <f t="shared" si="2156"/>
        <v>выходные</v>
      </c>
    </row>
    <row r="68976" spans="1:7" x14ac:dyDescent="0.3">
      <c r="A68976">
        <v>217766</v>
      </c>
      <c r="B68976" s="2">
        <v>44373.904110843228</v>
      </c>
      <c r="C68976" s="37">
        <v>0.90410879629629637</v>
      </c>
      <c r="E68976">
        <v>343626</v>
      </c>
      <c r="F68976">
        <f t="shared" si="2155"/>
        <v>6</v>
      </c>
      <c r="G68976" s="37" t="str">
        <f t="shared" si="2156"/>
        <v>выходные</v>
      </c>
    </row>
    <row r="68977" spans="1:7" x14ac:dyDescent="0.3">
      <c r="A68977">
        <v>217762</v>
      </c>
      <c r="B68977" s="2">
        <v>44373.903666666665</v>
      </c>
      <c r="C68977" s="37">
        <v>0.90366898148148145</v>
      </c>
      <c r="E68977">
        <v>349014</v>
      </c>
      <c r="F68977">
        <f t="shared" si="2155"/>
        <v>6</v>
      </c>
      <c r="G68977" s="37" t="str">
        <f t="shared" si="2156"/>
        <v>выходные</v>
      </c>
    </row>
    <row r="68978" spans="1:7" x14ac:dyDescent="0.3">
      <c r="A68978">
        <v>217760</v>
      </c>
      <c r="B68978" s="2">
        <v>44373.903504854374</v>
      </c>
      <c r="C68978" s="37">
        <v>0.90350694444444446</v>
      </c>
      <c r="E68978">
        <v>454890</v>
      </c>
      <c r="F68978">
        <f t="shared" si="2155"/>
        <v>6</v>
      </c>
      <c r="G68978" s="37" t="str">
        <f t="shared" si="2156"/>
        <v>выходные</v>
      </c>
    </row>
    <row r="68979" spans="1:7" x14ac:dyDescent="0.3">
      <c r="A68979">
        <v>217755</v>
      </c>
      <c r="B68979" s="2">
        <v>44373.902333333339</v>
      </c>
      <c r="C68979" s="37">
        <v>0.90233796296296298</v>
      </c>
      <c r="E68979">
        <v>14862</v>
      </c>
      <c r="F68979">
        <f t="shared" si="2155"/>
        <v>6</v>
      </c>
      <c r="G68979" s="37" t="str">
        <f t="shared" si="2156"/>
        <v>выходные</v>
      </c>
    </row>
    <row r="68980" spans="1:7" x14ac:dyDescent="0.3">
      <c r="A68980">
        <v>217751</v>
      </c>
      <c r="B68980" s="2">
        <v>44373.902291262137</v>
      </c>
      <c r="C68980" s="37">
        <v>0.90229166666666671</v>
      </c>
      <c r="E68980">
        <v>225390</v>
      </c>
      <c r="F68980">
        <f t="shared" si="2155"/>
        <v>6</v>
      </c>
      <c r="G68980" s="37" t="str">
        <f t="shared" si="2156"/>
        <v>выходные</v>
      </c>
    </row>
    <row r="68981" spans="1:7" x14ac:dyDescent="0.3">
      <c r="A68981">
        <v>217748</v>
      </c>
      <c r="B68981" s="2">
        <v>44373.901886731393</v>
      </c>
      <c r="C68981" s="37">
        <v>0.90188657407407413</v>
      </c>
      <c r="E68981">
        <v>250679</v>
      </c>
      <c r="F68981">
        <f t="shared" si="2155"/>
        <v>6</v>
      </c>
      <c r="G68981" s="37" t="str">
        <f t="shared" si="2156"/>
        <v>выходные</v>
      </c>
    </row>
    <row r="68982" spans="1:7" x14ac:dyDescent="0.3">
      <c r="A68982">
        <v>217743</v>
      </c>
      <c r="B68982" s="2">
        <v>44373.90148220065</v>
      </c>
      <c r="C68982" s="37">
        <v>0.90148148148148144</v>
      </c>
      <c r="E68982">
        <v>378749</v>
      </c>
      <c r="F68982">
        <f t="shared" si="2155"/>
        <v>6</v>
      </c>
      <c r="G68982" s="37" t="str">
        <f t="shared" si="2156"/>
        <v>выходные</v>
      </c>
    </row>
    <row r="68983" spans="1:7" x14ac:dyDescent="0.3">
      <c r="A68983">
        <v>217739</v>
      </c>
      <c r="B68983" s="2">
        <v>44373.901333658861</v>
      </c>
      <c r="C68983" s="37">
        <v>0.90133101851851849</v>
      </c>
      <c r="E68983">
        <v>54586</v>
      </c>
      <c r="F68983">
        <f t="shared" si="2155"/>
        <v>6</v>
      </c>
      <c r="G68983" s="37" t="str">
        <f t="shared" si="2156"/>
        <v>выходные</v>
      </c>
    </row>
    <row r="68984" spans="1:7" x14ac:dyDescent="0.3">
      <c r="A68984">
        <v>217734</v>
      </c>
      <c r="B68984" s="2">
        <v>44373.900268608413</v>
      </c>
      <c r="C68984" s="37">
        <v>0.9002662037037038</v>
      </c>
      <c r="E68984">
        <v>250679</v>
      </c>
      <c r="F68984">
        <f t="shared" si="2155"/>
        <v>6</v>
      </c>
      <c r="G68984" s="37" t="str">
        <f t="shared" si="2156"/>
        <v>выходные</v>
      </c>
    </row>
    <row r="68985" spans="1:7" x14ac:dyDescent="0.3">
      <c r="A68985">
        <v>217729</v>
      </c>
      <c r="B68985" s="2">
        <v>44373.899380474257</v>
      </c>
      <c r="C68985" s="37">
        <v>0.89937500000000004</v>
      </c>
      <c r="E68985">
        <v>146665</v>
      </c>
      <c r="F68985">
        <f t="shared" si="2155"/>
        <v>6</v>
      </c>
      <c r="G68985" s="37" t="str">
        <f t="shared" si="2156"/>
        <v>выходные</v>
      </c>
    </row>
    <row r="68986" spans="1:7" x14ac:dyDescent="0.3">
      <c r="A68986">
        <v>217724</v>
      </c>
      <c r="B68986" s="2">
        <v>44373.898999999998</v>
      </c>
      <c r="C68986" s="37">
        <v>0.89900462962962957</v>
      </c>
      <c r="E68986">
        <v>347008</v>
      </c>
      <c r="F68986">
        <f t="shared" si="2155"/>
        <v>6</v>
      </c>
      <c r="G68986" s="37" t="str">
        <f t="shared" si="2156"/>
        <v>выходные</v>
      </c>
    </row>
    <row r="68987" spans="1:7" x14ac:dyDescent="0.3">
      <c r="A68987">
        <v>217723</v>
      </c>
      <c r="B68987" s="2">
        <v>44373.898800622577</v>
      </c>
      <c r="C68987" s="37">
        <v>0.89879629629629632</v>
      </c>
      <c r="E68987">
        <v>291168</v>
      </c>
      <c r="F68987">
        <f t="shared" si="2155"/>
        <v>6</v>
      </c>
      <c r="G68987" s="37" t="str">
        <f t="shared" si="2156"/>
        <v>выходные</v>
      </c>
    </row>
    <row r="68988" spans="1:7" x14ac:dyDescent="0.3">
      <c r="A68988">
        <v>217715</v>
      </c>
      <c r="B68988" s="2">
        <v>44373.89865048544</v>
      </c>
      <c r="C68988" s="37">
        <v>0.89864583333333325</v>
      </c>
      <c r="E68988">
        <v>158978</v>
      </c>
      <c r="F68988">
        <f t="shared" si="2155"/>
        <v>6</v>
      </c>
      <c r="G68988" s="37" t="str">
        <f t="shared" si="2156"/>
        <v>выходные</v>
      </c>
    </row>
    <row r="68989" spans="1:7" x14ac:dyDescent="0.3">
      <c r="A68989">
        <v>217720</v>
      </c>
      <c r="B68989" s="2">
        <v>44373.89865048544</v>
      </c>
      <c r="C68989" s="37">
        <v>0.89864583333333325</v>
      </c>
      <c r="E68989">
        <v>251574</v>
      </c>
      <c r="F68989">
        <f t="shared" si="2155"/>
        <v>6</v>
      </c>
      <c r="G68989" s="37" t="str">
        <f t="shared" si="2156"/>
        <v>выходные</v>
      </c>
    </row>
    <row r="68990" spans="1:7" x14ac:dyDescent="0.3">
      <c r="A68990">
        <v>217714</v>
      </c>
      <c r="B68990" s="2">
        <v>44373.898312326426</v>
      </c>
      <c r="C68990" s="37">
        <v>0.89831018518518524</v>
      </c>
      <c r="E68990">
        <v>172207</v>
      </c>
      <c r="F68990">
        <f t="shared" si="2155"/>
        <v>6</v>
      </c>
      <c r="G68990" s="37" t="str">
        <f t="shared" si="2156"/>
        <v>выходные</v>
      </c>
    </row>
    <row r="68991" spans="1:7" x14ac:dyDescent="0.3">
      <c r="A68991">
        <v>217711</v>
      </c>
      <c r="B68991" s="2">
        <v>44373.89824595469</v>
      </c>
      <c r="C68991" s="37">
        <v>0.89824074074074067</v>
      </c>
      <c r="E68991">
        <v>250679</v>
      </c>
      <c r="F68991">
        <f t="shared" si="2155"/>
        <v>6</v>
      </c>
      <c r="G68991" s="37" t="str">
        <f t="shared" si="2156"/>
        <v>выходные</v>
      </c>
    </row>
    <row r="68992" spans="1:7" x14ac:dyDescent="0.3">
      <c r="A68992">
        <v>217707</v>
      </c>
      <c r="B68992" s="2">
        <v>44373.89703236246</v>
      </c>
      <c r="C68992" s="37">
        <v>0.89703703703703708</v>
      </c>
      <c r="E68992">
        <v>397</v>
      </c>
      <c r="F68992">
        <f t="shared" si="2155"/>
        <v>6</v>
      </c>
      <c r="G68992" s="37" t="str">
        <f t="shared" si="2156"/>
        <v>выходные</v>
      </c>
    </row>
    <row r="68993" spans="1:7" x14ac:dyDescent="0.3">
      <c r="A68993">
        <v>217706</v>
      </c>
      <c r="B68993" s="2">
        <v>44373.896877956482</v>
      </c>
      <c r="C68993" s="37">
        <v>0.89687499999999998</v>
      </c>
      <c r="E68993">
        <v>463334</v>
      </c>
      <c r="F68993">
        <f t="shared" si="2155"/>
        <v>6</v>
      </c>
      <c r="G68993" s="37" t="str">
        <f t="shared" si="2156"/>
        <v>выходные</v>
      </c>
    </row>
    <row r="68994" spans="1:7" x14ac:dyDescent="0.3">
      <c r="A68994">
        <v>217701</v>
      </c>
      <c r="B68994" s="2">
        <v>44373.896627831717</v>
      </c>
      <c r="C68994" s="37">
        <v>0.8966319444444445</v>
      </c>
      <c r="E68994">
        <v>183565</v>
      </c>
      <c r="F68994">
        <f t="shared" si="2155"/>
        <v>6</v>
      </c>
      <c r="G68994" s="37" t="str">
        <f t="shared" si="2156"/>
        <v>выходные</v>
      </c>
    </row>
    <row r="68995" spans="1:7" x14ac:dyDescent="0.3">
      <c r="A68995">
        <v>217697</v>
      </c>
      <c r="B68995" s="2">
        <v>44373.896627831709</v>
      </c>
      <c r="C68995" s="37">
        <v>0.8966319444444445</v>
      </c>
      <c r="E68995">
        <v>111368</v>
      </c>
      <c r="F68995">
        <f t="shared" ref="F68995:F69058" si="2157">WEEKDAY(B68995,2)</f>
        <v>6</v>
      </c>
      <c r="G68995" s="37" t="str">
        <f t="shared" si="2156"/>
        <v>выходные</v>
      </c>
    </row>
    <row r="68996" spans="1:7" x14ac:dyDescent="0.3">
      <c r="A68996">
        <v>217699</v>
      </c>
      <c r="B68996" s="2">
        <v>44373.896627831709</v>
      </c>
      <c r="C68996" s="37">
        <v>0.8966319444444445</v>
      </c>
      <c r="E68996">
        <v>347740</v>
      </c>
      <c r="F68996">
        <f t="shared" si="2157"/>
        <v>6</v>
      </c>
      <c r="G68996" s="37" t="str">
        <f t="shared" si="2156"/>
        <v>выходные</v>
      </c>
    </row>
    <row r="68997" spans="1:7" x14ac:dyDescent="0.3">
      <c r="A68997">
        <v>217695</v>
      </c>
      <c r="B68997" s="2">
        <v>44373.896223300973</v>
      </c>
      <c r="C68997" s="37">
        <v>0.8962268518518518</v>
      </c>
      <c r="E68997">
        <v>242428</v>
      </c>
      <c r="F68997">
        <f t="shared" si="2157"/>
        <v>6</v>
      </c>
      <c r="G68997" s="37" t="str">
        <f t="shared" si="2156"/>
        <v>выходные</v>
      </c>
    </row>
    <row r="68998" spans="1:7" x14ac:dyDescent="0.3">
      <c r="A68998">
        <v>217691</v>
      </c>
      <c r="B68998" s="2">
        <v>44373.895414239487</v>
      </c>
      <c r="C68998" s="37">
        <v>0.89541666666666664</v>
      </c>
      <c r="E68998">
        <v>271157</v>
      </c>
      <c r="F68998">
        <f t="shared" si="2157"/>
        <v>6</v>
      </c>
      <c r="G68998" s="37" t="str">
        <f t="shared" si="2156"/>
        <v>выходные</v>
      </c>
    </row>
    <row r="68999" spans="1:7" x14ac:dyDescent="0.3">
      <c r="A68999">
        <v>217693</v>
      </c>
      <c r="B68999" s="2">
        <v>44373.895414239487</v>
      </c>
      <c r="C68999" s="37">
        <v>0.89541666666666664</v>
      </c>
      <c r="E68999">
        <v>351192</v>
      </c>
      <c r="F68999">
        <f t="shared" si="2157"/>
        <v>6</v>
      </c>
      <c r="G68999" s="37" t="str">
        <f t="shared" si="2156"/>
        <v>выходные</v>
      </c>
    </row>
    <row r="69000" spans="1:7" x14ac:dyDescent="0.3">
      <c r="A69000">
        <v>217689</v>
      </c>
      <c r="B69000" s="2">
        <v>44373.894497512738</v>
      </c>
      <c r="C69000" s="37">
        <v>0.89450231481481479</v>
      </c>
      <c r="E69000">
        <v>436600</v>
      </c>
      <c r="F69000">
        <f t="shared" si="2157"/>
        <v>6</v>
      </c>
      <c r="G69000" s="37" t="str">
        <f t="shared" si="2156"/>
        <v>выходные</v>
      </c>
    </row>
    <row r="69001" spans="1:7" x14ac:dyDescent="0.3">
      <c r="A69001">
        <v>217686</v>
      </c>
      <c r="B69001" s="2">
        <v>44373.893796116507</v>
      </c>
      <c r="C69001" s="37">
        <v>0.89379629629629631</v>
      </c>
      <c r="E69001">
        <v>361821</v>
      </c>
      <c r="F69001">
        <f t="shared" si="2157"/>
        <v>6</v>
      </c>
      <c r="G69001" s="37" t="str">
        <f t="shared" si="2156"/>
        <v>выходные</v>
      </c>
    </row>
    <row r="69002" spans="1:7" x14ac:dyDescent="0.3">
      <c r="A69002">
        <v>217688</v>
      </c>
      <c r="B69002" s="2">
        <v>44373.893796116507</v>
      </c>
      <c r="C69002" s="37">
        <v>0.89379629629629631</v>
      </c>
      <c r="E69002">
        <v>244574</v>
      </c>
      <c r="F69002">
        <f t="shared" si="2157"/>
        <v>6</v>
      </c>
      <c r="G69002" s="37" t="str">
        <f t="shared" si="2156"/>
        <v>выходные</v>
      </c>
    </row>
    <row r="69003" spans="1:7" x14ac:dyDescent="0.3">
      <c r="A69003">
        <v>217684</v>
      </c>
      <c r="B69003" s="2">
        <v>44373.893368327888</v>
      </c>
      <c r="C69003" s="37">
        <v>0.89336805555555554</v>
      </c>
      <c r="E69003">
        <v>112334</v>
      </c>
      <c r="F69003">
        <f t="shared" si="2157"/>
        <v>6</v>
      </c>
      <c r="G69003" s="37" t="str">
        <f t="shared" ref="G69003:G69066" si="2158">IF(F69003&gt;=6,"выходные","будни")</f>
        <v>выходные</v>
      </c>
    </row>
    <row r="69004" spans="1:7" x14ac:dyDescent="0.3">
      <c r="A69004">
        <v>217683</v>
      </c>
      <c r="B69004" s="2">
        <v>44373.893124179813</v>
      </c>
      <c r="C69004" s="37">
        <v>0.89312499999999995</v>
      </c>
      <c r="E69004">
        <v>381626</v>
      </c>
      <c r="F69004">
        <f t="shared" si="2157"/>
        <v>6</v>
      </c>
      <c r="G69004" s="37" t="str">
        <f t="shared" si="2158"/>
        <v>выходные</v>
      </c>
    </row>
    <row r="69005" spans="1:7" x14ac:dyDescent="0.3">
      <c r="A69005">
        <v>217681</v>
      </c>
      <c r="B69005" s="2">
        <v>44373.892987055013</v>
      </c>
      <c r="C69005" s="37">
        <v>0.89298611111111104</v>
      </c>
      <c r="E69005">
        <v>230778</v>
      </c>
      <c r="F69005">
        <f t="shared" si="2157"/>
        <v>6</v>
      </c>
      <c r="G69005" s="37" t="str">
        <f t="shared" si="2158"/>
        <v>выходные</v>
      </c>
    </row>
    <row r="69006" spans="1:7" x14ac:dyDescent="0.3">
      <c r="A69006">
        <v>217678</v>
      </c>
      <c r="B69006" s="2">
        <v>44373.892177993534</v>
      </c>
      <c r="C69006" s="37">
        <v>0.89217592592592598</v>
      </c>
      <c r="E69006">
        <v>217497</v>
      </c>
      <c r="F69006">
        <f t="shared" si="2157"/>
        <v>6</v>
      </c>
      <c r="G69006" s="37" t="str">
        <f t="shared" si="2158"/>
        <v>выходные</v>
      </c>
    </row>
    <row r="69007" spans="1:7" x14ac:dyDescent="0.3">
      <c r="A69007">
        <v>217673</v>
      </c>
      <c r="B69007" s="2">
        <v>44373.891773462783</v>
      </c>
      <c r="C69007" s="37">
        <v>0.89177083333333329</v>
      </c>
      <c r="E69007">
        <v>129210</v>
      </c>
      <c r="F69007">
        <f t="shared" si="2157"/>
        <v>6</v>
      </c>
      <c r="G69007" s="37" t="str">
        <f t="shared" si="2158"/>
        <v>выходные</v>
      </c>
    </row>
    <row r="69008" spans="1:7" x14ac:dyDescent="0.3">
      <c r="A69008">
        <v>217668</v>
      </c>
      <c r="B69008" s="2">
        <v>44373.891567735831</v>
      </c>
      <c r="C69008" s="37">
        <v>0.89156250000000004</v>
      </c>
      <c r="E69008">
        <v>227775</v>
      </c>
      <c r="F69008">
        <f t="shared" si="2157"/>
        <v>6</v>
      </c>
      <c r="G69008" s="37" t="str">
        <f t="shared" si="2158"/>
        <v>выходные</v>
      </c>
    </row>
    <row r="69009" spans="1:7" x14ac:dyDescent="0.3">
      <c r="A69009">
        <v>217663</v>
      </c>
      <c r="B69009" s="2">
        <v>44373.891170995208</v>
      </c>
      <c r="C69009" s="37">
        <v>0.89116898148148149</v>
      </c>
      <c r="E69009">
        <v>21527</v>
      </c>
      <c r="F69009">
        <f t="shared" si="2157"/>
        <v>6</v>
      </c>
      <c r="G69009" s="37" t="str">
        <f t="shared" si="2158"/>
        <v>выходные</v>
      </c>
    </row>
    <row r="69010" spans="1:7" x14ac:dyDescent="0.3">
      <c r="A69010">
        <v>217661</v>
      </c>
      <c r="B69010" s="2">
        <v>44373.890964401289</v>
      </c>
      <c r="C69010" s="37">
        <v>0.89096064814814813</v>
      </c>
      <c r="E69010">
        <v>158750</v>
      </c>
      <c r="F69010">
        <f t="shared" si="2157"/>
        <v>6</v>
      </c>
      <c r="G69010" s="37" t="str">
        <f t="shared" si="2158"/>
        <v>выходные</v>
      </c>
    </row>
    <row r="69011" spans="1:7" x14ac:dyDescent="0.3">
      <c r="A69011">
        <v>217656</v>
      </c>
      <c r="B69011" s="2">
        <v>44373.890559870553</v>
      </c>
      <c r="C69011" s="37">
        <v>0.89055555555555566</v>
      </c>
      <c r="E69011">
        <v>411922</v>
      </c>
      <c r="F69011">
        <f t="shared" si="2157"/>
        <v>6</v>
      </c>
      <c r="G69011" s="37" t="str">
        <f t="shared" si="2158"/>
        <v>выходные</v>
      </c>
    </row>
    <row r="69012" spans="1:7" x14ac:dyDescent="0.3">
      <c r="A69012">
        <v>217647</v>
      </c>
      <c r="B69012" s="2">
        <v>44373.888941747573</v>
      </c>
      <c r="C69012" s="37">
        <v>0.88894675925925926</v>
      </c>
      <c r="E69012">
        <v>472712</v>
      </c>
      <c r="F69012">
        <f t="shared" si="2157"/>
        <v>6</v>
      </c>
      <c r="G69012" s="37" t="str">
        <f t="shared" si="2158"/>
        <v>выходные</v>
      </c>
    </row>
    <row r="69013" spans="1:7" x14ac:dyDescent="0.3">
      <c r="A69013">
        <v>217648</v>
      </c>
      <c r="B69013" s="2">
        <v>44373.888941747573</v>
      </c>
      <c r="C69013" s="37">
        <v>0.88894675925925926</v>
      </c>
      <c r="E69013">
        <v>43623</v>
      </c>
      <c r="F69013">
        <f t="shared" si="2157"/>
        <v>6</v>
      </c>
      <c r="G69013" s="37" t="str">
        <f t="shared" si="2158"/>
        <v>выходные</v>
      </c>
    </row>
    <row r="69014" spans="1:7" x14ac:dyDescent="0.3">
      <c r="A69014">
        <v>217653</v>
      </c>
      <c r="B69014" s="2">
        <v>44373.888941747573</v>
      </c>
      <c r="C69014" s="37">
        <v>0.88894675925925926</v>
      </c>
      <c r="E69014">
        <v>234810</v>
      </c>
      <c r="F69014">
        <f t="shared" si="2157"/>
        <v>6</v>
      </c>
      <c r="G69014" s="37" t="str">
        <f t="shared" si="2158"/>
        <v>выходные</v>
      </c>
    </row>
    <row r="69015" spans="1:7" x14ac:dyDescent="0.3">
      <c r="A69015">
        <v>217645</v>
      </c>
      <c r="B69015" s="2">
        <v>44373.887333333332</v>
      </c>
      <c r="C69015" s="37">
        <v>0.88733796296296286</v>
      </c>
      <c r="E69015">
        <v>118549</v>
      </c>
      <c r="F69015">
        <f t="shared" si="2157"/>
        <v>6</v>
      </c>
      <c r="G69015" s="37" t="str">
        <f t="shared" si="2158"/>
        <v>выходные</v>
      </c>
    </row>
    <row r="69016" spans="1:7" x14ac:dyDescent="0.3">
      <c r="A69016">
        <v>217643</v>
      </c>
      <c r="B69016" s="2">
        <v>44373.886919093849</v>
      </c>
      <c r="C69016" s="37">
        <v>0.88692129629629635</v>
      </c>
      <c r="E69016">
        <v>253722</v>
      </c>
      <c r="F69016">
        <f t="shared" si="2157"/>
        <v>6</v>
      </c>
      <c r="G69016" s="37" t="str">
        <f t="shared" si="2158"/>
        <v>выходные</v>
      </c>
    </row>
    <row r="69017" spans="1:7" x14ac:dyDescent="0.3">
      <c r="A69017">
        <v>217640</v>
      </c>
      <c r="B69017" s="2">
        <v>44373.886043885614</v>
      </c>
      <c r="C69017" s="37">
        <v>0.88604166666666673</v>
      </c>
      <c r="E69017">
        <v>293468</v>
      </c>
      <c r="F69017">
        <f t="shared" si="2157"/>
        <v>6</v>
      </c>
      <c r="G69017" s="37" t="str">
        <f t="shared" si="2158"/>
        <v>выходные</v>
      </c>
    </row>
    <row r="69018" spans="1:7" x14ac:dyDescent="0.3">
      <c r="A69018">
        <v>217636</v>
      </c>
      <c r="B69018" s="2">
        <v>44373.885300970876</v>
      </c>
      <c r="C69018" s="37">
        <v>0.88530092592592602</v>
      </c>
      <c r="E69018">
        <v>143024</v>
      </c>
      <c r="F69018">
        <f t="shared" si="2157"/>
        <v>6</v>
      </c>
      <c r="G69018" s="37" t="str">
        <f t="shared" si="2158"/>
        <v>выходные</v>
      </c>
    </row>
    <row r="69019" spans="1:7" x14ac:dyDescent="0.3">
      <c r="A69019">
        <v>217635</v>
      </c>
      <c r="B69019" s="2">
        <v>44373.884491909383</v>
      </c>
      <c r="C69019" s="37">
        <v>0.88449074074074074</v>
      </c>
      <c r="E69019">
        <v>117745</v>
      </c>
      <c r="F69019">
        <f t="shared" si="2157"/>
        <v>6</v>
      </c>
      <c r="G69019" s="37" t="str">
        <f t="shared" si="2158"/>
        <v>выходные</v>
      </c>
    </row>
    <row r="69020" spans="1:7" x14ac:dyDescent="0.3">
      <c r="A69020">
        <v>217630</v>
      </c>
      <c r="B69020" s="2">
        <v>44373.884087378647</v>
      </c>
      <c r="C69020" s="37">
        <v>0.88408564814814816</v>
      </c>
      <c r="E69020">
        <v>43842</v>
      </c>
      <c r="F69020">
        <f t="shared" si="2157"/>
        <v>6</v>
      </c>
      <c r="G69020" s="37" t="str">
        <f t="shared" si="2158"/>
        <v>выходные</v>
      </c>
    </row>
    <row r="69021" spans="1:7" x14ac:dyDescent="0.3">
      <c r="A69021">
        <v>217626</v>
      </c>
      <c r="B69021" s="2">
        <v>44373.882873786402</v>
      </c>
      <c r="C69021" s="37">
        <v>0.88287037037037042</v>
      </c>
      <c r="E69021">
        <v>347393</v>
      </c>
      <c r="F69021">
        <f t="shared" si="2157"/>
        <v>6</v>
      </c>
      <c r="G69021" s="37" t="str">
        <f t="shared" si="2158"/>
        <v>выходные</v>
      </c>
    </row>
    <row r="69022" spans="1:7" x14ac:dyDescent="0.3">
      <c r="A69022">
        <v>217629</v>
      </c>
      <c r="B69022" s="2">
        <v>44373.882873786402</v>
      </c>
      <c r="C69022" s="37">
        <v>0.88287037037037042</v>
      </c>
      <c r="E69022">
        <v>158978</v>
      </c>
      <c r="F69022">
        <f t="shared" si="2157"/>
        <v>6</v>
      </c>
      <c r="G69022" s="37" t="str">
        <f t="shared" si="2158"/>
        <v>выходные</v>
      </c>
    </row>
    <row r="69023" spans="1:7" x14ac:dyDescent="0.3">
      <c r="A69023">
        <v>217617</v>
      </c>
      <c r="B69023" s="2">
        <v>44373.882469255666</v>
      </c>
      <c r="C69023" s="37">
        <v>0.88246527777777783</v>
      </c>
      <c r="E69023">
        <v>43842</v>
      </c>
      <c r="F69023">
        <f t="shared" si="2157"/>
        <v>6</v>
      </c>
      <c r="G69023" s="37" t="str">
        <f t="shared" si="2158"/>
        <v>выходные</v>
      </c>
    </row>
    <row r="69024" spans="1:7" x14ac:dyDescent="0.3">
      <c r="A69024">
        <v>217622</v>
      </c>
      <c r="B69024" s="2">
        <v>44373.882469255666</v>
      </c>
      <c r="C69024" s="37">
        <v>0.88246527777777783</v>
      </c>
      <c r="E69024">
        <v>214224</v>
      </c>
      <c r="F69024">
        <f t="shared" si="2157"/>
        <v>6</v>
      </c>
      <c r="G69024" s="37" t="str">
        <f t="shared" si="2158"/>
        <v>выходные</v>
      </c>
    </row>
    <row r="69025" spans="1:7" x14ac:dyDescent="0.3">
      <c r="A69025">
        <v>217624</v>
      </c>
      <c r="B69025" s="2">
        <v>44373.882469255666</v>
      </c>
      <c r="C69025" s="37">
        <v>0.88246527777777783</v>
      </c>
      <c r="E69025">
        <v>411922</v>
      </c>
      <c r="F69025">
        <f t="shared" si="2157"/>
        <v>6</v>
      </c>
      <c r="G69025" s="37" t="str">
        <f t="shared" si="2158"/>
        <v>выходные</v>
      </c>
    </row>
    <row r="69026" spans="1:7" x14ac:dyDescent="0.3">
      <c r="A69026">
        <v>217615</v>
      </c>
      <c r="B69026" s="2">
        <v>44373.882064724916</v>
      </c>
      <c r="C69026" s="37">
        <v>0.88206018518518514</v>
      </c>
      <c r="E69026">
        <v>172251</v>
      </c>
      <c r="F69026">
        <f t="shared" si="2157"/>
        <v>6</v>
      </c>
      <c r="G69026" s="37" t="str">
        <f t="shared" si="2158"/>
        <v>выходные</v>
      </c>
    </row>
    <row r="69027" spans="1:7" x14ac:dyDescent="0.3">
      <c r="A69027">
        <v>217614</v>
      </c>
      <c r="B69027" s="2">
        <v>44373.881557664725</v>
      </c>
      <c r="C69027" s="37">
        <v>0.88156249999999992</v>
      </c>
      <c r="E69027">
        <v>158978</v>
      </c>
      <c r="F69027">
        <f t="shared" si="2157"/>
        <v>6</v>
      </c>
      <c r="G69027" s="37" t="str">
        <f t="shared" si="2158"/>
        <v>выходные</v>
      </c>
    </row>
    <row r="69028" spans="1:7" x14ac:dyDescent="0.3">
      <c r="A69028">
        <v>217609</v>
      </c>
      <c r="B69028" s="2">
        <v>44373.881255663429</v>
      </c>
      <c r="C69028" s="37">
        <v>0.88124999999999998</v>
      </c>
      <c r="E69028">
        <v>351192</v>
      </c>
      <c r="F69028">
        <f t="shared" si="2157"/>
        <v>6</v>
      </c>
      <c r="G69028" s="37" t="str">
        <f t="shared" si="2158"/>
        <v>выходные</v>
      </c>
    </row>
    <row r="69029" spans="1:7" x14ac:dyDescent="0.3">
      <c r="A69029">
        <v>217604</v>
      </c>
      <c r="B69029" s="2">
        <v>44373.881008331555</v>
      </c>
      <c r="C69029" s="37">
        <v>0.8810069444444445</v>
      </c>
      <c r="E69029">
        <v>438599</v>
      </c>
      <c r="F69029">
        <f t="shared" si="2157"/>
        <v>6</v>
      </c>
      <c r="G69029" s="37" t="str">
        <f t="shared" si="2158"/>
        <v>выходные</v>
      </c>
    </row>
    <row r="69030" spans="1:7" x14ac:dyDescent="0.3">
      <c r="A69030">
        <v>217599</v>
      </c>
      <c r="B69030" s="2">
        <v>44373.880851132686</v>
      </c>
      <c r="C69030" s="37">
        <v>0.88085648148148143</v>
      </c>
      <c r="E69030">
        <v>86587</v>
      </c>
      <c r="F69030">
        <f t="shared" si="2157"/>
        <v>6</v>
      </c>
      <c r="G69030" s="37" t="str">
        <f t="shared" si="2158"/>
        <v>выходные</v>
      </c>
    </row>
    <row r="69031" spans="1:7" x14ac:dyDescent="0.3">
      <c r="A69031">
        <v>217598</v>
      </c>
      <c r="B69031" s="2">
        <v>44373.880825220498</v>
      </c>
      <c r="C69031" s="37">
        <v>0.88082175925925921</v>
      </c>
      <c r="E69031">
        <v>10958</v>
      </c>
      <c r="F69031">
        <f t="shared" si="2157"/>
        <v>6</v>
      </c>
      <c r="G69031" s="37" t="str">
        <f t="shared" si="2158"/>
        <v>выходные</v>
      </c>
    </row>
    <row r="69032" spans="1:7" x14ac:dyDescent="0.3">
      <c r="A69032">
        <v>217594</v>
      </c>
      <c r="B69032" s="2">
        <v>44373.880446601943</v>
      </c>
      <c r="C69032" s="37">
        <v>0.88045138888888885</v>
      </c>
      <c r="E69032">
        <v>439981</v>
      </c>
      <c r="F69032">
        <f t="shared" si="2157"/>
        <v>6</v>
      </c>
      <c r="G69032" s="37" t="str">
        <f t="shared" si="2158"/>
        <v>выходные</v>
      </c>
    </row>
    <row r="69033" spans="1:7" x14ac:dyDescent="0.3">
      <c r="A69033">
        <v>217593</v>
      </c>
      <c r="B69033" s="2">
        <v>44373.880245368819</v>
      </c>
      <c r="C69033" s="37">
        <v>0.88024305555555549</v>
      </c>
      <c r="E69033">
        <v>388677</v>
      </c>
      <c r="F69033">
        <f t="shared" si="2157"/>
        <v>6</v>
      </c>
      <c r="G69033" s="37" t="str">
        <f t="shared" si="2158"/>
        <v>выходные</v>
      </c>
    </row>
    <row r="69034" spans="1:7" x14ac:dyDescent="0.3">
      <c r="A69034">
        <v>217591</v>
      </c>
      <c r="B69034" s="2">
        <v>44373.8800420712</v>
      </c>
      <c r="C69034" s="37">
        <v>0.88004629629629638</v>
      </c>
      <c r="E69034">
        <v>42705</v>
      </c>
      <c r="F69034">
        <f t="shared" si="2157"/>
        <v>6</v>
      </c>
      <c r="G69034" s="37" t="str">
        <f t="shared" si="2158"/>
        <v>выходные</v>
      </c>
    </row>
    <row r="69035" spans="1:7" x14ac:dyDescent="0.3">
      <c r="A69035">
        <v>217589</v>
      </c>
      <c r="B69035" s="2">
        <v>44373.879233009713</v>
      </c>
      <c r="C69035" s="37">
        <v>0.87923611111111111</v>
      </c>
      <c r="E69035">
        <v>63759</v>
      </c>
      <c r="F69035">
        <f t="shared" si="2157"/>
        <v>6</v>
      </c>
      <c r="G69035" s="37" t="str">
        <f t="shared" si="2158"/>
        <v>выходные</v>
      </c>
    </row>
    <row r="69036" spans="1:7" x14ac:dyDescent="0.3">
      <c r="A69036">
        <v>217587</v>
      </c>
      <c r="B69036" s="2">
        <v>44373.878828478963</v>
      </c>
      <c r="C69036" s="37">
        <v>0.87883101851851853</v>
      </c>
      <c r="E69036">
        <v>250679</v>
      </c>
      <c r="F69036">
        <f t="shared" si="2157"/>
        <v>6</v>
      </c>
      <c r="G69036" s="37" t="str">
        <f t="shared" si="2158"/>
        <v>выходные</v>
      </c>
    </row>
    <row r="69037" spans="1:7" x14ac:dyDescent="0.3">
      <c r="A69037">
        <v>217588</v>
      </c>
      <c r="B69037" s="2">
        <v>44373.878828478963</v>
      </c>
      <c r="C69037" s="37">
        <v>0.87883101851851853</v>
      </c>
      <c r="E69037">
        <v>130026</v>
      </c>
      <c r="F69037">
        <f t="shared" si="2157"/>
        <v>6</v>
      </c>
      <c r="G69037" s="37" t="str">
        <f t="shared" si="2158"/>
        <v>выходные</v>
      </c>
    </row>
    <row r="69038" spans="1:7" x14ac:dyDescent="0.3">
      <c r="A69038">
        <v>217584</v>
      </c>
      <c r="B69038" s="2">
        <v>44373.878019417476</v>
      </c>
      <c r="C69038" s="37">
        <v>0.87802083333333336</v>
      </c>
      <c r="E69038">
        <v>411922</v>
      </c>
      <c r="F69038">
        <f t="shared" si="2157"/>
        <v>6</v>
      </c>
      <c r="G69038" s="37" t="str">
        <f t="shared" si="2158"/>
        <v>выходные</v>
      </c>
    </row>
    <row r="69039" spans="1:7" x14ac:dyDescent="0.3">
      <c r="A69039">
        <v>217581</v>
      </c>
      <c r="B69039" s="2">
        <v>44373.877712332527</v>
      </c>
      <c r="C69039" s="37">
        <v>0.87770833333333342</v>
      </c>
      <c r="E69039">
        <v>411922</v>
      </c>
      <c r="F69039">
        <f t="shared" si="2157"/>
        <v>6</v>
      </c>
      <c r="G69039" s="37" t="str">
        <f t="shared" si="2158"/>
        <v>выходные</v>
      </c>
    </row>
    <row r="69040" spans="1:7" x14ac:dyDescent="0.3">
      <c r="A69040">
        <v>217580</v>
      </c>
      <c r="B69040" s="2">
        <v>44373.877333333337</v>
      </c>
      <c r="C69040" s="37">
        <v>0.87733796296296296</v>
      </c>
      <c r="E69040">
        <v>136632</v>
      </c>
      <c r="F69040">
        <f t="shared" si="2157"/>
        <v>6</v>
      </c>
      <c r="G69040" s="37" t="str">
        <f t="shared" si="2158"/>
        <v>выходные</v>
      </c>
    </row>
    <row r="69041" spans="1:7" x14ac:dyDescent="0.3">
      <c r="A69041">
        <v>217577</v>
      </c>
      <c r="B69041" s="2">
        <v>44373.87721035599</v>
      </c>
      <c r="C69041" s="37">
        <v>0.8772106481481482</v>
      </c>
      <c r="E69041">
        <v>60239</v>
      </c>
      <c r="F69041">
        <f t="shared" si="2157"/>
        <v>6</v>
      </c>
      <c r="G69041" s="37" t="str">
        <f t="shared" si="2158"/>
        <v>выходные</v>
      </c>
    </row>
    <row r="69042" spans="1:7" x14ac:dyDescent="0.3">
      <c r="A69042">
        <v>217568</v>
      </c>
      <c r="B69042" s="2">
        <v>44373.876805825246</v>
      </c>
      <c r="C69042" s="37">
        <v>0.8768055555555555</v>
      </c>
      <c r="E69042">
        <v>241927</v>
      </c>
      <c r="F69042">
        <f t="shared" si="2157"/>
        <v>6</v>
      </c>
      <c r="G69042" s="37" t="str">
        <f t="shared" si="2158"/>
        <v>выходные</v>
      </c>
    </row>
    <row r="69043" spans="1:7" x14ac:dyDescent="0.3">
      <c r="A69043">
        <v>217572</v>
      </c>
      <c r="B69043" s="2">
        <v>44373.876805825246</v>
      </c>
      <c r="C69043" s="37">
        <v>0.8768055555555555</v>
      </c>
      <c r="E69043">
        <v>250679</v>
      </c>
      <c r="F69043">
        <f t="shared" si="2157"/>
        <v>6</v>
      </c>
      <c r="G69043" s="37" t="str">
        <f t="shared" si="2158"/>
        <v>выходные</v>
      </c>
    </row>
    <row r="69044" spans="1:7" x14ac:dyDescent="0.3">
      <c r="A69044">
        <v>217561</v>
      </c>
      <c r="B69044" s="2">
        <v>44373.876401294496</v>
      </c>
      <c r="C69044" s="37">
        <v>0.87640046296296292</v>
      </c>
      <c r="E69044">
        <v>158978</v>
      </c>
      <c r="F69044">
        <f t="shared" si="2157"/>
        <v>6</v>
      </c>
      <c r="G69044" s="37" t="str">
        <f t="shared" si="2158"/>
        <v>выходные</v>
      </c>
    </row>
    <row r="69045" spans="1:7" x14ac:dyDescent="0.3">
      <c r="A69045">
        <v>217565</v>
      </c>
      <c r="B69045" s="2">
        <v>44373.876401294496</v>
      </c>
      <c r="C69045" s="37">
        <v>0.87640046296296292</v>
      </c>
      <c r="E69045">
        <v>347393</v>
      </c>
      <c r="F69045">
        <f t="shared" si="2157"/>
        <v>6</v>
      </c>
      <c r="G69045" s="37" t="str">
        <f t="shared" si="2158"/>
        <v>выходные</v>
      </c>
    </row>
    <row r="69046" spans="1:7" x14ac:dyDescent="0.3">
      <c r="A69046">
        <v>217552</v>
      </c>
      <c r="B69046" s="2">
        <v>44373.87599676376</v>
      </c>
      <c r="C69046" s="37">
        <v>0.87599537037037034</v>
      </c>
      <c r="E69046">
        <v>153893</v>
      </c>
      <c r="F69046">
        <f t="shared" si="2157"/>
        <v>6</v>
      </c>
      <c r="G69046" s="37" t="str">
        <f t="shared" si="2158"/>
        <v>выходные</v>
      </c>
    </row>
    <row r="69047" spans="1:7" x14ac:dyDescent="0.3">
      <c r="A69047">
        <v>217553</v>
      </c>
      <c r="B69047" s="2">
        <v>44373.87599676376</v>
      </c>
      <c r="C69047" s="37">
        <v>0.87599537037037034</v>
      </c>
      <c r="E69047">
        <v>19846</v>
      </c>
      <c r="F69047">
        <f t="shared" si="2157"/>
        <v>6</v>
      </c>
      <c r="G69047" s="37" t="str">
        <f t="shared" si="2158"/>
        <v>выходные</v>
      </c>
    </row>
    <row r="69048" spans="1:7" x14ac:dyDescent="0.3">
      <c r="A69048">
        <v>217558</v>
      </c>
      <c r="B69048" s="2">
        <v>44373.87599676376</v>
      </c>
      <c r="C69048" s="37">
        <v>0.87599537037037034</v>
      </c>
      <c r="E69048">
        <v>370223</v>
      </c>
      <c r="F69048">
        <f t="shared" si="2157"/>
        <v>6</v>
      </c>
      <c r="G69048" s="37" t="str">
        <f t="shared" si="2158"/>
        <v>выходные</v>
      </c>
    </row>
    <row r="69049" spans="1:7" x14ac:dyDescent="0.3">
      <c r="A69049">
        <v>217548</v>
      </c>
      <c r="B69049" s="2">
        <v>44373.875698110904</v>
      </c>
      <c r="C69049" s="37">
        <v>0.87569444444444444</v>
      </c>
      <c r="E69049">
        <v>250679</v>
      </c>
      <c r="F69049">
        <f t="shared" si="2157"/>
        <v>6</v>
      </c>
      <c r="G69049" s="37" t="str">
        <f t="shared" si="2158"/>
        <v>выходные</v>
      </c>
    </row>
    <row r="69050" spans="1:7" x14ac:dyDescent="0.3">
      <c r="A69050">
        <v>217546</v>
      </c>
      <c r="B69050" s="2">
        <v>44373.8753624073</v>
      </c>
      <c r="C69050" s="37">
        <v>0.87535879629629632</v>
      </c>
      <c r="E69050">
        <v>187920</v>
      </c>
      <c r="F69050">
        <f t="shared" si="2157"/>
        <v>6</v>
      </c>
      <c r="G69050" s="37" t="str">
        <f t="shared" si="2158"/>
        <v>выходные</v>
      </c>
    </row>
    <row r="69051" spans="1:7" x14ac:dyDescent="0.3">
      <c r="A69051">
        <v>217545</v>
      </c>
      <c r="B69051" s="2">
        <v>44373.875240333262</v>
      </c>
      <c r="C69051" s="37">
        <v>0.87524305555555548</v>
      </c>
      <c r="E69051">
        <v>118549</v>
      </c>
      <c r="F69051">
        <f t="shared" si="2157"/>
        <v>6</v>
      </c>
      <c r="G69051" s="37" t="str">
        <f t="shared" si="2158"/>
        <v>выходные</v>
      </c>
    </row>
    <row r="69052" spans="1:7" x14ac:dyDescent="0.3">
      <c r="A69052">
        <v>217541</v>
      </c>
      <c r="B69052" s="2">
        <v>44373.875209814752</v>
      </c>
      <c r="C69052" s="37">
        <v>0.87520833333333325</v>
      </c>
      <c r="E69052">
        <v>351192</v>
      </c>
      <c r="F69052">
        <f t="shared" si="2157"/>
        <v>6</v>
      </c>
      <c r="G69052" s="37" t="str">
        <f t="shared" si="2158"/>
        <v>выходные</v>
      </c>
    </row>
    <row r="69053" spans="1:7" x14ac:dyDescent="0.3">
      <c r="A69053">
        <v>217528</v>
      </c>
      <c r="B69053" s="2">
        <v>44373.874378640779</v>
      </c>
      <c r="C69053" s="37">
        <v>0.87437500000000001</v>
      </c>
      <c r="E69053">
        <v>370978</v>
      </c>
      <c r="F69053">
        <f t="shared" si="2157"/>
        <v>6</v>
      </c>
      <c r="G69053" s="37" t="str">
        <f t="shared" si="2158"/>
        <v>выходные</v>
      </c>
    </row>
    <row r="69054" spans="1:7" x14ac:dyDescent="0.3">
      <c r="A69054">
        <v>217529</v>
      </c>
      <c r="B69054" s="2">
        <v>44373.874378640779</v>
      </c>
      <c r="C69054" s="37">
        <v>0.87437500000000001</v>
      </c>
      <c r="E69054">
        <v>443594</v>
      </c>
      <c r="F69054">
        <f t="shared" si="2157"/>
        <v>6</v>
      </c>
      <c r="G69054" s="37" t="str">
        <f t="shared" si="2158"/>
        <v>выходные</v>
      </c>
    </row>
    <row r="69055" spans="1:7" x14ac:dyDescent="0.3">
      <c r="A69055">
        <v>217533</v>
      </c>
      <c r="B69055" s="2">
        <v>44373.874378640779</v>
      </c>
      <c r="C69055" s="37">
        <v>0.87437500000000001</v>
      </c>
      <c r="E69055">
        <v>301748</v>
      </c>
      <c r="F69055">
        <f t="shared" si="2157"/>
        <v>6</v>
      </c>
      <c r="G69055" s="37" t="str">
        <f t="shared" si="2158"/>
        <v>выходные</v>
      </c>
    </row>
    <row r="69056" spans="1:7" x14ac:dyDescent="0.3">
      <c r="A69056">
        <v>217536</v>
      </c>
      <c r="B69056" s="2">
        <v>44373.874378640779</v>
      </c>
      <c r="C69056" s="37">
        <v>0.87437500000000001</v>
      </c>
      <c r="E69056">
        <v>244574</v>
      </c>
      <c r="F69056">
        <f t="shared" si="2157"/>
        <v>6</v>
      </c>
      <c r="G69056" s="37" t="str">
        <f t="shared" si="2158"/>
        <v>выходные</v>
      </c>
    </row>
    <row r="69057" spans="1:7" x14ac:dyDescent="0.3">
      <c r="A69057">
        <v>217538</v>
      </c>
      <c r="B69057" s="2">
        <v>44373.874378640779</v>
      </c>
      <c r="C69057" s="37">
        <v>0.87437500000000001</v>
      </c>
      <c r="E69057">
        <v>250679</v>
      </c>
      <c r="F69057">
        <f t="shared" si="2157"/>
        <v>6</v>
      </c>
      <c r="G69057" s="37" t="str">
        <f t="shared" si="2158"/>
        <v>выходные</v>
      </c>
    </row>
    <row r="69058" spans="1:7" x14ac:dyDescent="0.3">
      <c r="A69058">
        <v>217524</v>
      </c>
      <c r="B69058" s="2">
        <v>44373.874333333333</v>
      </c>
      <c r="C69058" s="37">
        <v>0.87432870370370364</v>
      </c>
      <c r="E69058">
        <v>243858</v>
      </c>
      <c r="F69058">
        <f t="shared" si="2157"/>
        <v>6</v>
      </c>
      <c r="G69058" s="37" t="str">
        <f t="shared" si="2158"/>
        <v>выходные</v>
      </c>
    </row>
    <row r="69059" spans="1:7" x14ac:dyDescent="0.3">
      <c r="A69059">
        <v>217522</v>
      </c>
      <c r="B69059" s="2">
        <v>44373.874202703941</v>
      </c>
      <c r="C69059" s="37">
        <v>0.87420138888888888</v>
      </c>
      <c r="E69059">
        <v>347008</v>
      </c>
      <c r="F69059">
        <f t="shared" ref="F69059:F69122" si="2159">WEEKDAY(B69059,2)</f>
        <v>6</v>
      </c>
      <c r="G69059" s="37" t="str">
        <f t="shared" si="2158"/>
        <v>выходные</v>
      </c>
    </row>
    <row r="69060" spans="1:7" x14ac:dyDescent="0.3">
      <c r="A69060">
        <v>217520</v>
      </c>
      <c r="B69060" s="2">
        <v>44373.873974110029</v>
      </c>
      <c r="C69060" s="37">
        <v>0.87396990740740732</v>
      </c>
      <c r="E69060">
        <v>284325</v>
      </c>
      <c r="F69060">
        <f t="shared" si="2159"/>
        <v>6</v>
      </c>
      <c r="G69060" s="37" t="str">
        <f t="shared" si="2158"/>
        <v>выходные</v>
      </c>
    </row>
    <row r="69061" spans="1:7" x14ac:dyDescent="0.3">
      <c r="A69061">
        <v>217519</v>
      </c>
      <c r="B69061" s="2">
        <v>44373.873569579286</v>
      </c>
      <c r="C69061" s="37">
        <v>0.87356481481481474</v>
      </c>
      <c r="E69061">
        <v>411922</v>
      </c>
      <c r="F69061">
        <f t="shared" si="2159"/>
        <v>6</v>
      </c>
      <c r="G69061" s="37" t="str">
        <f t="shared" si="2158"/>
        <v>выходные</v>
      </c>
    </row>
    <row r="69062" spans="1:7" x14ac:dyDescent="0.3">
      <c r="A69062">
        <v>217511</v>
      </c>
      <c r="B69062" s="2">
        <v>44373.873165048542</v>
      </c>
      <c r="C69062" s="37">
        <v>0.87315972222222227</v>
      </c>
      <c r="E69062">
        <v>230507</v>
      </c>
      <c r="F69062">
        <f t="shared" si="2159"/>
        <v>6</v>
      </c>
      <c r="G69062" s="37" t="str">
        <f t="shared" si="2158"/>
        <v>выходные</v>
      </c>
    </row>
    <row r="69063" spans="1:7" x14ac:dyDescent="0.3">
      <c r="A69063">
        <v>217515</v>
      </c>
      <c r="B69063" s="2">
        <v>44373.873165048542</v>
      </c>
      <c r="C69063" s="37">
        <v>0.87315972222222227</v>
      </c>
      <c r="E69063">
        <v>347008</v>
      </c>
      <c r="F69063">
        <f t="shared" si="2159"/>
        <v>6</v>
      </c>
      <c r="G69063" s="37" t="str">
        <f t="shared" si="2158"/>
        <v>выходные</v>
      </c>
    </row>
    <row r="69064" spans="1:7" x14ac:dyDescent="0.3">
      <c r="A69064">
        <v>217508</v>
      </c>
      <c r="B69064" s="2">
        <v>44373.872760517799</v>
      </c>
      <c r="C69064" s="37">
        <v>0.87276620370370372</v>
      </c>
      <c r="E69064">
        <v>462425</v>
      </c>
      <c r="F69064">
        <f t="shared" si="2159"/>
        <v>6</v>
      </c>
      <c r="G69064" s="37" t="str">
        <f t="shared" si="2158"/>
        <v>выходные</v>
      </c>
    </row>
    <row r="69065" spans="1:7" x14ac:dyDescent="0.3">
      <c r="A69065">
        <v>217498</v>
      </c>
      <c r="B69065" s="2">
        <v>44373.872355987056</v>
      </c>
      <c r="C69065" s="37">
        <v>0.87236111111111114</v>
      </c>
      <c r="E69065">
        <v>386196</v>
      </c>
      <c r="F69065">
        <f t="shared" si="2159"/>
        <v>6</v>
      </c>
      <c r="G69065" s="37" t="str">
        <f t="shared" si="2158"/>
        <v>выходные</v>
      </c>
    </row>
    <row r="69066" spans="1:7" x14ac:dyDescent="0.3">
      <c r="A69066">
        <v>217500</v>
      </c>
      <c r="B69066" s="2">
        <v>44373.872355987056</v>
      </c>
      <c r="C69066" s="37">
        <v>0.87236111111111114</v>
      </c>
      <c r="E69066">
        <v>258219</v>
      </c>
      <c r="F69066">
        <f t="shared" si="2159"/>
        <v>6</v>
      </c>
      <c r="G69066" s="37" t="str">
        <f t="shared" si="2158"/>
        <v>выходные</v>
      </c>
    </row>
    <row r="69067" spans="1:7" x14ac:dyDescent="0.3">
      <c r="A69067">
        <v>217505</v>
      </c>
      <c r="B69067" s="2">
        <v>44373.872355987056</v>
      </c>
      <c r="C69067" s="37">
        <v>0.87236111111111114</v>
      </c>
      <c r="E69067">
        <v>250679</v>
      </c>
      <c r="F69067">
        <f t="shared" si="2159"/>
        <v>6</v>
      </c>
      <c r="G69067" s="37" t="str">
        <f t="shared" ref="G69067:G69130" si="2160">IF(F69067&gt;=6,"выходные","будни")</f>
        <v>выходные</v>
      </c>
    </row>
    <row r="69068" spans="1:7" x14ac:dyDescent="0.3">
      <c r="A69068">
        <v>217495</v>
      </c>
      <c r="B69068" s="2">
        <v>44373.871951456313</v>
      </c>
      <c r="C69068" s="37">
        <v>0.87195601851851856</v>
      </c>
      <c r="E69068">
        <v>217307</v>
      </c>
      <c r="F69068">
        <f t="shared" si="2159"/>
        <v>6</v>
      </c>
      <c r="G69068" s="37" t="str">
        <f t="shared" si="2160"/>
        <v>выходные</v>
      </c>
    </row>
    <row r="69069" spans="1:7" x14ac:dyDescent="0.3">
      <c r="A69069">
        <v>217490</v>
      </c>
      <c r="B69069" s="2">
        <v>44373.871142394826</v>
      </c>
      <c r="C69069" s="37">
        <v>0.87114583333333329</v>
      </c>
      <c r="E69069">
        <v>153893</v>
      </c>
      <c r="F69069">
        <f t="shared" si="2159"/>
        <v>6</v>
      </c>
      <c r="G69069" s="37" t="str">
        <f t="shared" si="2160"/>
        <v>выходные</v>
      </c>
    </row>
    <row r="69070" spans="1:7" x14ac:dyDescent="0.3">
      <c r="A69070">
        <v>217492</v>
      </c>
      <c r="B69070" s="2">
        <v>44373.871142394826</v>
      </c>
      <c r="C69070" s="37">
        <v>0.87114583333333329</v>
      </c>
      <c r="E69070">
        <v>75550</v>
      </c>
      <c r="F69070">
        <f t="shared" si="2159"/>
        <v>6</v>
      </c>
      <c r="G69070" s="37" t="str">
        <f t="shared" si="2160"/>
        <v>выходные</v>
      </c>
    </row>
    <row r="69071" spans="1:7" x14ac:dyDescent="0.3">
      <c r="A69071">
        <v>217486</v>
      </c>
      <c r="B69071" s="2">
        <v>44373.870737864076</v>
      </c>
      <c r="C69071" s="37">
        <v>0.8707407407407407</v>
      </c>
      <c r="E69071">
        <v>305608</v>
      </c>
      <c r="F69071">
        <f t="shared" si="2159"/>
        <v>6</v>
      </c>
      <c r="G69071" s="37" t="str">
        <f t="shared" si="2160"/>
        <v>выходные</v>
      </c>
    </row>
    <row r="69072" spans="1:7" x14ac:dyDescent="0.3">
      <c r="A69072">
        <v>217488</v>
      </c>
      <c r="B69072" s="2">
        <v>44373.870737864076</v>
      </c>
      <c r="C69072" s="37">
        <v>0.8707407407407407</v>
      </c>
      <c r="E69072">
        <v>230272</v>
      </c>
      <c r="F69072">
        <f t="shared" si="2159"/>
        <v>6</v>
      </c>
      <c r="G69072" s="37" t="str">
        <f t="shared" si="2160"/>
        <v>выходные</v>
      </c>
    </row>
    <row r="69073" spans="1:7" x14ac:dyDescent="0.3">
      <c r="A69073">
        <v>217483</v>
      </c>
      <c r="B69073" s="2">
        <v>44373.870333333332</v>
      </c>
      <c r="C69073" s="37">
        <v>0.87033564814814823</v>
      </c>
      <c r="E69073">
        <v>103402</v>
      </c>
      <c r="F69073">
        <f t="shared" si="2159"/>
        <v>6</v>
      </c>
      <c r="G69073" s="37" t="str">
        <f t="shared" si="2160"/>
        <v>выходные</v>
      </c>
    </row>
    <row r="69074" spans="1:7" x14ac:dyDescent="0.3">
      <c r="A69074">
        <v>217475</v>
      </c>
      <c r="B69074" s="2">
        <v>44373.869928802589</v>
      </c>
      <c r="C69074" s="37">
        <v>0.86993055555555554</v>
      </c>
      <c r="E69074">
        <v>324893</v>
      </c>
      <c r="F69074">
        <f t="shared" si="2159"/>
        <v>6</v>
      </c>
      <c r="G69074" s="37" t="str">
        <f t="shared" si="2160"/>
        <v>выходные</v>
      </c>
    </row>
    <row r="69075" spans="1:7" x14ac:dyDescent="0.3">
      <c r="A69075">
        <v>217480</v>
      </c>
      <c r="B69075" s="2">
        <v>44373.869928802589</v>
      </c>
      <c r="C69075" s="37">
        <v>0.86993055555555554</v>
      </c>
      <c r="E69075">
        <v>347008</v>
      </c>
      <c r="F69075">
        <f t="shared" si="2159"/>
        <v>6</v>
      </c>
      <c r="G69075" s="37" t="str">
        <f t="shared" si="2160"/>
        <v>выходные</v>
      </c>
    </row>
    <row r="69076" spans="1:7" x14ac:dyDescent="0.3">
      <c r="A69076">
        <v>217470</v>
      </c>
      <c r="B69076" s="2">
        <v>44373.86941129795</v>
      </c>
      <c r="C69076" s="37">
        <v>0.86940972222222224</v>
      </c>
      <c r="E69076">
        <v>440657</v>
      </c>
      <c r="F69076">
        <f t="shared" si="2159"/>
        <v>6</v>
      </c>
      <c r="G69076" s="37" t="str">
        <f t="shared" si="2160"/>
        <v>выходные</v>
      </c>
    </row>
    <row r="69077" spans="1:7" x14ac:dyDescent="0.3">
      <c r="A69077">
        <v>217465</v>
      </c>
      <c r="B69077" s="2">
        <v>44373.868715210359</v>
      </c>
      <c r="C69077" s="37">
        <v>0.86871527777777768</v>
      </c>
      <c r="E69077">
        <v>252370</v>
      </c>
      <c r="F69077">
        <f t="shared" si="2159"/>
        <v>6</v>
      </c>
      <c r="G69077" s="37" t="str">
        <f t="shared" si="2160"/>
        <v>выходные</v>
      </c>
    </row>
    <row r="69078" spans="1:7" x14ac:dyDescent="0.3">
      <c r="A69078">
        <v>217461</v>
      </c>
      <c r="B69078" s="2">
        <v>44373.86831263161</v>
      </c>
      <c r="C69078" s="37">
        <v>0.86831018518518521</v>
      </c>
      <c r="E69078">
        <v>88863</v>
      </c>
      <c r="F69078">
        <f t="shared" si="2159"/>
        <v>6</v>
      </c>
      <c r="G69078" s="37" t="str">
        <f t="shared" si="2160"/>
        <v>выходные</v>
      </c>
    </row>
    <row r="69079" spans="1:7" x14ac:dyDescent="0.3">
      <c r="A69079">
        <v>217458</v>
      </c>
      <c r="B69079" s="2">
        <v>44373.868310679609</v>
      </c>
      <c r="C69079" s="37">
        <v>0.86831018518518521</v>
      </c>
      <c r="E69079">
        <v>31749</v>
      </c>
      <c r="F69079">
        <f t="shared" si="2159"/>
        <v>6</v>
      </c>
      <c r="G69079" s="37" t="str">
        <f t="shared" si="2160"/>
        <v>выходные</v>
      </c>
    </row>
    <row r="69080" spans="1:7" x14ac:dyDescent="0.3">
      <c r="A69080">
        <v>217454</v>
      </c>
      <c r="B69080" s="2">
        <v>44373.867906148873</v>
      </c>
      <c r="C69080" s="37">
        <v>0.86790509259259263</v>
      </c>
      <c r="E69080">
        <v>42035</v>
      </c>
      <c r="F69080">
        <f t="shared" si="2159"/>
        <v>6</v>
      </c>
      <c r="G69080" s="37" t="str">
        <f t="shared" si="2160"/>
        <v>выходные</v>
      </c>
    </row>
    <row r="69081" spans="1:7" x14ac:dyDescent="0.3">
      <c r="A69081">
        <v>217449</v>
      </c>
      <c r="B69081" s="2">
        <v>44373.867854853968</v>
      </c>
      <c r="C69081" s="37">
        <v>0.86785879629629636</v>
      </c>
      <c r="E69081">
        <v>118549</v>
      </c>
      <c r="F69081">
        <f t="shared" si="2159"/>
        <v>6</v>
      </c>
      <c r="G69081" s="37" t="str">
        <f t="shared" si="2160"/>
        <v>выходные</v>
      </c>
    </row>
    <row r="69082" spans="1:7" x14ac:dyDescent="0.3">
      <c r="A69082">
        <v>217447</v>
      </c>
      <c r="B69082" s="2">
        <v>44373.866692556629</v>
      </c>
      <c r="C69082" s="37">
        <v>0.86668981481481477</v>
      </c>
      <c r="E69082">
        <v>182191</v>
      </c>
      <c r="F69082">
        <f t="shared" si="2159"/>
        <v>6</v>
      </c>
      <c r="G69082" s="37" t="str">
        <f t="shared" si="2160"/>
        <v>выходные</v>
      </c>
    </row>
    <row r="69083" spans="1:7" x14ac:dyDescent="0.3">
      <c r="A69083">
        <v>217435</v>
      </c>
      <c r="B69083" s="2">
        <v>44373.866288025893</v>
      </c>
      <c r="C69083" s="37">
        <v>0.86628472222222219</v>
      </c>
      <c r="E69083">
        <v>5151</v>
      </c>
      <c r="F69083">
        <f t="shared" si="2159"/>
        <v>6</v>
      </c>
      <c r="G69083" s="37" t="str">
        <f t="shared" si="2160"/>
        <v>выходные</v>
      </c>
    </row>
    <row r="69084" spans="1:7" x14ac:dyDescent="0.3">
      <c r="A69084">
        <v>217439</v>
      </c>
      <c r="B69084" s="2">
        <v>44373.866288025893</v>
      </c>
      <c r="C69084" s="37">
        <v>0.86628472222222219</v>
      </c>
      <c r="E69084">
        <v>111368</v>
      </c>
      <c r="F69084">
        <f t="shared" si="2159"/>
        <v>6</v>
      </c>
      <c r="G69084" s="37" t="str">
        <f t="shared" si="2160"/>
        <v>выходные</v>
      </c>
    </row>
    <row r="69085" spans="1:7" x14ac:dyDescent="0.3">
      <c r="A69085">
        <v>217444</v>
      </c>
      <c r="B69085" s="2">
        <v>44373.866288025893</v>
      </c>
      <c r="C69085" s="37">
        <v>0.86628472222222219</v>
      </c>
      <c r="E69085">
        <v>349014</v>
      </c>
      <c r="F69085">
        <f t="shared" si="2159"/>
        <v>6</v>
      </c>
      <c r="G69085" s="37" t="str">
        <f t="shared" si="2160"/>
        <v>выходные</v>
      </c>
    </row>
    <row r="69086" spans="1:7" x14ac:dyDescent="0.3">
      <c r="A69086">
        <v>217429</v>
      </c>
      <c r="B69086" s="2">
        <v>44373.864345225382</v>
      </c>
      <c r="C69086" s="37">
        <v>0.86434027777777767</v>
      </c>
      <c r="E69086">
        <v>429494</v>
      </c>
      <c r="F69086">
        <f t="shared" si="2159"/>
        <v>6</v>
      </c>
      <c r="G69086" s="37" t="str">
        <f t="shared" si="2160"/>
        <v>выходные</v>
      </c>
    </row>
    <row r="69087" spans="1:7" x14ac:dyDescent="0.3">
      <c r="A69087">
        <v>217433</v>
      </c>
      <c r="B69087" s="2">
        <v>44373.864345225382</v>
      </c>
      <c r="C69087" s="37">
        <v>0.86434027777777767</v>
      </c>
      <c r="E69087">
        <v>76405</v>
      </c>
      <c r="F69087">
        <f t="shared" si="2159"/>
        <v>6</v>
      </c>
      <c r="G69087" s="37" t="str">
        <f t="shared" si="2160"/>
        <v>выходные</v>
      </c>
    </row>
    <row r="69088" spans="1:7" x14ac:dyDescent="0.3">
      <c r="A69088">
        <v>217427</v>
      </c>
      <c r="B69088" s="2">
        <v>44373.864265372169</v>
      </c>
      <c r="C69088" s="37">
        <v>0.86427083333333332</v>
      </c>
      <c r="E69088">
        <v>436014</v>
      </c>
      <c r="F69088">
        <f t="shared" si="2159"/>
        <v>6</v>
      </c>
      <c r="G69088" s="37" t="str">
        <f t="shared" si="2160"/>
        <v>выходные</v>
      </c>
    </row>
    <row r="69089" spans="1:7" x14ac:dyDescent="0.3">
      <c r="A69089">
        <v>217423</v>
      </c>
      <c r="B69089" s="2">
        <v>44373.863860841426</v>
      </c>
      <c r="C69089" s="37">
        <v>0.86386574074074074</v>
      </c>
      <c r="E69089">
        <v>119655</v>
      </c>
      <c r="F69089">
        <f t="shared" si="2159"/>
        <v>6</v>
      </c>
      <c r="G69089" s="37" t="str">
        <f t="shared" si="2160"/>
        <v>выходные</v>
      </c>
    </row>
    <row r="69090" spans="1:7" x14ac:dyDescent="0.3">
      <c r="A69090">
        <v>217418</v>
      </c>
      <c r="B69090" s="2">
        <v>44373.863124484997</v>
      </c>
      <c r="C69090" s="37">
        <v>0.86312500000000003</v>
      </c>
      <c r="E69090">
        <v>301535</v>
      </c>
      <c r="F69090">
        <f t="shared" si="2159"/>
        <v>6</v>
      </c>
      <c r="G69090" s="37" t="str">
        <f t="shared" si="2160"/>
        <v>выходные</v>
      </c>
    </row>
    <row r="69091" spans="1:7" x14ac:dyDescent="0.3">
      <c r="A69091">
        <v>217413</v>
      </c>
      <c r="B69091" s="2">
        <v>44373.863051779939</v>
      </c>
      <c r="C69091" s="37">
        <v>0.86305555555555558</v>
      </c>
      <c r="E69091">
        <v>154256</v>
      </c>
      <c r="F69091">
        <f t="shared" si="2159"/>
        <v>6</v>
      </c>
      <c r="G69091" s="37" t="str">
        <f t="shared" si="2160"/>
        <v>выходные</v>
      </c>
    </row>
    <row r="69092" spans="1:7" x14ac:dyDescent="0.3">
      <c r="A69092">
        <v>217417</v>
      </c>
      <c r="B69092" s="2">
        <v>44373.863051779939</v>
      </c>
      <c r="C69092" s="37">
        <v>0.86305555555555558</v>
      </c>
      <c r="E69092">
        <v>152033</v>
      </c>
      <c r="F69092">
        <f t="shared" si="2159"/>
        <v>6</v>
      </c>
      <c r="G69092" s="37" t="str">
        <f t="shared" si="2160"/>
        <v>выходные</v>
      </c>
    </row>
    <row r="69093" spans="1:7" x14ac:dyDescent="0.3">
      <c r="A69093">
        <v>217410</v>
      </c>
      <c r="B69093" s="2">
        <v>44373.862880336921</v>
      </c>
      <c r="C69093" s="37">
        <v>0.86288194444444455</v>
      </c>
      <c r="E69093">
        <v>478377</v>
      </c>
      <c r="F69093">
        <f t="shared" si="2159"/>
        <v>6</v>
      </c>
      <c r="G69093" s="37" t="str">
        <f t="shared" si="2160"/>
        <v>выходные</v>
      </c>
    </row>
    <row r="69094" spans="1:7" x14ac:dyDescent="0.3">
      <c r="A69094">
        <v>217405</v>
      </c>
      <c r="B69094" s="2">
        <v>44373.862269966732</v>
      </c>
      <c r="C69094" s="37">
        <v>0.86226851851851849</v>
      </c>
      <c r="E69094">
        <v>182191</v>
      </c>
      <c r="F69094">
        <f t="shared" si="2159"/>
        <v>6</v>
      </c>
      <c r="G69094" s="37" t="str">
        <f t="shared" si="2160"/>
        <v>выходные</v>
      </c>
    </row>
    <row r="69095" spans="1:7" x14ac:dyDescent="0.3">
      <c r="A69095">
        <v>217401</v>
      </c>
      <c r="B69095" s="2">
        <v>44373.861838187702</v>
      </c>
      <c r="C69095" s="37">
        <v>0.86184027777777772</v>
      </c>
      <c r="E69095">
        <v>411922</v>
      </c>
      <c r="F69095">
        <f t="shared" si="2159"/>
        <v>6</v>
      </c>
      <c r="G69095" s="37" t="str">
        <f t="shared" si="2160"/>
        <v>выходные</v>
      </c>
    </row>
    <row r="69096" spans="1:7" x14ac:dyDescent="0.3">
      <c r="A69096">
        <v>217400</v>
      </c>
      <c r="B69096" s="2">
        <v>44373.861433656959</v>
      </c>
      <c r="C69096" s="37">
        <v>0.86143518518518514</v>
      </c>
      <c r="E69096">
        <v>219311</v>
      </c>
      <c r="F69096">
        <f t="shared" si="2159"/>
        <v>6</v>
      </c>
      <c r="G69096" s="37" t="str">
        <f t="shared" si="2160"/>
        <v>выходные</v>
      </c>
    </row>
    <row r="69097" spans="1:7" x14ac:dyDescent="0.3">
      <c r="A69097">
        <v>217397</v>
      </c>
      <c r="B69097" s="2">
        <v>44373.861029126216</v>
      </c>
      <c r="C69097" s="37">
        <v>0.86103009259259267</v>
      </c>
      <c r="E69097">
        <v>463226</v>
      </c>
      <c r="F69097">
        <f t="shared" si="2159"/>
        <v>6</v>
      </c>
      <c r="G69097" s="37" t="str">
        <f t="shared" si="2160"/>
        <v>выходные</v>
      </c>
    </row>
    <row r="69098" spans="1:7" x14ac:dyDescent="0.3">
      <c r="A69098">
        <v>217399</v>
      </c>
      <c r="B69098" s="2">
        <v>44373.861029126216</v>
      </c>
      <c r="C69098" s="37">
        <v>0.86103009259259267</v>
      </c>
      <c r="E69098">
        <v>21760</v>
      </c>
      <c r="F69098">
        <f t="shared" si="2159"/>
        <v>6</v>
      </c>
      <c r="G69098" s="37" t="str">
        <f t="shared" si="2160"/>
        <v>выходные</v>
      </c>
    </row>
    <row r="69099" spans="1:7" x14ac:dyDescent="0.3">
      <c r="A69099">
        <v>217394</v>
      </c>
      <c r="B69099" s="2">
        <v>44373.861029126208</v>
      </c>
      <c r="C69099" s="37">
        <v>0.86103009259259267</v>
      </c>
      <c r="E69099">
        <v>473323</v>
      </c>
      <c r="F69099">
        <f t="shared" si="2159"/>
        <v>6</v>
      </c>
      <c r="G69099" s="37" t="str">
        <f t="shared" si="2160"/>
        <v>выходные</v>
      </c>
    </row>
    <row r="69100" spans="1:7" x14ac:dyDescent="0.3">
      <c r="A69100">
        <v>217391</v>
      </c>
      <c r="B69100" s="2">
        <v>44373.860805078279</v>
      </c>
      <c r="C69100" s="37">
        <v>0.86081018518518526</v>
      </c>
      <c r="E69100">
        <v>250679</v>
      </c>
      <c r="F69100">
        <f t="shared" si="2159"/>
        <v>6</v>
      </c>
      <c r="G69100" s="37" t="str">
        <f t="shared" si="2160"/>
        <v>выходные</v>
      </c>
    </row>
    <row r="69101" spans="1:7" x14ac:dyDescent="0.3">
      <c r="A69101">
        <v>217383</v>
      </c>
      <c r="B69101" s="2">
        <v>44373.860220064722</v>
      </c>
      <c r="C69101" s="37">
        <v>0.86021990740740739</v>
      </c>
      <c r="E69101">
        <v>176597</v>
      </c>
      <c r="F69101">
        <f t="shared" si="2159"/>
        <v>6</v>
      </c>
      <c r="G69101" s="37" t="str">
        <f t="shared" si="2160"/>
        <v>выходные</v>
      </c>
    </row>
    <row r="69102" spans="1:7" x14ac:dyDescent="0.3">
      <c r="A69102">
        <v>217388</v>
      </c>
      <c r="B69102" s="2">
        <v>44373.860220064722</v>
      </c>
      <c r="C69102" s="37">
        <v>0.86021990740740739</v>
      </c>
      <c r="E69102">
        <v>388561</v>
      </c>
      <c r="F69102">
        <f t="shared" si="2159"/>
        <v>6</v>
      </c>
      <c r="G69102" s="37" t="str">
        <f t="shared" si="2160"/>
        <v>выходные</v>
      </c>
    </row>
    <row r="69103" spans="1:7" x14ac:dyDescent="0.3">
      <c r="A69103">
        <v>217390</v>
      </c>
      <c r="B69103" s="2">
        <v>44373.860220064722</v>
      </c>
      <c r="C69103" s="37">
        <v>0.86021990740740739</v>
      </c>
      <c r="E69103">
        <v>343712</v>
      </c>
      <c r="F69103">
        <f t="shared" si="2159"/>
        <v>6</v>
      </c>
      <c r="G69103" s="37" t="str">
        <f t="shared" si="2160"/>
        <v>выходные</v>
      </c>
    </row>
    <row r="69104" spans="1:7" x14ac:dyDescent="0.3">
      <c r="A69104">
        <v>217373</v>
      </c>
      <c r="B69104" s="2">
        <v>44373.859815533986</v>
      </c>
      <c r="C69104" s="37">
        <v>0.85981481481481481</v>
      </c>
      <c r="E69104">
        <v>182191</v>
      </c>
      <c r="F69104">
        <f t="shared" si="2159"/>
        <v>6</v>
      </c>
      <c r="G69104" s="37" t="str">
        <f t="shared" si="2160"/>
        <v>выходные</v>
      </c>
    </row>
    <row r="69105" spans="1:7" x14ac:dyDescent="0.3">
      <c r="A69105">
        <v>217378</v>
      </c>
      <c r="B69105" s="2">
        <v>44373.859815533986</v>
      </c>
      <c r="C69105" s="37">
        <v>0.85981481481481481</v>
      </c>
      <c r="E69105">
        <v>473323</v>
      </c>
      <c r="F69105">
        <f t="shared" si="2159"/>
        <v>6</v>
      </c>
      <c r="G69105" s="37" t="str">
        <f t="shared" si="2160"/>
        <v>выходные</v>
      </c>
    </row>
    <row r="69106" spans="1:7" x14ac:dyDescent="0.3">
      <c r="A69106">
        <v>217380</v>
      </c>
      <c r="B69106" s="2">
        <v>44373.859815533986</v>
      </c>
      <c r="C69106" s="37">
        <v>0.85981481481481481</v>
      </c>
      <c r="E69106">
        <v>406020</v>
      </c>
      <c r="F69106">
        <f t="shared" si="2159"/>
        <v>6</v>
      </c>
      <c r="G69106" s="37" t="str">
        <f t="shared" si="2160"/>
        <v>выходные</v>
      </c>
    </row>
    <row r="69107" spans="1:7" x14ac:dyDescent="0.3">
      <c r="A69107">
        <v>217370</v>
      </c>
      <c r="B69107" s="2">
        <v>44373.859006472492</v>
      </c>
      <c r="C69107" s="37">
        <v>0.85900462962962953</v>
      </c>
      <c r="E69107">
        <v>433247</v>
      </c>
      <c r="F69107">
        <f t="shared" si="2159"/>
        <v>6</v>
      </c>
      <c r="G69107" s="37" t="str">
        <f t="shared" si="2160"/>
        <v>выходные</v>
      </c>
    </row>
    <row r="69108" spans="1:7" x14ac:dyDescent="0.3">
      <c r="A69108">
        <v>217365</v>
      </c>
      <c r="B69108" s="2">
        <v>44373.858333333337</v>
      </c>
      <c r="C69108" s="37">
        <v>0.85833333333333339</v>
      </c>
      <c r="E69108">
        <v>320940</v>
      </c>
      <c r="F69108">
        <f t="shared" si="2159"/>
        <v>6</v>
      </c>
      <c r="G69108" s="37" t="str">
        <f t="shared" si="2160"/>
        <v>выходные</v>
      </c>
    </row>
    <row r="69109" spans="1:7" x14ac:dyDescent="0.3">
      <c r="A69109">
        <v>217355</v>
      </c>
      <c r="B69109" s="2">
        <v>44373.857792880262</v>
      </c>
      <c r="C69109" s="37">
        <v>0.8577893518518519</v>
      </c>
      <c r="E69109">
        <v>258251</v>
      </c>
      <c r="F69109">
        <f t="shared" si="2159"/>
        <v>6</v>
      </c>
      <c r="G69109" s="37" t="str">
        <f t="shared" si="2160"/>
        <v>выходные</v>
      </c>
    </row>
    <row r="69110" spans="1:7" x14ac:dyDescent="0.3">
      <c r="A69110">
        <v>217360</v>
      </c>
      <c r="B69110" s="2">
        <v>44373.857792880262</v>
      </c>
      <c r="C69110" s="37">
        <v>0.8577893518518519</v>
      </c>
      <c r="E69110">
        <v>428248</v>
      </c>
      <c r="F69110">
        <f t="shared" si="2159"/>
        <v>6</v>
      </c>
      <c r="G69110" s="37" t="str">
        <f t="shared" si="2160"/>
        <v>выходные</v>
      </c>
    </row>
    <row r="69111" spans="1:7" x14ac:dyDescent="0.3">
      <c r="A69111">
        <v>217354</v>
      </c>
      <c r="B69111" s="2">
        <v>44373.857388349512</v>
      </c>
      <c r="C69111" s="37">
        <v>0.85738425925925921</v>
      </c>
      <c r="E69111">
        <v>105352</v>
      </c>
      <c r="F69111">
        <f t="shared" si="2159"/>
        <v>6</v>
      </c>
      <c r="G69111" s="37" t="str">
        <f t="shared" si="2160"/>
        <v>выходные</v>
      </c>
    </row>
    <row r="69112" spans="1:7" x14ac:dyDescent="0.3">
      <c r="A69112">
        <v>217351</v>
      </c>
      <c r="B69112" s="2">
        <v>44373.856579288025</v>
      </c>
      <c r="C69112" s="37">
        <v>0.85657407407407404</v>
      </c>
      <c r="E69112">
        <v>473323</v>
      </c>
      <c r="F69112">
        <f t="shared" si="2159"/>
        <v>6</v>
      </c>
      <c r="G69112" s="37" t="str">
        <f t="shared" si="2160"/>
        <v>выходные</v>
      </c>
    </row>
    <row r="69113" spans="1:7" x14ac:dyDescent="0.3">
      <c r="A69113">
        <v>217347</v>
      </c>
      <c r="B69113" s="2">
        <v>44373.856174757282</v>
      </c>
      <c r="C69113" s="37">
        <v>0.85616898148148157</v>
      </c>
      <c r="E69113">
        <v>351192</v>
      </c>
      <c r="F69113">
        <f t="shared" si="2159"/>
        <v>6</v>
      </c>
      <c r="G69113" s="37" t="str">
        <f t="shared" si="2160"/>
        <v>выходные</v>
      </c>
    </row>
    <row r="69114" spans="1:7" x14ac:dyDescent="0.3">
      <c r="A69114">
        <v>217342</v>
      </c>
      <c r="B69114" s="2">
        <v>44373.855586413163</v>
      </c>
      <c r="C69114" s="37">
        <v>0.85559027777777785</v>
      </c>
      <c r="E69114">
        <v>250679</v>
      </c>
      <c r="F69114">
        <f t="shared" si="2159"/>
        <v>6</v>
      </c>
      <c r="G69114" s="37" t="str">
        <f t="shared" si="2160"/>
        <v>выходные</v>
      </c>
    </row>
    <row r="69115" spans="1:7" x14ac:dyDescent="0.3">
      <c r="A69115">
        <v>217341</v>
      </c>
      <c r="B69115" s="2">
        <v>44373.854976042967</v>
      </c>
      <c r="C69115" s="37">
        <v>0.8549768518518519</v>
      </c>
      <c r="E69115">
        <v>276231</v>
      </c>
      <c r="F69115">
        <f t="shared" si="2159"/>
        <v>6</v>
      </c>
      <c r="G69115" s="37" t="str">
        <f t="shared" si="2160"/>
        <v>выходные</v>
      </c>
    </row>
    <row r="69116" spans="1:7" x14ac:dyDescent="0.3">
      <c r="A69116">
        <v>217335</v>
      </c>
      <c r="B69116" s="2">
        <v>44373.854961165052</v>
      </c>
      <c r="C69116" s="37">
        <v>0.85496527777777775</v>
      </c>
      <c r="E69116">
        <v>370651</v>
      </c>
      <c r="F69116">
        <f t="shared" si="2159"/>
        <v>6</v>
      </c>
      <c r="G69116" s="37" t="str">
        <f t="shared" si="2160"/>
        <v>выходные</v>
      </c>
    </row>
    <row r="69117" spans="1:7" x14ac:dyDescent="0.3">
      <c r="A69117">
        <v>217336</v>
      </c>
      <c r="B69117" s="2">
        <v>44373.854961165052</v>
      </c>
      <c r="C69117" s="37">
        <v>0.85496527777777775</v>
      </c>
      <c r="E69117">
        <v>341333</v>
      </c>
      <c r="F69117">
        <f t="shared" si="2159"/>
        <v>6</v>
      </c>
      <c r="G69117" s="37" t="str">
        <f t="shared" si="2160"/>
        <v>выходные</v>
      </c>
    </row>
    <row r="69118" spans="1:7" x14ac:dyDescent="0.3">
      <c r="A69118">
        <v>217333</v>
      </c>
      <c r="B69118" s="2">
        <v>44373.854701376382</v>
      </c>
      <c r="C69118" s="37">
        <v>0.85469907407407408</v>
      </c>
      <c r="E69118">
        <v>230507</v>
      </c>
      <c r="F69118">
        <f t="shared" si="2159"/>
        <v>6</v>
      </c>
      <c r="G69118" s="37" t="str">
        <f t="shared" si="2160"/>
        <v>выходные</v>
      </c>
    </row>
    <row r="69119" spans="1:7" x14ac:dyDescent="0.3">
      <c r="A69119">
        <v>217331</v>
      </c>
      <c r="B69119" s="2">
        <v>44373.854556634302</v>
      </c>
      <c r="C69119" s="37">
        <v>0.85456018518518517</v>
      </c>
      <c r="E69119">
        <v>129346</v>
      </c>
      <c r="F69119">
        <f t="shared" si="2159"/>
        <v>6</v>
      </c>
      <c r="G69119" s="37" t="str">
        <f t="shared" si="2160"/>
        <v>выходные</v>
      </c>
    </row>
    <row r="69120" spans="1:7" x14ac:dyDescent="0.3">
      <c r="A69120">
        <v>217327</v>
      </c>
      <c r="B69120" s="2">
        <v>44373.854518265325</v>
      </c>
      <c r="C69120" s="37">
        <v>0.85451388888888891</v>
      </c>
      <c r="E69120">
        <v>470762</v>
      </c>
      <c r="F69120">
        <f t="shared" si="2159"/>
        <v>6</v>
      </c>
      <c r="G69120" s="37" t="str">
        <f t="shared" si="2160"/>
        <v>выходные</v>
      </c>
    </row>
    <row r="69121" spans="1:7" x14ac:dyDescent="0.3">
      <c r="A69121">
        <v>217326</v>
      </c>
      <c r="B69121" s="2">
        <v>44373.853343042072</v>
      </c>
      <c r="C69121" s="37">
        <v>0.85334490740740743</v>
      </c>
      <c r="E69121">
        <v>396686</v>
      </c>
      <c r="F69121">
        <f t="shared" si="2159"/>
        <v>6</v>
      </c>
      <c r="G69121" s="37" t="str">
        <f t="shared" si="2160"/>
        <v>выходные</v>
      </c>
    </row>
    <row r="69122" spans="1:7" x14ac:dyDescent="0.3">
      <c r="A69122">
        <v>217321</v>
      </c>
      <c r="B69122" s="2">
        <v>44373.853022858362</v>
      </c>
      <c r="C69122" s="37">
        <v>0.85302083333333334</v>
      </c>
      <c r="E69122">
        <v>411922</v>
      </c>
      <c r="F69122">
        <f t="shared" si="2159"/>
        <v>6</v>
      </c>
      <c r="G69122" s="37" t="str">
        <f t="shared" si="2160"/>
        <v>выходные</v>
      </c>
    </row>
    <row r="69123" spans="1:7" x14ac:dyDescent="0.3">
      <c r="A69123">
        <v>217316</v>
      </c>
      <c r="B69123" s="2">
        <v>44373.851724919099</v>
      </c>
      <c r="C69123" s="37">
        <v>0.85172453703703699</v>
      </c>
      <c r="E69123">
        <v>404187</v>
      </c>
      <c r="F69123">
        <f t="shared" ref="F69123:F69186" si="2161">WEEKDAY(B69123,2)</f>
        <v>6</v>
      </c>
      <c r="G69123" s="37" t="str">
        <f t="shared" si="2160"/>
        <v>выходные</v>
      </c>
    </row>
    <row r="69124" spans="1:7" x14ac:dyDescent="0.3">
      <c r="A69124">
        <v>217312</v>
      </c>
      <c r="B69124" s="2">
        <v>44373.850795007173</v>
      </c>
      <c r="C69124" s="37">
        <v>0.8507986111111111</v>
      </c>
      <c r="E69124">
        <v>180017</v>
      </c>
      <c r="F69124">
        <f t="shared" si="2161"/>
        <v>6</v>
      </c>
      <c r="G69124" s="37" t="str">
        <f t="shared" si="2160"/>
        <v>выходные</v>
      </c>
    </row>
    <row r="69125" spans="1:7" x14ac:dyDescent="0.3">
      <c r="A69125">
        <v>217308</v>
      </c>
      <c r="B69125" s="2">
        <v>44373.850106796119</v>
      </c>
      <c r="C69125" s="37">
        <v>0.85010416666666666</v>
      </c>
      <c r="E69125">
        <v>308537</v>
      </c>
      <c r="F69125">
        <f t="shared" si="2161"/>
        <v>6</v>
      </c>
      <c r="G69125" s="37" t="str">
        <f t="shared" si="2160"/>
        <v>выходные</v>
      </c>
    </row>
    <row r="69126" spans="1:7" x14ac:dyDescent="0.3">
      <c r="A69126">
        <v>217303</v>
      </c>
      <c r="B69126" s="2">
        <v>44373.849543748285</v>
      </c>
      <c r="C69126" s="37">
        <v>0.84954861111111113</v>
      </c>
      <c r="E69126">
        <v>76405</v>
      </c>
      <c r="F69126">
        <f t="shared" si="2161"/>
        <v>6</v>
      </c>
      <c r="G69126" s="37" t="str">
        <f t="shared" si="2160"/>
        <v>выходные</v>
      </c>
    </row>
    <row r="69127" spans="1:7" x14ac:dyDescent="0.3">
      <c r="A69127">
        <v>217293</v>
      </c>
      <c r="B69127" s="2">
        <v>44373.848893203882</v>
      </c>
      <c r="C69127" s="37">
        <v>0.84888888888888892</v>
      </c>
      <c r="E69127">
        <v>317239</v>
      </c>
      <c r="F69127">
        <f t="shared" si="2161"/>
        <v>6</v>
      </c>
      <c r="G69127" s="37" t="str">
        <f t="shared" si="2160"/>
        <v>выходные</v>
      </c>
    </row>
    <row r="69128" spans="1:7" x14ac:dyDescent="0.3">
      <c r="A69128">
        <v>217295</v>
      </c>
      <c r="B69128" s="2">
        <v>44373.848893203882</v>
      </c>
      <c r="C69128" s="37">
        <v>0.84888888888888892</v>
      </c>
      <c r="E69128">
        <v>228499</v>
      </c>
      <c r="F69128">
        <f t="shared" si="2161"/>
        <v>6</v>
      </c>
      <c r="G69128" s="37" t="str">
        <f t="shared" si="2160"/>
        <v>выходные</v>
      </c>
    </row>
    <row r="69129" spans="1:7" x14ac:dyDescent="0.3">
      <c r="A69129">
        <v>217298</v>
      </c>
      <c r="B69129" s="2">
        <v>44373.848893203882</v>
      </c>
      <c r="C69129" s="37">
        <v>0.84888888888888892</v>
      </c>
      <c r="E69129">
        <v>347393</v>
      </c>
      <c r="F69129">
        <f t="shared" si="2161"/>
        <v>6</v>
      </c>
      <c r="G69129" s="37" t="str">
        <f t="shared" si="2160"/>
        <v>выходные</v>
      </c>
    </row>
    <row r="69130" spans="1:7" x14ac:dyDescent="0.3">
      <c r="A69130">
        <v>217301</v>
      </c>
      <c r="B69130" s="2">
        <v>44373.848893203882</v>
      </c>
      <c r="C69130" s="37">
        <v>0.84888888888888892</v>
      </c>
      <c r="E69130">
        <v>273603</v>
      </c>
      <c r="F69130">
        <f t="shared" si="2161"/>
        <v>6</v>
      </c>
      <c r="G69130" s="37" t="str">
        <f t="shared" si="2160"/>
        <v>выходные</v>
      </c>
    </row>
    <row r="69131" spans="1:7" x14ac:dyDescent="0.3">
      <c r="A69131">
        <v>217279</v>
      </c>
      <c r="B69131" s="2">
        <v>44373.848488673138</v>
      </c>
      <c r="C69131" s="37">
        <v>0.84848379629629633</v>
      </c>
      <c r="E69131">
        <v>309255</v>
      </c>
      <c r="F69131">
        <f t="shared" si="2161"/>
        <v>6</v>
      </c>
      <c r="G69131" s="37" t="str">
        <f t="shared" ref="G69131:G69194" si="2162">IF(F69131&gt;=6,"выходные","будни")</f>
        <v>выходные</v>
      </c>
    </row>
    <row r="69132" spans="1:7" x14ac:dyDescent="0.3">
      <c r="A69132">
        <v>217281</v>
      </c>
      <c r="B69132" s="2">
        <v>44373.848488673138</v>
      </c>
      <c r="C69132" s="37">
        <v>0.84848379629629633</v>
      </c>
      <c r="E69132">
        <v>303699</v>
      </c>
      <c r="F69132">
        <f t="shared" si="2161"/>
        <v>6</v>
      </c>
      <c r="G69132" s="37" t="str">
        <f t="shared" si="2162"/>
        <v>выходные</v>
      </c>
    </row>
    <row r="69133" spans="1:7" x14ac:dyDescent="0.3">
      <c r="A69133">
        <v>217286</v>
      </c>
      <c r="B69133" s="2">
        <v>44373.848488673138</v>
      </c>
      <c r="C69133" s="37">
        <v>0.84848379629629633</v>
      </c>
      <c r="E69133">
        <v>56396</v>
      </c>
      <c r="F69133">
        <f t="shared" si="2161"/>
        <v>6</v>
      </c>
      <c r="G69133" s="37" t="str">
        <f t="shared" si="2162"/>
        <v>выходные</v>
      </c>
    </row>
    <row r="69134" spans="1:7" x14ac:dyDescent="0.3">
      <c r="A69134">
        <v>217290</v>
      </c>
      <c r="B69134" s="2">
        <v>44373.848488673138</v>
      </c>
      <c r="C69134" s="37">
        <v>0.84848379629629633</v>
      </c>
      <c r="E69134">
        <v>351192</v>
      </c>
      <c r="F69134">
        <f t="shared" si="2161"/>
        <v>6</v>
      </c>
      <c r="G69134" s="37" t="str">
        <f t="shared" si="2162"/>
        <v>выходные</v>
      </c>
    </row>
    <row r="69135" spans="1:7" x14ac:dyDescent="0.3">
      <c r="A69135">
        <v>217277</v>
      </c>
      <c r="B69135" s="2">
        <v>44373.848353526417</v>
      </c>
      <c r="C69135" s="37">
        <v>0.84835648148148157</v>
      </c>
      <c r="E69135">
        <v>214692</v>
      </c>
      <c r="F69135">
        <f t="shared" si="2161"/>
        <v>6</v>
      </c>
      <c r="G69135" s="37" t="str">
        <f t="shared" si="2162"/>
        <v>выходные</v>
      </c>
    </row>
    <row r="69136" spans="1:7" x14ac:dyDescent="0.3">
      <c r="A69136">
        <v>217275</v>
      </c>
      <c r="B69136" s="2">
        <v>44373.848084142395</v>
      </c>
      <c r="C69136" s="37">
        <v>0.84807870370370375</v>
      </c>
      <c r="E69136">
        <v>206501</v>
      </c>
      <c r="F69136">
        <f t="shared" si="2161"/>
        <v>6</v>
      </c>
      <c r="G69136" s="37" t="str">
        <f t="shared" si="2162"/>
        <v>выходные</v>
      </c>
    </row>
    <row r="69137" spans="1:7" x14ac:dyDescent="0.3">
      <c r="A69137">
        <v>217272</v>
      </c>
      <c r="B69137" s="2">
        <v>44373.847407452617</v>
      </c>
      <c r="C69137" s="37">
        <v>0.84740740740740739</v>
      </c>
      <c r="E69137">
        <v>90873</v>
      </c>
      <c r="F69137">
        <f t="shared" si="2161"/>
        <v>6</v>
      </c>
      <c r="G69137" s="37" t="str">
        <f t="shared" si="2162"/>
        <v>выходные</v>
      </c>
    </row>
    <row r="69138" spans="1:7" x14ac:dyDescent="0.3">
      <c r="A69138">
        <v>217268</v>
      </c>
      <c r="B69138" s="2">
        <v>44373.847010711994</v>
      </c>
      <c r="C69138" s="37">
        <v>0.84701388888888884</v>
      </c>
      <c r="E69138">
        <v>119655</v>
      </c>
      <c r="F69138">
        <f t="shared" si="2161"/>
        <v>6</v>
      </c>
      <c r="G69138" s="37" t="str">
        <f t="shared" si="2162"/>
        <v>выходные</v>
      </c>
    </row>
    <row r="69139" spans="1:7" x14ac:dyDescent="0.3">
      <c r="A69139">
        <v>217263</v>
      </c>
      <c r="B69139" s="2">
        <v>44373.844847896435</v>
      </c>
      <c r="C69139" s="37">
        <v>0.84484953703703702</v>
      </c>
      <c r="E69139">
        <v>153808</v>
      </c>
      <c r="F69139">
        <f t="shared" si="2161"/>
        <v>6</v>
      </c>
      <c r="G69139" s="37" t="str">
        <f t="shared" si="2162"/>
        <v>выходные</v>
      </c>
    </row>
    <row r="69140" spans="1:7" x14ac:dyDescent="0.3">
      <c r="A69140">
        <v>217262</v>
      </c>
      <c r="B69140" s="2">
        <v>44373.844264046144</v>
      </c>
      <c r="C69140" s="37">
        <v>0.84425925925925915</v>
      </c>
      <c r="E69140">
        <v>112334</v>
      </c>
      <c r="F69140">
        <f t="shared" si="2161"/>
        <v>6</v>
      </c>
      <c r="G69140" s="37" t="str">
        <f t="shared" si="2162"/>
        <v>выходные</v>
      </c>
    </row>
    <row r="69141" spans="1:7" x14ac:dyDescent="0.3">
      <c r="A69141">
        <v>217260</v>
      </c>
      <c r="B69141" s="2">
        <v>44373.843333333338</v>
      </c>
      <c r="C69141" s="37">
        <v>0.84333333333333327</v>
      </c>
      <c r="E69141">
        <v>388328</v>
      </c>
      <c r="F69141">
        <f t="shared" si="2161"/>
        <v>6</v>
      </c>
      <c r="G69141" s="37" t="str">
        <f t="shared" si="2162"/>
        <v>выходные</v>
      </c>
    </row>
    <row r="69142" spans="1:7" x14ac:dyDescent="0.3">
      <c r="A69142">
        <v>217257</v>
      </c>
      <c r="B69142" s="2">
        <v>44373.842768639181</v>
      </c>
      <c r="C69142" s="37">
        <v>0.8427662037037037</v>
      </c>
      <c r="E69142">
        <v>73643</v>
      </c>
      <c r="F69142">
        <f t="shared" si="2161"/>
        <v>6</v>
      </c>
      <c r="G69142" s="37" t="str">
        <f t="shared" si="2162"/>
        <v>выходные</v>
      </c>
    </row>
    <row r="69143" spans="1:7" x14ac:dyDescent="0.3">
      <c r="A69143">
        <v>217255</v>
      </c>
      <c r="B69143" s="2">
        <v>44373.84170049135</v>
      </c>
      <c r="C69143" s="37">
        <v>0.84170138888888879</v>
      </c>
      <c r="E69143">
        <v>327633</v>
      </c>
      <c r="F69143">
        <f t="shared" si="2161"/>
        <v>6</v>
      </c>
      <c r="G69143" s="37" t="str">
        <f t="shared" si="2162"/>
        <v>выходные</v>
      </c>
    </row>
    <row r="69144" spans="1:7" x14ac:dyDescent="0.3">
      <c r="A69144">
        <v>217254</v>
      </c>
      <c r="B69144" s="2">
        <v>44373.840802588995</v>
      </c>
      <c r="C69144" s="37">
        <v>0.84079861111111109</v>
      </c>
      <c r="E69144">
        <v>411922</v>
      </c>
      <c r="F69144">
        <f t="shared" si="2161"/>
        <v>6</v>
      </c>
      <c r="G69144" s="37" t="str">
        <f t="shared" si="2162"/>
        <v>выходные</v>
      </c>
    </row>
    <row r="69145" spans="1:7" x14ac:dyDescent="0.3">
      <c r="A69145">
        <v>217250</v>
      </c>
      <c r="B69145" s="2">
        <v>44373.839930417802</v>
      </c>
      <c r="C69145" s="37">
        <v>0.83993055555555562</v>
      </c>
      <c r="E69145">
        <v>351192</v>
      </c>
      <c r="F69145">
        <f t="shared" si="2161"/>
        <v>6</v>
      </c>
      <c r="G69145" s="37" t="str">
        <f t="shared" si="2162"/>
        <v>выходные</v>
      </c>
    </row>
    <row r="69146" spans="1:7" x14ac:dyDescent="0.3">
      <c r="A69146">
        <v>217248</v>
      </c>
      <c r="B69146" s="2">
        <v>44373.835948220061</v>
      </c>
      <c r="C69146" s="37">
        <v>0.83594907407407415</v>
      </c>
      <c r="E69146">
        <v>103786</v>
      </c>
      <c r="F69146">
        <f t="shared" si="2161"/>
        <v>6</v>
      </c>
      <c r="G69146" s="37" t="str">
        <f t="shared" si="2162"/>
        <v>выходные</v>
      </c>
    </row>
    <row r="69147" spans="1:7" x14ac:dyDescent="0.3">
      <c r="A69147">
        <v>217243</v>
      </c>
      <c r="B69147" s="2">
        <v>44373.835543689325</v>
      </c>
      <c r="C69147" s="37">
        <v>0.83554398148148146</v>
      </c>
      <c r="E69147">
        <v>182984</v>
      </c>
      <c r="F69147">
        <f t="shared" si="2161"/>
        <v>6</v>
      </c>
      <c r="G69147" s="37" t="str">
        <f t="shared" si="2162"/>
        <v>выходные</v>
      </c>
    </row>
    <row r="69148" spans="1:7" x14ac:dyDescent="0.3">
      <c r="A69148">
        <v>217242</v>
      </c>
      <c r="B69148" s="2">
        <v>44373.833925566345</v>
      </c>
      <c r="C69148" s="37">
        <v>0.83392361111111113</v>
      </c>
      <c r="E69148">
        <v>206501</v>
      </c>
      <c r="F69148">
        <f t="shared" si="2161"/>
        <v>6</v>
      </c>
      <c r="G69148" s="37" t="str">
        <f t="shared" si="2162"/>
        <v>выходные</v>
      </c>
    </row>
    <row r="69149" spans="1:7" x14ac:dyDescent="0.3">
      <c r="A69149">
        <v>217241</v>
      </c>
      <c r="B69149" s="2">
        <v>44373.833124790188</v>
      </c>
      <c r="C69149" s="37">
        <v>0.833125</v>
      </c>
      <c r="E69149">
        <v>244574</v>
      </c>
      <c r="F69149">
        <f t="shared" si="2161"/>
        <v>6</v>
      </c>
      <c r="G69149" s="37" t="str">
        <f t="shared" si="2162"/>
        <v>выходные</v>
      </c>
    </row>
    <row r="69150" spans="1:7" x14ac:dyDescent="0.3">
      <c r="A69150">
        <v>217238</v>
      </c>
      <c r="B69150" s="2">
        <v>44373.831781975765</v>
      </c>
      <c r="C69150" s="37">
        <v>0.83178240740740739</v>
      </c>
      <c r="E69150">
        <v>439981</v>
      </c>
      <c r="F69150">
        <f t="shared" si="2161"/>
        <v>6</v>
      </c>
      <c r="G69150" s="37" t="str">
        <f t="shared" si="2162"/>
        <v>выходные</v>
      </c>
    </row>
    <row r="69151" spans="1:7" x14ac:dyDescent="0.3">
      <c r="A69151">
        <v>217237</v>
      </c>
      <c r="B69151" s="2">
        <v>44373.831019013029</v>
      </c>
      <c r="C69151" s="37">
        <v>0.83101851851851849</v>
      </c>
      <c r="E69151">
        <v>21665</v>
      </c>
      <c r="F69151">
        <f t="shared" si="2161"/>
        <v>6</v>
      </c>
      <c r="G69151" s="37" t="str">
        <f t="shared" si="2162"/>
        <v>выходные</v>
      </c>
    </row>
    <row r="69152" spans="1:7" x14ac:dyDescent="0.3">
      <c r="A69152">
        <v>217235</v>
      </c>
      <c r="B69152" s="2">
        <v>44373.829950865198</v>
      </c>
      <c r="C69152" s="37">
        <v>0.8299537037037038</v>
      </c>
      <c r="E69152">
        <v>228405</v>
      </c>
      <c r="F69152">
        <f t="shared" si="2161"/>
        <v>6</v>
      </c>
      <c r="G69152" s="37" t="str">
        <f t="shared" si="2162"/>
        <v>выходные</v>
      </c>
    </row>
    <row r="69153" spans="1:7" x14ac:dyDescent="0.3">
      <c r="A69153">
        <v>217229</v>
      </c>
      <c r="B69153" s="2">
        <v>44373.829071197411</v>
      </c>
      <c r="C69153" s="37">
        <v>0.82907407407407396</v>
      </c>
      <c r="E69153">
        <v>175948</v>
      </c>
      <c r="F69153">
        <f t="shared" si="2161"/>
        <v>6</v>
      </c>
      <c r="G69153" s="37" t="str">
        <f t="shared" si="2162"/>
        <v>выходные</v>
      </c>
    </row>
    <row r="69154" spans="1:7" x14ac:dyDescent="0.3">
      <c r="A69154">
        <v>217231</v>
      </c>
      <c r="B69154" s="2">
        <v>44373.829071197411</v>
      </c>
      <c r="C69154" s="37">
        <v>0.82907407407407396</v>
      </c>
      <c r="E69154">
        <v>158978</v>
      </c>
      <c r="F69154">
        <f t="shared" si="2161"/>
        <v>6</v>
      </c>
      <c r="G69154" s="37" t="str">
        <f t="shared" si="2162"/>
        <v>выходные</v>
      </c>
    </row>
    <row r="69155" spans="1:7" x14ac:dyDescent="0.3">
      <c r="A69155">
        <v>217228</v>
      </c>
      <c r="B69155" s="2">
        <v>44373.829035309915</v>
      </c>
      <c r="C69155" s="37">
        <v>0.82903935185185185</v>
      </c>
      <c r="E69155">
        <v>250679</v>
      </c>
      <c r="F69155">
        <f t="shared" si="2161"/>
        <v>6</v>
      </c>
      <c r="G69155" s="37" t="str">
        <f t="shared" si="2162"/>
        <v>выходные</v>
      </c>
    </row>
    <row r="69156" spans="1:7" x14ac:dyDescent="0.3">
      <c r="A69156">
        <v>217223</v>
      </c>
      <c r="B69156" s="2">
        <v>44373.827265236367</v>
      </c>
      <c r="C69156" s="37">
        <v>0.82726851851851846</v>
      </c>
      <c r="E69156">
        <v>94440</v>
      </c>
      <c r="F69156">
        <f t="shared" si="2161"/>
        <v>6</v>
      </c>
      <c r="G69156" s="37" t="str">
        <f t="shared" si="2162"/>
        <v>выходные</v>
      </c>
    </row>
    <row r="69157" spans="1:7" x14ac:dyDescent="0.3">
      <c r="A69157">
        <v>217219</v>
      </c>
      <c r="B69157" s="2">
        <v>44373.826000000001</v>
      </c>
      <c r="C69157" s="37">
        <v>0.8259953703703703</v>
      </c>
      <c r="E69157">
        <v>270904</v>
      </c>
      <c r="F69157">
        <f t="shared" si="2161"/>
        <v>6</v>
      </c>
      <c r="G69157" s="37" t="str">
        <f t="shared" si="2162"/>
        <v>выходные</v>
      </c>
    </row>
    <row r="69158" spans="1:7" x14ac:dyDescent="0.3">
      <c r="A69158">
        <v>217214</v>
      </c>
      <c r="B69158" s="2">
        <v>44373.825830866423</v>
      </c>
      <c r="C69158" s="37">
        <v>0.82583333333333331</v>
      </c>
      <c r="E69158">
        <v>146115</v>
      </c>
      <c r="F69158">
        <f t="shared" si="2161"/>
        <v>6</v>
      </c>
      <c r="G69158" s="37" t="str">
        <f t="shared" si="2162"/>
        <v>выходные</v>
      </c>
    </row>
    <row r="69159" spans="1:7" x14ac:dyDescent="0.3">
      <c r="A69159">
        <v>217213</v>
      </c>
      <c r="B69159" s="2">
        <v>44373.825430420715</v>
      </c>
      <c r="C69159" s="37">
        <v>0.82542824074074073</v>
      </c>
      <c r="E69159">
        <v>333889</v>
      </c>
      <c r="F69159">
        <f t="shared" si="2161"/>
        <v>6</v>
      </c>
      <c r="G69159" s="37" t="str">
        <f t="shared" si="2162"/>
        <v>выходные</v>
      </c>
    </row>
    <row r="69160" spans="1:7" x14ac:dyDescent="0.3">
      <c r="A69160">
        <v>217211</v>
      </c>
      <c r="B69160" s="2">
        <v>44373.825025889964</v>
      </c>
      <c r="C69160" s="37">
        <v>0.82502314814814814</v>
      </c>
      <c r="E69160">
        <v>244574</v>
      </c>
      <c r="F69160">
        <f t="shared" si="2161"/>
        <v>6</v>
      </c>
      <c r="G69160" s="37" t="str">
        <f t="shared" si="2162"/>
        <v>выходные</v>
      </c>
    </row>
    <row r="69161" spans="1:7" x14ac:dyDescent="0.3">
      <c r="A69161">
        <v>217210</v>
      </c>
      <c r="B69161" s="2">
        <v>44373.824216828478</v>
      </c>
      <c r="C69161" s="37">
        <v>0.82421296296296298</v>
      </c>
      <c r="E69161">
        <v>250679</v>
      </c>
      <c r="F69161">
        <f t="shared" si="2161"/>
        <v>6</v>
      </c>
      <c r="G69161" s="37" t="str">
        <f t="shared" si="2162"/>
        <v>выходные</v>
      </c>
    </row>
    <row r="69162" spans="1:7" x14ac:dyDescent="0.3">
      <c r="A69162">
        <v>217209</v>
      </c>
      <c r="B69162" s="2">
        <v>44373.823847163301</v>
      </c>
      <c r="C69162" s="37">
        <v>0.82384259259259263</v>
      </c>
      <c r="E69162">
        <v>102086</v>
      </c>
      <c r="F69162">
        <f t="shared" si="2161"/>
        <v>6</v>
      </c>
      <c r="G69162" s="37" t="str">
        <f t="shared" si="2162"/>
        <v>выходные</v>
      </c>
    </row>
    <row r="69163" spans="1:7" x14ac:dyDescent="0.3">
      <c r="A69163">
        <v>217208</v>
      </c>
      <c r="B69163" s="2">
        <v>44373.823267311622</v>
      </c>
      <c r="C69163" s="37">
        <v>0.82326388888888891</v>
      </c>
      <c r="E69163">
        <v>436838</v>
      </c>
      <c r="F69163">
        <f t="shared" si="2161"/>
        <v>6</v>
      </c>
      <c r="G69163" s="37" t="str">
        <f t="shared" si="2162"/>
        <v>выходные</v>
      </c>
    </row>
    <row r="69164" spans="1:7" x14ac:dyDescent="0.3">
      <c r="A69164">
        <v>217206</v>
      </c>
      <c r="B69164" s="2">
        <v>44373.822565385904</v>
      </c>
      <c r="C69164" s="37">
        <v>0.82256944444444446</v>
      </c>
      <c r="E69164">
        <v>347008</v>
      </c>
      <c r="F69164">
        <f t="shared" si="2161"/>
        <v>6</v>
      </c>
      <c r="G69164" s="37" t="str">
        <f t="shared" si="2162"/>
        <v>выходные</v>
      </c>
    </row>
    <row r="69165" spans="1:7" x14ac:dyDescent="0.3">
      <c r="A69165">
        <v>217203</v>
      </c>
      <c r="B69165" s="2">
        <v>44373.820333333337</v>
      </c>
      <c r="C69165" s="37">
        <v>0.82033564814814808</v>
      </c>
      <c r="E69165">
        <v>361821</v>
      </c>
      <c r="F69165">
        <f t="shared" si="2161"/>
        <v>6</v>
      </c>
      <c r="G69165" s="37" t="str">
        <f t="shared" si="2162"/>
        <v>выходные</v>
      </c>
    </row>
    <row r="69166" spans="1:7" x14ac:dyDescent="0.3">
      <c r="A69166">
        <v>217199</v>
      </c>
      <c r="B69166" s="2">
        <v>44373.819362459544</v>
      </c>
      <c r="C69166" s="37">
        <v>0.81936342592592604</v>
      </c>
      <c r="E69166">
        <v>182191</v>
      </c>
      <c r="F69166">
        <f t="shared" si="2161"/>
        <v>6</v>
      </c>
      <c r="G69166" s="37" t="str">
        <f t="shared" si="2162"/>
        <v>выходные</v>
      </c>
    </row>
    <row r="69167" spans="1:7" x14ac:dyDescent="0.3">
      <c r="A69167">
        <v>217195</v>
      </c>
      <c r="B69167" s="2">
        <v>44373.819177831356</v>
      </c>
      <c r="C69167" s="37">
        <v>0.81917824074074075</v>
      </c>
      <c r="E69167">
        <v>77378</v>
      </c>
      <c r="F69167">
        <f t="shared" si="2161"/>
        <v>6</v>
      </c>
      <c r="G69167" s="37" t="str">
        <f t="shared" si="2162"/>
        <v>выходные</v>
      </c>
    </row>
    <row r="69168" spans="1:7" x14ac:dyDescent="0.3">
      <c r="A69168">
        <v>217193</v>
      </c>
      <c r="B69168" s="2">
        <v>44373.818201239053</v>
      </c>
      <c r="C69168" s="37">
        <v>0.8182060185185186</v>
      </c>
      <c r="E69168">
        <v>445697</v>
      </c>
      <c r="F69168">
        <f t="shared" si="2161"/>
        <v>6</v>
      </c>
      <c r="G69168" s="37" t="str">
        <f t="shared" si="2162"/>
        <v>выходные</v>
      </c>
    </row>
    <row r="69169" spans="1:7" x14ac:dyDescent="0.3">
      <c r="A69169">
        <v>217188</v>
      </c>
      <c r="B69169" s="2">
        <v>44373.817804498431</v>
      </c>
      <c r="C69169" s="37">
        <v>0.8178009259259259</v>
      </c>
      <c r="E69169">
        <v>458325</v>
      </c>
      <c r="F69169">
        <f t="shared" si="2161"/>
        <v>6</v>
      </c>
      <c r="G69169" s="37" t="str">
        <f t="shared" si="2162"/>
        <v>выходные</v>
      </c>
    </row>
    <row r="69170" spans="1:7" x14ac:dyDescent="0.3">
      <c r="A69170">
        <v>217183</v>
      </c>
      <c r="B69170" s="2">
        <v>44373.817560350355</v>
      </c>
      <c r="C69170" s="37">
        <v>0.81755787037037031</v>
      </c>
      <c r="E69170">
        <v>158978</v>
      </c>
      <c r="F69170">
        <f t="shared" si="2161"/>
        <v>6</v>
      </c>
      <c r="G69170" s="37" t="str">
        <f t="shared" si="2162"/>
        <v>выходные</v>
      </c>
    </row>
    <row r="69171" spans="1:7" x14ac:dyDescent="0.3">
      <c r="A69171">
        <v>217178</v>
      </c>
      <c r="B69171" s="2">
        <v>44373.817102572713</v>
      </c>
      <c r="C69171" s="37">
        <v>0.81710648148148157</v>
      </c>
      <c r="E69171">
        <v>111368</v>
      </c>
      <c r="F69171">
        <f t="shared" si="2161"/>
        <v>6</v>
      </c>
      <c r="G69171" s="37" t="str">
        <f t="shared" si="2162"/>
        <v>выходные</v>
      </c>
    </row>
    <row r="69172" spans="1:7" x14ac:dyDescent="0.3">
      <c r="A69172">
        <v>217176</v>
      </c>
      <c r="B69172" s="2">
        <v>44373.817041535694</v>
      </c>
      <c r="C69172" s="37">
        <v>0.81703703703703701</v>
      </c>
      <c r="E69172">
        <v>370651</v>
      </c>
      <c r="F69172">
        <f t="shared" si="2161"/>
        <v>6</v>
      </c>
      <c r="G69172" s="37" t="str">
        <f t="shared" si="2162"/>
        <v>выходные</v>
      </c>
    </row>
    <row r="69173" spans="1:7" x14ac:dyDescent="0.3">
      <c r="A69173">
        <v>217171</v>
      </c>
      <c r="B69173" s="2">
        <v>44373.816126213598</v>
      </c>
      <c r="C69173" s="37">
        <v>0.81612268518518516</v>
      </c>
      <c r="E69173">
        <v>327633</v>
      </c>
      <c r="F69173">
        <f t="shared" si="2161"/>
        <v>6</v>
      </c>
      <c r="G69173" s="37" t="str">
        <f t="shared" si="2162"/>
        <v>выходные</v>
      </c>
    </row>
    <row r="69174" spans="1:7" x14ac:dyDescent="0.3">
      <c r="A69174">
        <v>217168</v>
      </c>
      <c r="B69174" s="2">
        <v>44373.814912621354</v>
      </c>
      <c r="C69174" s="37">
        <v>0.8149074074074073</v>
      </c>
      <c r="E69174">
        <v>258251</v>
      </c>
      <c r="F69174">
        <f t="shared" si="2161"/>
        <v>6</v>
      </c>
      <c r="G69174" s="37" t="str">
        <f t="shared" si="2162"/>
        <v>выходные</v>
      </c>
    </row>
    <row r="69175" spans="1:7" x14ac:dyDescent="0.3">
      <c r="A69175">
        <v>217165</v>
      </c>
      <c r="B69175" s="2">
        <v>44373.813699029131</v>
      </c>
      <c r="C69175" s="37">
        <v>0.81370370370370371</v>
      </c>
      <c r="E69175">
        <v>347393</v>
      </c>
      <c r="F69175">
        <f t="shared" si="2161"/>
        <v>6</v>
      </c>
      <c r="G69175" s="37" t="str">
        <f t="shared" si="2162"/>
        <v>выходные</v>
      </c>
    </row>
    <row r="69176" spans="1:7" x14ac:dyDescent="0.3">
      <c r="A69176">
        <v>217159</v>
      </c>
      <c r="B69176" s="2">
        <v>44373.812889967638</v>
      </c>
      <c r="C69176" s="37">
        <v>0.81289351851851854</v>
      </c>
      <c r="E69176">
        <v>33699</v>
      </c>
      <c r="F69176">
        <f t="shared" si="2161"/>
        <v>6</v>
      </c>
      <c r="G69176" s="37" t="str">
        <f t="shared" si="2162"/>
        <v>выходные</v>
      </c>
    </row>
    <row r="69177" spans="1:7" x14ac:dyDescent="0.3">
      <c r="A69177">
        <v>217164</v>
      </c>
      <c r="B69177" s="2">
        <v>44373.812889967638</v>
      </c>
      <c r="C69177" s="37">
        <v>0.81289351851851854</v>
      </c>
      <c r="E69177">
        <v>433247</v>
      </c>
      <c r="F69177">
        <f t="shared" si="2161"/>
        <v>6</v>
      </c>
      <c r="G69177" s="37" t="str">
        <f t="shared" si="2162"/>
        <v>выходные</v>
      </c>
    </row>
    <row r="69178" spans="1:7" x14ac:dyDescent="0.3">
      <c r="A69178">
        <v>217154</v>
      </c>
      <c r="B69178" s="2">
        <v>44373.812646870327</v>
      </c>
      <c r="C69178" s="37">
        <v>0.81265046296296306</v>
      </c>
      <c r="E69178">
        <v>21760</v>
      </c>
      <c r="F69178">
        <f t="shared" si="2161"/>
        <v>6</v>
      </c>
      <c r="G69178" s="37" t="str">
        <f t="shared" si="2162"/>
        <v>выходные</v>
      </c>
    </row>
    <row r="69179" spans="1:7" x14ac:dyDescent="0.3">
      <c r="A69179">
        <v>217153</v>
      </c>
      <c r="B69179" s="2">
        <v>44373.811883907591</v>
      </c>
      <c r="C69179" s="37">
        <v>0.81188657407407405</v>
      </c>
      <c r="E69179">
        <v>202651</v>
      </c>
      <c r="F69179">
        <f t="shared" si="2161"/>
        <v>6</v>
      </c>
      <c r="G69179" s="37" t="str">
        <f t="shared" si="2162"/>
        <v>выходные</v>
      </c>
    </row>
    <row r="69180" spans="1:7" x14ac:dyDescent="0.3">
      <c r="A69180">
        <v>217150</v>
      </c>
      <c r="B69180" s="2">
        <v>44373.811609241005</v>
      </c>
      <c r="C69180" s="37">
        <v>0.81160879629629623</v>
      </c>
      <c r="E69180">
        <v>424000</v>
      </c>
      <c r="F69180">
        <f t="shared" si="2161"/>
        <v>6</v>
      </c>
      <c r="G69180" s="37" t="str">
        <f t="shared" si="2162"/>
        <v>выходные</v>
      </c>
    </row>
    <row r="69181" spans="1:7" x14ac:dyDescent="0.3">
      <c r="A69181">
        <v>217145</v>
      </c>
      <c r="B69181" s="2">
        <v>44373.81133457442</v>
      </c>
      <c r="C69181" s="37">
        <v>0.81133101851851841</v>
      </c>
      <c r="E69181">
        <v>81226</v>
      </c>
      <c r="F69181">
        <f t="shared" si="2161"/>
        <v>6</v>
      </c>
      <c r="G69181" s="37" t="str">
        <f t="shared" si="2162"/>
        <v>выходные</v>
      </c>
    </row>
    <row r="69182" spans="1:7" x14ac:dyDescent="0.3">
      <c r="A69182">
        <v>217142</v>
      </c>
      <c r="B69182" s="2">
        <v>44373.811304055911</v>
      </c>
      <c r="C69182" s="37">
        <v>0.81130787037037033</v>
      </c>
      <c r="E69182">
        <v>226682</v>
      </c>
      <c r="F69182">
        <f t="shared" si="2161"/>
        <v>6</v>
      </c>
      <c r="G69182" s="37" t="str">
        <f t="shared" si="2162"/>
        <v>выходные</v>
      </c>
    </row>
    <row r="69183" spans="1:7" x14ac:dyDescent="0.3">
      <c r="A69183">
        <v>217135</v>
      </c>
      <c r="B69183" s="2">
        <v>44373.809653721684</v>
      </c>
      <c r="C69183" s="37">
        <v>0.80965277777777767</v>
      </c>
      <c r="E69183">
        <v>250679</v>
      </c>
      <c r="F69183">
        <f t="shared" si="2161"/>
        <v>6</v>
      </c>
      <c r="G69183" s="37" t="str">
        <f t="shared" si="2162"/>
        <v>выходные</v>
      </c>
    </row>
    <row r="69184" spans="1:7" x14ac:dyDescent="0.3">
      <c r="A69184">
        <v>217138</v>
      </c>
      <c r="B69184" s="2">
        <v>44373.809653721684</v>
      </c>
      <c r="C69184" s="37">
        <v>0.80965277777777767</v>
      </c>
      <c r="E69184">
        <v>58674</v>
      </c>
      <c r="F69184">
        <f t="shared" si="2161"/>
        <v>6</v>
      </c>
      <c r="G69184" s="37" t="str">
        <f t="shared" si="2162"/>
        <v>выходные</v>
      </c>
    </row>
    <row r="69185" spans="1:7" x14ac:dyDescent="0.3">
      <c r="A69185">
        <v>217133</v>
      </c>
      <c r="B69185" s="2">
        <v>44373.809249190941</v>
      </c>
      <c r="C69185" s="37">
        <v>0.80924768518518519</v>
      </c>
      <c r="E69185">
        <v>58435</v>
      </c>
      <c r="F69185">
        <f t="shared" si="2161"/>
        <v>6</v>
      </c>
      <c r="G69185" s="37" t="str">
        <f t="shared" si="2162"/>
        <v>выходные</v>
      </c>
    </row>
    <row r="69186" spans="1:7" x14ac:dyDescent="0.3">
      <c r="A69186">
        <v>217130</v>
      </c>
      <c r="B69186" s="2">
        <v>44373.809015167702</v>
      </c>
      <c r="C69186" s="37">
        <v>0.80901620370370375</v>
      </c>
      <c r="E69186">
        <v>121758</v>
      </c>
      <c r="F69186">
        <f t="shared" si="2161"/>
        <v>6</v>
      </c>
      <c r="G69186" s="37" t="str">
        <f t="shared" si="2162"/>
        <v>выходные</v>
      </c>
    </row>
    <row r="69187" spans="1:7" x14ac:dyDescent="0.3">
      <c r="A69187">
        <v>217129</v>
      </c>
      <c r="B69187" s="2">
        <v>44373.807631067961</v>
      </c>
      <c r="C69187" s="37">
        <v>0.80762731481481476</v>
      </c>
      <c r="E69187">
        <v>42705</v>
      </c>
      <c r="F69187">
        <f t="shared" ref="F69187:F69250" si="2163">WEEKDAY(B69187,2)</f>
        <v>6</v>
      </c>
      <c r="G69187" s="37" t="str">
        <f t="shared" si="2162"/>
        <v>выходные</v>
      </c>
    </row>
    <row r="69188" spans="1:7" x14ac:dyDescent="0.3">
      <c r="A69188">
        <v>217124</v>
      </c>
      <c r="B69188" s="2">
        <v>44373.806299020354</v>
      </c>
      <c r="C69188" s="37">
        <v>0.8062962962962964</v>
      </c>
      <c r="E69188">
        <v>43842</v>
      </c>
      <c r="F69188">
        <f t="shared" si="2163"/>
        <v>6</v>
      </c>
      <c r="G69188" s="37" t="str">
        <f t="shared" si="2162"/>
        <v>выходные</v>
      </c>
    </row>
    <row r="69189" spans="1:7" x14ac:dyDescent="0.3">
      <c r="A69189">
        <v>217123</v>
      </c>
      <c r="B69189" s="2">
        <v>44373.80601294498</v>
      </c>
      <c r="C69189" s="37">
        <v>0.80601851851851858</v>
      </c>
      <c r="E69189">
        <v>39969</v>
      </c>
      <c r="F69189">
        <f t="shared" si="2163"/>
        <v>6</v>
      </c>
      <c r="G69189" s="37" t="str">
        <f t="shared" si="2162"/>
        <v>выходные</v>
      </c>
    </row>
    <row r="69190" spans="1:7" x14ac:dyDescent="0.3">
      <c r="A69190">
        <v>217119</v>
      </c>
      <c r="B69190" s="2">
        <v>44373.805291909543</v>
      </c>
      <c r="C69190" s="37">
        <v>0.8052893518518518</v>
      </c>
      <c r="E69190">
        <v>351192</v>
      </c>
      <c r="F69190">
        <f t="shared" si="2163"/>
        <v>6</v>
      </c>
      <c r="G69190" s="37" t="str">
        <f t="shared" si="2162"/>
        <v>выходные</v>
      </c>
    </row>
    <row r="69191" spans="1:7" x14ac:dyDescent="0.3">
      <c r="A69191">
        <v>217116</v>
      </c>
      <c r="B69191" s="2">
        <v>44373.804799352751</v>
      </c>
      <c r="C69191" s="37">
        <v>0.80480324074074072</v>
      </c>
      <c r="E69191">
        <v>472712</v>
      </c>
      <c r="F69191">
        <f t="shared" si="2163"/>
        <v>6</v>
      </c>
      <c r="G69191" s="37" t="str">
        <f t="shared" si="2162"/>
        <v>выходные</v>
      </c>
    </row>
    <row r="69192" spans="1:7" x14ac:dyDescent="0.3">
      <c r="A69192">
        <v>217117</v>
      </c>
      <c r="B69192" s="2">
        <v>44373.804799352751</v>
      </c>
      <c r="C69192" s="37">
        <v>0.80480324074074072</v>
      </c>
      <c r="E69192">
        <v>118549</v>
      </c>
      <c r="F69192">
        <f t="shared" si="2163"/>
        <v>6</v>
      </c>
      <c r="G69192" s="37" t="str">
        <f t="shared" si="2162"/>
        <v>выходные</v>
      </c>
    </row>
    <row r="69193" spans="1:7" x14ac:dyDescent="0.3">
      <c r="A69193">
        <v>217113</v>
      </c>
      <c r="B69193" s="2">
        <v>44373.804773094882</v>
      </c>
      <c r="C69193" s="37">
        <v>0.80476851851851849</v>
      </c>
      <c r="E69193">
        <v>291304</v>
      </c>
      <c r="F69193">
        <f t="shared" si="2163"/>
        <v>6</v>
      </c>
      <c r="G69193" s="37" t="str">
        <f t="shared" si="2162"/>
        <v>выходные</v>
      </c>
    </row>
    <row r="69194" spans="1:7" x14ac:dyDescent="0.3">
      <c r="A69194">
        <v>217108</v>
      </c>
      <c r="B69194" s="2">
        <v>44373.804589983825</v>
      </c>
      <c r="C69194" s="37">
        <v>0.80459490740740736</v>
      </c>
      <c r="E69194">
        <v>411922</v>
      </c>
      <c r="F69194">
        <f t="shared" si="2163"/>
        <v>6</v>
      </c>
      <c r="G69194" s="37" t="str">
        <f t="shared" si="2162"/>
        <v>выходные</v>
      </c>
    </row>
    <row r="69195" spans="1:7" x14ac:dyDescent="0.3">
      <c r="A69195">
        <v>217107</v>
      </c>
      <c r="B69195" s="2">
        <v>44373.804333333333</v>
      </c>
      <c r="C69195" s="37">
        <v>0.80432870370370368</v>
      </c>
      <c r="E69195">
        <v>104958</v>
      </c>
      <c r="F69195">
        <f t="shared" si="2163"/>
        <v>6</v>
      </c>
      <c r="G69195" s="37" t="str">
        <f t="shared" ref="G69195:G69258" si="2164">IF(F69195&gt;=6,"выходные","будни")</f>
        <v>выходные</v>
      </c>
    </row>
    <row r="69196" spans="1:7" x14ac:dyDescent="0.3">
      <c r="A69196">
        <v>217102</v>
      </c>
      <c r="B69196" s="2">
        <v>44373.803999999996</v>
      </c>
      <c r="C69196" s="37">
        <v>0.8040046296296296</v>
      </c>
      <c r="E69196">
        <v>158978</v>
      </c>
      <c r="F69196">
        <f t="shared" si="2163"/>
        <v>6</v>
      </c>
      <c r="G69196" s="37" t="str">
        <f t="shared" si="2164"/>
        <v>выходные</v>
      </c>
    </row>
    <row r="69197" spans="1:7" x14ac:dyDescent="0.3">
      <c r="A69197">
        <v>217100</v>
      </c>
      <c r="B69197" s="2">
        <v>44373.803552354504</v>
      </c>
      <c r="C69197" s="37">
        <v>0.80355324074074075</v>
      </c>
      <c r="E69197">
        <v>394819</v>
      </c>
      <c r="F69197">
        <f t="shared" si="2163"/>
        <v>6</v>
      </c>
      <c r="G69197" s="37" t="str">
        <f t="shared" si="2164"/>
        <v>выходные</v>
      </c>
    </row>
    <row r="69198" spans="1:7" x14ac:dyDescent="0.3">
      <c r="A69198">
        <v>217098</v>
      </c>
      <c r="B69198" s="2">
        <v>44373.803181229778</v>
      </c>
      <c r="C69198" s="37">
        <v>0.80318287037037039</v>
      </c>
      <c r="E69198">
        <v>411922</v>
      </c>
      <c r="F69198">
        <f t="shared" si="2163"/>
        <v>6</v>
      </c>
      <c r="G69198" s="37" t="str">
        <f t="shared" si="2164"/>
        <v>выходные</v>
      </c>
    </row>
    <row r="69199" spans="1:7" x14ac:dyDescent="0.3">
      <c r="A69199">
        <v>217097</v>
      </c>
      <c r="B69199" s="2">
        <v>44373.802850428787</v>
      </c>
      <c r="C69199" s="37">
        <v>0.80284722222222227</v>
      </c>
      <c r="E69199">
        <v>404226</v>
      </c>
      <c r="F69199">
        <f t="shared" si="2163"/>
        <v>6</v>
      </c>
      <c r="G69199" s="37" t="str">
        <f t="shared" si="2164"/>
        <v>выходные</v>
      </c>
    </row>
    <row r="69200" spans="1:7" x14ac:dyDescent="0.3">
      <c r="A69200">
        <v>217094</v>
      </c>
      <c r="B69200" s="2">
        <v>44373.799462874231</v>
      </c>
      <c r="C69200" s="37">
        <v>0.79946759259259259</v>
      </c>
      <c r="E69200">
        <v>470762</v>
      </c>
      <c r="F69200">
        <f t="shared" si="2163"/>
        <v>6</v>
      </c>
      <c r="G69200" s="37" t="str">
        <f t="shared" si="2164"/>
        <v>выходные</v>
      </c>
    </row>
    <row r="69201" spans="1:7" x14ac:dyDescent="0.3">
      <c r="A69201">
        <v>217091</v>
      </c>
      <c r="B69201" s="2">
        <v>44373.798913541061</v>
      </c>
      <c r="C69201" s="37">
        <v>0.79891203703703706</v>
      </c>
      <c r="E69201">
        <v>119655</v>
      </c>
      <c r="F69201">
        <f t="shared" si="2163"/>
        <v>6</v>
      </c>
      <c r="G69201" s="37" t="str">
        <f t="shared" si="2164"/>
        <v>выходные</v>
      </c>
    </row>
    <row r="69202" spans="1:7" x14ac:dyDescent="0.3">
      <c r="A69202">
        <v>217086</v>
      </c>
      <c r="B69202" s="2">
        <v>44373.798699911495</v>
      </c>
      <c r="C69202" s="37">
        <v>0.7987037037037038</v>
      </c>
      <c r="E69202">
        <v>430242</v>
      </c>
      <c r="F69202">
        <f t="shared" si="2163"/>
        <v>6</v>
      </c>
      <c r="G69202" s="37" t="str">
        <f t="shared" si="2164"/>
        <v>выходные</v>
      </c>
    </row>
    <row r="69203" spans="1:7" x14ac:dyDescent="0.3">
      <c r="A69203">
        <v>217085</v>
      </c>
      <c r="B69203" s="2">
        <v>44373.79787591174</v>
      </c>
      <c r="C69203" s="37">
        <v>0.79787037037037034</v>
      </c>
      <c r="E69203">
        <v>178118</v>
      </c>
      <c r="F69203">
        <f t="shared" si="2163"/>
        <v>6</v>
      </c>
      <c r="G69203" s="37" t="str">
        <f t="shared" si="2164"/>
        <v>выходные</v>
      </c>
    </row>
    <row r="69204" spans="1:7" x14ac:dyDescent="0.3">
      <c r="A69204">
        <v>217084</v>
      </c>
      <c r="B69204" s="2">
        <v>44373.797692800683</v>
      </c>
      <c r="C69204" s="37">
        <v>0.7976967592592592</v>
      </c>
      <c r="E69204">
        <v>346056</v>
      </c>
      <c r="F69204">
        <f t="shared" si="2163"/>
        <v>6</v>
      </c>
      <c r="G69204" s="37" t="str">
        <f t="shared" si="2164"/>
        <v>выходные</v>
      </c>
    </row>
    <row r="69205" spans="1:7" x14ac:dyDescent="0.3">
      <c r="A69205">
        <v>217082</v>
      </c>
      <c r="B69205" s="2">
        <v>44373.79619739372</v>
      </c>
      <c r="C69205" s="37">
        <v>0.7961921296296296</v>
      </c>
      <c r="E69205">
        <v>298988</v>
      </c>
      <c r="F69205">
        <f t="shared" si="2163"/>
        <v>6</v>
      </c>
      <c r="G69205" s="37" t="str">
        <f t="shared" si="2164"/>
        <v>выходные</v>
      </c>
    </row>
    <row r="69206" spans="1:7" x14ac:dyDescent="0.3">
      <c r="A69206">
        <v>217079</v>
      </c>
      <c r="B69206" s="2">
        <v>44373.795090614891</v>
      </c>
      <c r="C69206" s="37">
        <v>0.79509259259259257</v>
      </c>
      <c r="E69206">
        <v>436459</v>
      </c>
      <c r="F69206">
        <f t="shared" si="2163"/>
        <v>6</v>
      </c>
      <c r="G69206" s="37" t="str">
        <f t="shared" si="2164"/>
        <v>выходные</v>
      </c>
    </row>
    <row r="69207" spans="1:7" x14ac:dyDescent="0.3">
      <c r="A69207">
        <v>217076</v>
      </c>
      <c r="B69207" s="2">
        <v>44373.7945188757</v>
      </c>
      <c r="C69207" s="37">
        <v>0.79451388888888885</v>
      </c>
      <c r="E69207">
        <v>464315</v>
      </c>
      <c r="F69207">
        <f t="shared" si="2163"/>
        <v>6</v>
      </c>
      <c r="G69207" s="37" t="str">
        <f t="shared" si="2164"/>
        <v>выходные</v>
      </c>
    </row>
    <row r="69208" spans="1:7" x14ac:dyDescent="0.3">
      <c r="A69208">
        <v>217072</v>
      </c>
      <c r="B69208" s="2">
        <v>44373.794305246134</v>
      </c>
      <c r="C69208" s="37">
        <v>0.79430555555555549</v>
      </c>
      <c r="E69208">
        <v>347008</v>
      </c>
      <c r="F69208">
        <f t="shared" si="2163"/>
        <v>6</v>
      </c>
      <c r="G69208" s="37" t="str">
        <f t="shared" si="2164"/>
        <v>выходные</v>
      </c>
    </row>
    <row r="69209" spans="1:7" x14ac:dyDescent="0.3">
      <c r="A69209">
        <v>217071</v>
      </c>
      <c r="B69209" s="2">
        <v>44373.793472491911</v>
      </c>
      <c r="C69209" s="37">
        <v>0.79347222222222225</v>
      </c>
      <c r="E69209">
        <v>19520</v>
      </c>
      <c r="F69209">
        <f t="shared" si="2163"/>
        <v>6</v>
      </c>
      <c r="G69209" s="37" t="str">
        <f t="shared" si="2164"/>
        <v>выходные</v>
      </c>
    </row>
    <row r="69210" spans="1:7" x14ac:dyDescent="0.3">
      <c r="A69210">
        <v>217061</v>
      </c>
      <c r="B69210" s="2">
        <v>44373.793067961167</v>
      </c>
      <c r="C69210" s="37">
        <v>0.79306712962962955</v>
      </c>
      <c r="E69210">
        <v>238989</v>
      </c>
      <c r="F69210">
        <f t="shared" si="2163"/>
        <v>6</v>
      </c>
      <c r="G69210" s="37" t="str">
        <f t="shared" si="2164"/>
        <v>выходные</v>
      </c>
    </row>
    <row r="69211" spans="1:7" x14ac:dyDescent="0.3">
      <c r="A69211">
        <v>217066</v>
      </c>
      <c r="B69211" s="2">
        <v>44373.793067961167</v>
      </c>
      <c r="C69211" s="37">
        <v>0.79306712962962955</v>
      </c>
      <c r="E69211">
        <v>47691</v>
      </c>
      <c r="F69211">
        <f t="shared" si="2163"/>
        <v>6</v>
      </c>
      <c r="G69211" s="37" t="str">
        <f t="shared" si="2164"/>
        <v>выходные</v>
      </c>
    </row>
    <row r="69212" spans="1:7" x14ac:dyDescent="0.3">
      <c r="A69212">
        <v>217057</v>
      </c>
      <c r="B69212" s="2">
        <v>44373.792663430424</v>
      </c>
      <c r="C69212" s="37">
        <v>0.79266203703703697</v>
      </c>
      <c r="E69212">
        <v>96007</v>
      </c>
      <c r="F69212">
        <f t="shared" si="2163"/>
        <v>6</v>
      </c>
      <c r="G69212" s="37" t="str">
        <f t="shared" si="2164"/>
        <v>выходные</v>
      </c>
    </row>
    <row r="69213" spans="1:7" x14ac:dyDescent="0.3">
      <c r="A69213">
        <v>217053</v>
      </c>
      <c r="B69213" s="2">
        <v>44373.792258899673</v>
      </c>
      <c r="C69213" s="37">
        <v>0.7922569444444445</v>
      </c>
      <c r="E69213">
        <v>250679</v>
      </c>
      <c r="F69213">
        <f t="shared" si="2163"/>
        <v>6</v>
      </c>
      <c r="G69213" s="37" t="str">
        <f t="shared" si="2164"/>
        <v>выходные</v>
      </c>
    </row>
    <row r="69214" spans="1:7" x14ac:dyDescent="0.3">
      <c r="A69214">
        <v>217048</v>
      </c>
      <c r="B69214" s="2">
        <v>44373.791854368937</v>
      </c>
      <c r="C69214" s="37">
        <v>0.79185185185185192</v>
      </c>
      <c r="E69214">
        <v>154256</v>
      </c>
      <c r="F69214">
        <f t="shared" si="2163"/>
        <v>6</v>
      </c>
      <c r="G69214" s="37" t="str">
        <f t="shared" si="2164"/>
        <v>выходные</v>
      </c>
    </row>
    <row r="69215" spans="1:7" x14ac:dyDescent="0.3">
      <c r="A69215">
        <v>217046</v>
      </c>
      <c r="B69215" s="2">
        <v>44373.791449838187</v>
      </c>
      <c r="C69215" s="37">
        <v>0.79144675925925922</v>
      </c>
      <c r="E69215">
        <v>172207</v>
      </c>
      <c r="F69215">
        <f t="shared" si="2163"/>
        <v>6</v>
      </c>
      <c r="G69215" s="37" t="str">
        <f t="shared" si="2164"/>
        <v>выходные</v>
      </c>
    </row>
    <row r="69216" spans="1:7" x14ac:dyDescent="0.3">
      <c r="A69216">
        <v>217045</v>
      </c>
      <c r="B69216" s="2">
        <v>44373.790236245957</v>
      </c>
      <c r="C69216" s="37">
        <v>0.79023148148148137</v>
      </c>
      <c r="E69216">
        <v>149755</v>
      </c>
      <c r="F69216">
        <f t="shared" si="2163"/>
        <v>6</v>
      </c>
      <c r="G69216" s="37" t="str">
        <f t="shared" si="2164"/>
        <v>выходные</v>
      </c>
    </row>
    <row r="69217" spans="1:7" x14ac:dyDescent="0.3">
      <c r="A69217">
        <v>217040</v>
      </c>
      <c r="B69217" s="2">
        <v>44373.78902265372</v>
      </c>
      <c r="C69217" s="37">
        <v>0.78902777777777777</v>
      </c>
      <c r="E69217">
        <v>112334</v>
      </c>
      <c r="F69217">
        <f t="shared" si="2163"/>
        <v>6</v>
      </c>
      <c r="G69217" s="37" t="str">
        <f t="shared" si="2164"/>
        <v>выходные</v>
      </c>
    </row>
    <row r="69218" spans="1:7" x14ac:dyDescent="0.3">
      <c r="A69218">
        <v>217039</v>
      </c>
      <c r="B69218" s="2">
        <v>44373.787774285105</v>
      </c>
      <c r="C69218" s="37">
        <v>0.7877777777777778</v>
      </c>
      <c r="E69218">
        <v>411922</v>
      </c>
      <c r="F69218">
        <f t="shared" si="2163"/>
        <v>6</v>
      </c>
      <c r="G69218" s="37" t="str">
        <f t="shared" si="2164"/>
        <v>выходные</v>
      </c>
    </row>
    <row r="69219" spans="1:7" x14ac:dyDescent="0.3">
      <c r="A69219">
        <v>217038</v>
      </c>
      <c r="B69219" s="2">
        <v>44373.787194433426</v>
      </c>
      <c r="C69219" s="37">
        <v>0.78719907407407408</v>
      </c>
      <c r="E69219">
        <v>241927</v>
      </c>
      <c r="F69219">
        <f t="shared" si="2163"/>
        <v>6</v>
      </c>
      <c r="G69219" s="37" t="str">
        <f t="shared" si="2164"/>
        <v>выходные</v>
      </c>
    </row>
    <row r="69220" spans="1:7" x14ac:dyDescent="0.3">
      <c r="A69220">
        <v>217034</v>
      </c>
      <c r="B69220" s="2">
        <v>44373.787000000004</v>
      </c>
      <c r="C69220" s="37">
        <v>0.78700231481481486</v>
      </c>
      <c r="E69220">
        <v>277361</v>
      </c>
      <c r="F69220">
        <f t="shared" si="2163"/>
        <v>6</v>
      </c>
      <c r="G69220" s="37" t="str">
        <f t="shared" si="2164"/>
        <v>выходные</v>
      </c>
    </row>
    <row r="69221" spans="1:7" x14ac:dyDescent="0.3">
      <c r="A69221">
        <v>217033</v>
      </c>
      <c r="B69221" s="2">
        <v>44373.785088656266</v>
      </c>
      <c r="C69221" s="37">
        <v>0.78509259259259256</v>
      </c>
      <c r="E69221">
        <v>145101</v>
      </c>
      <c r="F69221">
        <f t="shared" si="2163"/>
        <v>6</v>
      </c>
      <c r="G69221" s="37" t="str">
        <f t="shared" si="2164"/>
        <v>выходные</v>
      </c>
    </row>
    <row r="69222" spans="1:7" x14ac:dyDescent="0.3">
      <c r="A69222">
        <v>217029</v>
      </c>
      <c r="B69222" s="2">
        <v>44373.784386730549</v>
      </c>
      <c r="C69222" s="37">
        <v>0.78438657407407408</v>
      </c>
      <c r="E69222">
        <v>190929</v>
      </c>
      <c r="F69222">
        <f t="shared" si="2163"/>
        <v>6</v>
      </c>
      <c r="G69222" s="37" t="str">
        <f t="shared" si="2164"/>
        <v>выходные</v>
      </c>
    </row>
    <row r="69223" spans="1:7" x14ac:dyDescent="0.3">
      <c r="A69223">
        <v>217027</v>
      </c>
      <c r="B69223" s="2">
        <v>44373.784168284787</v>
      </c>
      <c r="C69223" s="37">
        <v>0.78416666666666668</v>
      </c>
      <c r="E69223">
        <v>96278</v>
      </c>
      <c r="F69223">
        <f t="shared" si="2163"/>
        <v>6</v>
      </c>
      <c r="G69223" s="37" t="str">
        <f t="shared" si="2164"/>
        <v>выходные</v>
      </c>
    </row>
    <row r="69224" spans="1:7" x14ac:dyDescent="0.3">
      <c r="A69224">
        <v>217024</v>
      </c>
      <c r="B69224" s="2">
        <v>44373.782647175511</v>
      </c>
      <c r="C69224" s="37">
        <v>0.78265046296296292</v>
      </c>
      <c r="E69224">
        <v>169042</v>
      </c>
      <c r="F69224">
        <f t="shared" si="2163"/>
        <v>6</v>
      </c>
      <c r="G69224" s="37" t="str">
        <f t="shared" si="2164"/>
        <v>выходные</v>
      </c>
    </row>
    <row r="69225" spans="1:7" x14ac:dyDescent="0.3">
      <c r="A69225">
        <v>217020</v>
      </c>
      <c r="B69225" s="2">
        <v>44373.78214563107</v>
      </c>
      <c r="C69225" s="37">
        <v>0.78214120370370377</v>
      </c>
      <c r="E69225">
        <v>129210</v>
      </c>
      <c r="F69225">
        <f t="shared" si="2163"/>
        <v>6</v>
      </c>
      <c r="G69225" s="37" t="str">
        <f t="shared" si="2164"/>
        <v>выходные</v>
      </c>
    </row>
    <row r="69226" spans="1:7" x14ac:dyDescent="0.3">
      <c r="A69226">
        <v>217017</v>
      </c>
      <c r="B69226" s="2">
        <v>44373.781853694265</v>
      </c>
      <c r="C69226" s="37">
        <v>0.7818518518518518</v>
      </c>
      <c r="E69226">
        <v>230507</v>
      </c>
      <c r="F69226">
        <f t="shared" si="2163"/>
        <v>6</v>
      </c>
      <c r="G69226" s="37" t="str">
        <f t="shared" si="2164"/>
        <v>выходные</v>
      </c>
    </row>
    <row r="69227" spans="1:7" x14ac:dyDescent="0.3">
      <c r="A69227">
        <v>217012</v>
      </c>
      <c r="B69227" s="2">
        <v>44373.779015472886</v>
      </c>
      <c r="C69227" s="37">
        <v>0.77901620370370372</v>
      </c>
      <c r="E69227">
        <v>181651</v>
      </c>
      <c r="F69227">
        <f t="shared" si="2163"/>
        <v>6</v>
      </c>
      <c r="G69227" s="37" t="str">
        <f t="shared" si="2164"/>
        <v>выходные</v>
      </c>
    </row>
    <row r="69228" spans="1:7" x14ac:dyDescent="0.3">
      <c r="A69228">
        <v>217009</v>
      </c>
      <c r="B69228" s="2">
        <v>44373.778710287792</v>
      </c>
      <c r="C69228" s="37">
        <v>0.77871527777777771</v>
      </c>
      <c r="E69228">
        <v>108086</v>
      </c>
      <c r="F69228">
        <f t="shared" si="2163"/>
        <v>6</v>
      </c>
      <c r="G69228" s="37" t="str">
        <f t="shared" si="2164"/>
        <v>выходные</v>
      </c>
    </row>
    <row r="69229" spans="1:7" x14ac:dyDescent="0.3">
      <c r="A69229">
        <v>217005</v>
      </c>
      <c r="B69229" s="2">
        <v>44373.77769579288</v>
      </c>
      <c r="C69229" s="37">
        <v>0.7776967592592593</v>
      </c>
      <c r="E69229">
        <v>439981</v>
      </c>
      <c r="F69229">
        <f t="shared" si="2163"/>
        <v>6</v>
      </c>
      <c r="G69229" s="37" t="str">
        <f t="shared" si="2164"/>
        <v>выходные</v>
      </c>
    </row>
    <row r="69230" spans="1:7" x14ac:dyDescent="0.3">
      <c r="A69230">
        <v>217001</v>
      </c>
      <c r="B69230" s="2">
        <v>44373.777291262137</v>
      </c>
      <c r="C69230" s="37">
        <v>0.77729166666666671</v>
      </c>
      <c r="E69230">
        <v>251574</v>
      </c>
      <c r="F69230">
        <f t="shared" si="2163"/>
        <v>6</v>
      </c>
      <c r="G69230" s="37" t="str">
        <f t="shared" si="2164"/>
        <v>выходные</v>
      </c>
    </row>
    <row r="69231" spans="1:7" x14ac:dyDescent="0.3">
      <c r="A69231">
        <v>216999</v>
      </c>
      <c r="B69231" s="2">
        <v>44373.776635029142</v>
      </c>
      <c r="C69231" s="37">
        <v>0.7766319444444445</v>
      </c>
      <c r="E69231">
        <v>21760</v>
      </c>
      <c r="F69231">
        <f t="shared" si="2163"/>
        <v>6</v>
      </c>
      <c r="G69231" s="37" t="str">
        <f t="shared" si="2164"/>
        <v>выходные</v>
      </c>
    </row>
    <row r="69232" spans="1:7" x14ac:dyDescent="0.3">
      <c r="A69232">
        <v>216997</v>
      </c>
      <c r="B69232" s="2">
        <v>44373.776573992123</v>
      </c>
      <c r="C69232" s="37">
        <v>0.77657407407407408</v>
      </c>
      <c r="E69232">
        <v>298909</v>
      </c>
      <c r="F69232">
        <f t="shared" si="2163"/>
        <v>6</v>
      </c>
      <c r="G69232" s="37" t="str">
        <f t="shared" si="2164"/>
        <v>выходные</v>
      </c>
    </row>
    <row r="69233" spans="1:7" x14ac:dyDescent="0.3">
      <c r="A69233">
        <v>216995</v>
      </c>
      <c r="B69233" s="2">
        <v>44373.774101992858</v>
      </c>
      <c r="C69233" s="37">
        <v>0.77409722222222221</v>
      </c>
      <c r="E69233">
        <v>217497</v>
      </c>
      <c r="F69233">
        <f t="shared" si="2163"/>
        <v>6</v>
      </c>
      <c r="G69233" s="37" t="str">
        <f t="shared" si="2164"/>
        <v>выходные</v>
      </c>
    </row>
    <row r="69234" spans="1:7" x14ac:dyDescent="0.3">
      <c r="A69234">
        <v>216991</v>
      </c>
      <c r="B69234" s="2">
        <v>44373.774055016183</v>
      </c>
      <c r="C69234" s="37">
        <v>0.77405092592592595</v>
      </c>
      <c r="E69234">
        <v>411922</v>
      </c>
      <c r="F69234">
        <f t="shared" si="2163"/>
        <v>6</v>
      </c>
      <c r="G69234" s="37" t="str">
        <f t="shared" si="2164"/>
        <v>выходные</v>
      </c>
    </row>
    <row r="69235" spans="1:7" x14ac:dyDescent="0.3">
      <c r="A69235">
        <v>216983</v>
      </c>
      <c r="B69235" s="2">
        <v>44373.772484511857</v>
      </c>
      <c r="C69235" s="37">
        <v>0.77248842592592604</v>
      </c>
      <c r="E69235">
        <v>153893</v>
      </c>
      <c r="F69235">
        <f t="shared" si="2163"/>
        <v>6</v>
      </c>
      <c r="G69235" s="37" t="str">
        <f t="shared" si="2164"/>
        <v>выходные</v>
      </c>
    </row>
    <row r="69236" spans="1:7" x14ac:dyDescent="0.3">
      <c r="A69236">
        <v>216988</v>
      </c>
      <c r="B69236" s="2">
        <v>44373.772484511857</v>
      </c>
      <c r="C69236" s="37">
        <v>0.77248842592592604</v>
      </c>
      <c r="E69236">
        <v>4249</v>
      </c>
      <c r="F69236">
        <f t="shared" si="2163"/>
        <v>6</v>
      </c>
      <c r="G69236" s="37" t="str">
        <f t="shared" si="2164"/>
        <v>выходные</v>
      </c>
    </row>
    <row r="69237" spans="1:7" x14ac:dyDescent="0.3">
      <c r="A69237">
        <v>216982</v>
      </c>
      <c r="B69237" s="2">
        <v>44373.771333333338</v>
      </c>
      <c r="C69237" s="37">
        <v>0.7713310185185186</v>
      </c>
      <c r="E69237">
        <v>154228</v>
      </c>
      <c r="F69237">
        <f t="shared" si="2163"/>
        <v>6</v>
      </c>
      <c r="G69237" s="37" t="str">
        <f t="shared" si="2164"/>
        <v>выходные</v>
      </c>
    </row>
    <row r="69238" spans="1:7" x14ac:dyDescent="0.3">
      <c r="A69238">
        <v>216980</v>
      </c>
      <c r="B69238" s="2">
        <v>44373.76920064725</v>
      </c>
      <c r="C69238" s="37">
        <v>0.76920138888888889</v>
      </c>
      <c r="E69238">
        <v>227775</v>
      </c>
      <c r="F69238">
        <f t="shared" si="2163"/>
        <v>6</v>
      </c>
      <c r="G69238" s="37" t="str">
        <f t="shared" si="2164"/>
        <v>выходные</v>
      </c>
    </row>
    <row r="69239" spans="1:7" x14ac:dyDescent="0.3">
      <c r="A69239">
        <v>216978</v>
      </c>
      <c r="B69239" s="2">
        <v>44373.768883327735</v>
      </c>
      <c r="C69239" s="37">
        <v>0.76888888888888884</v>
      </c>
      <c r="E69239">
        <v>458081</v>
      </c>
      <c r="F69239">
        <f t="shared" si="2163"/>
        <v>6</v>
      </c>
      <c r="G69239" s="37" t="str">
        <f t="shared" si="2164"/>
        <v>выходные</v>
      </c>
    </row>
    <row r="69240" spans="1:7" x14ac:dyDescent="0.3">
      <c r="A69240">
        <v>216973</v>
      </c>
      <c r="B69240" s="2">
        <v>44373.768796116507</v>
      </c>
      <c r="C69240" s="37">
        <v>0.76879629629629631</v>
      </c>
      <c r="E69240">
        <v>472330</v>
      </c>
      <c r="F69240">
        <f t="shared" si="2163"/>
        <v>6</v>
      </c>
      <c r="G69240" s="37" t="str">
        <f t="shared" si="2164"/>
        <v>выходные</v>
      </c>
    </row>
    <row r="69241" spans="1:7" x14ac:dyDescent="0.3">
      <c r="A69241">
        <v>216968</v>
      </c>
      <c r="B69241" s="2">
        <v>44373.768666666663</v>
      </c>
      <c r="C69241" s="37">
        <v>0.76866898148148144</v>
      </c>
      <c r="E69241">
        <v>436777</v>
      </c>
      <c r="F69241">
        <f t="shared" si="2163"/>
        <v>6</v>
      </c>
      <c r="G69241" s="37" t="str">
        <f t="shared" si="2164"/>
        <v>выходные</v>
      </c>
    </row>
    <row r="69242" spans="1:7" x14ac:dyDescent="0.3">
      <c r="A69242">
        <v>216967</v>
      </c>
      <c r="B69242" s="2">
        <v>44373.768272957546</v>
      </c>
      <c r="C69242" s="37">
        <v>0.76827546296296301</v>
      </c>
      <c r="E69242">
        <v>250679</v>
      </c>
      <c r="F69242">
        <f t="shared" si="2163"/>
        <v>6</v>
      </c>
      <c r="G69242" s="37" t="str">
        <f t="shared" si="2164"/>
        <v>выходные</v>
      </c>
    </row>
    <row r="69243" spans="1:7" x14ac:dyDescent="0.3">
      <c r="A69243">
        <v>216965</v>
      </c>
      <c r="B69243" s="2">
        <v>44373.767784661395</v>
      </c>
      <c r="C69243" s="37">
        <v>0.76778935185185182</v>
      </c>
      <c r="E69243">
        <v>351192</v>
      </c>
      <c r="F69243">
        <f t="shared" si="2163"/>
        <v>6</v>
      </c>
      <c r="G69243" s="37" t="str">
        <f t="shared" si="2164"/>
        <v>выходные</v>
      </c>
    </row>
    <row r="69244" spans="1:7" x14ac:dyDescent="0.3">
      <c r="A69244">
        <v>216963</v>
      </c>
      <c r="B69244" s="2">
        <v>44373.767177993526</v>
      </c>
      <c r="C69244" s="37">
        <v>0.76717592592592598</v>
      </c>
      <c r="E69244">
        <v>314092</v>
      </c>
      <c r="F69244">
        <f t="shared" si="2163"/>
        <v>6</v>
      </c>
      <c r="G69244" s="37" t="str">
        <f t="shared" si="2164"/>
        <v>выходные</v>
      </c>
    </row>
    <row r="69245" spans="1:7" x14ac:dyDescent="0.3">
      <c r="A69245">
        <v>216962</v>
      </c>
      <c r="B69245" s="2">
        <v>44373.766773462783</v>
      </c>
      <c r="C69245" s="37">
        <v>0.76677083333333329</v>
      </c>
      <c r="E69245">
        <v>411922</v>
      </c>
      <c r="F69245">
        <f t="shared" si="2163"/>
        <v>6</v>
      </c>
      <c r="G69245" s="37" t="str">
        <f t="shared" si="2164"/>
        <v>выходные</v>
      </c>
    </row>
    <row r="69246" spans="1:7" x14ac:dyDescent="0.3">
      <c r="A69246">
        <v>216959</v>
      </c>
      <c r="B69246" s="2">
        <v>44373.765587328715</v>
      </c>
      <c r="C69246" s="37">
        <v>0.76559027777777777</v>
      </c>
      <c r="E69246">
        <v>88863</v>
      </c>
      <c r="F69246">
        <f t="shared" si="2163"/>
        <v>6</v>
      </c>
      <c r="G69246" s="37" t="str">
        <f t="shared" si="2164"/>
        <v>выходные</v>
      </c>
    </row>
    <row r="69247" spans="1:7" x14ac:dyDescent="0.3">
      <c r="A69247">
        <v>216955</v>
      </c>
      <c r="B69247" s="2">
        <v>44373.765559870553</v>
      </c>
      <c r="C69247" s="37">
        <v>0.76555555555555566</v>
      </c>
      <c r="E69247">
        <v>411922</v>
      </c>
      <c r="F69247">
        <f t="shared" si="2163"/>
        <v>6</v>
      </c>
      <c r="G69247" s="37" t="str">
        <f t="shared" si="2164"/>
        <v>выходные</v>
      </c>
    </row>
    <row r="69248" spans="1:7" x14ac:dyDescent="0.3">
      <c r="A69248">
        <v>216953</v>
      </c>
      <c r="B69248" s="2">
        <v>44373.764750809059</v>
      </c>
      <c r="C69248" s="37">
        <v>0.76474537037037038</v>
      </c>
      <c r="E69248">
        <v>450285</v>
      </c>
      <c r="F69248">
        <f t="shared" si="2163"/>
        <v>6</v>
      </c>
      <c r="G69248" s="37" t="str">
        <f t="shared" si="2164"/>
        <v>выходные</v>
      </c>
    </row>
    <row r="69249" spans="1:7" x14ac:dyDescent="0.3">
      <c r="A69249">
        <v>216949</v>
      </c>
      <c r="B69249" s="2">
        <v>44373.764346278316</v>
      </c>
      <c r="C69249" s="37">
        <v>0.76435185185185184</v>
      </c>
      <c r="E69249">
        <v>60239</v>
      </c>
      <c r="F69249">
        <f t="shared" si="2163"/>
        <v>6</v>
      </c>
      <c r="G69249" s="37" t="str">
        <f t="shared" si="2164"/>
        <v>выходные</v>
      </c>
    </row>
    <row r="69250" spans="1:7" x14ac:dyDescent="0.3">
      <c r="A69250">
        <v>216946</v>
      </c>
      <c r="B69250" s="2">
        <v>44373.764000000003</v>
      </c>
      <c r="C69250" s="37">
        <v>0.76400462962962967</v>
      </c>
      <c r="E69250">
        <v>95024</v>
      </c>
      <c r="F69250">
        <f t="shared" si="2163"/>
        <v>6</v>
      </c>
      <c r="G69250" s="37" t="str">
        <f t="shared" si="2164"/>
        <v>выходные</v>
      </c>
    </row>
    <row r="69251" spans="1:7" x14ac:dyDescent="0.3">
      <c r="A69251">
        <v>216945</v>
      </c>
      <c r="B69251" s="2">
        <v>44373.76308481094</v>
      </c>
      <c r="C69251" s="37">
        <v>0.76309027777777771</v>
      </c>
      <c r="E69251">
        <v>104958</v>
      </c>
      <c r="F69251">
        <f t="shared" ref="F69251:F69314" si="2165">WEEKDAY(B69251,2)</f>
        <v>6</v>
      </c>
      <c r="G69251" s="37" t="str">
        <f t="shared" si="2164"/>
        <v>выходные</v>
      </c>
    </row>
    <row r="69252" spans="1:7" x14ac:dyDescent="0.3">
      <c r="A69252">
        <v>216941</v>
      </c>
      <c r="B69252" s="2">
        <v>44373.762728155343</v>
      </c>
      <c r="C69252" s="37">
        <v>0.76273148148148151</v>
      </c>
      <c r="E69252">
        <v>66215</v>
      </c>
      <c r="F69252">
        <f t="shared" si="2165"/>
        <v>6</v>
      </c>
      <c r="G69252" s="37" t="str">
        <f t="shared" si="2164"/>
        <v>выходные</v>
      </c>
    </row>
    <row r="69253" spans="1:7" x14ac:dyDescent="0.3">
      <c r="A69253">
        <v>216938</v>
      </c>
      <c r="B69253" s="2">
        <v>44373.761666666665</v>
      </c>
      <c r="C69253" s="37">
        <v>0.76166666666666671</v>
      </c>
      <c r="E69253">
        <v>477565</v>
      </c>
      <c r="F69253">
        <f t="shared" si="2165"/>
        <v>6</v>
      </c>
      <c r="G69253" s="37" t="str">
        <f t="shared" si="2164"/>
        <v>выходные</v>
      </c>
    </row>
    <row r="69254" spans="1:7" x14ac:dyDescent="0.3">
      <c r="A69254">
        <v>216935</v>
      </c>
      <c r="B69254" s="2">
        <v>44373.761110032363</v>
      </c>
      <c r="C69254" s="37">
        <v>0.76111111111111107</v>
      </c>
      <c r="E69254">
        <v>206501</v>
      </c>
      <c r="F69254">
        <f t="shared" si="2165"/>
        <v>6</v>
      </c>
      <c r="G69254" s="37" t="str">
        <f t="shared" si="2164"/>
        <v>выходные</v>
      </c>
    </row>
    <row r="69255" spans="1:7" x14ac:dyDescent="0.3">
      <c r="A69255">
        <v>216936</v>
      </c>
      <c r="B69255" s="2">
        <v>44373.761110032363</v>
      </c>
      <c r="C69255" s="37">
        <v>0.76111111111111107</v>
      </c>
      <c r="E69255">
        <v>349014</v>
      </c>
      <c r="F69255">
        <f t="shared" si="2165"/>
        <v>6</v>
      </c>
      <c r="G69255" s="37" t="str">
        <f t="shared" si="2164"/>
        <v>выходные</v>
      </c>
    </row>
    <row r="69256" spans="1:7" x14ac:dyDescent="0.3">
      <c r="A69256">
        <v>216927</v>
      </c>
      <c r="B69256" s="2">
        <v>44373.76070550162</v>
      </c>
      <c r="C69256" s="37">
        <v>0.76070601851851849</v>
      </c>
      <c r="E69256">
        <v>158978</v>
      </c>
      <c r="F69256">
        <f t="shared" si="2165"/>
        <v>6</v>
      </c>
      <c r="G69256" s="37" t="str">
        <f t="shared" si="2164"/>
        <v>выходные</v>
      </c>
    </row>
    <row r="69257" spans="1:7" x14ac:dyDescent="0.3">
      <c r="A69257">
        <v>216932</v>
      </c>
      <c r="B69257" s="2">
        <v>44373.76070550162</v>
      </c>
      <c r="C69257" s="37">
        <v>0.76070601851851849</v>
      </c>
      <c r="E69257">
        <v>179296</v>
      </c>
      <c r="F69257">
        <f t="shared" si="2165"/>
        <v>6</v>
      </c>
      <c r="G69257" s="37" t="str">
        <f t="shared" si="2164"/>
        <v>выходные</v>
      </c>
    </row>
    <row r="69258" spans="1:7" x14ac:dyDescent="0.3">
      <c r="A69258">
        <v>216934</v>
      </c>
      <c r="B69258" s="2">
        <v>44373.76070550162</v>
      </c>
      <c r="C69258" s="37">
        <v>0.76070601851851849</v>
      </c>
      <c r="E69258">
        <v>182191</v>
      </c>
      <c r="F69258">
        <f t="shared" si="2165"/>
        <v>6</v>
      </c>
      <c r="G69258" s="37" t="str">
        <f t="shared" si="2164"/>
        <v>выходные</v>
      </c>
    </row>
    <row r="69259" spans="1:7" x14ac:dyDescent="0.3">
      <c r="A69259">
        <v>216925</v>
      </c>
      <c r="B69259" s="2">
        <v>44373.760300970876</v>
      </c>
      <c r="C69259" s="37">
        <v>0.76030092592592602</v>
      </c>
      <c r="E69259">
        <v>270401</v>
      </c>
      <c r="F69259">
        <f t="shared" si="2165"/>
        <v>6</v>
      </c>
      <c r="G69259" s="37" t="str">
        <f t="shared" ref="G69259:G69322" si="2166">IF(F69259&gt;=6,"выходные","будни")</f>
        <v>выходные</v>
      </c>
    </row>
    <row r="69260" spans="1:7" x14ac:dyDescent="0.3">
      <c r="A69260">
        <v>216921</v>
      </c>
      <c r="B69260" s="2">
        <v>44373.75949190939</v>
      </c>
      <c r="C69260" s="37">
        <v>0.75949074074074074</v>
      </c>
      <c r="E69260">
        <v>215663</v>
      </c>
      <c r="F69260">
        <f t="shared" si="2165"/>
        <v>6</v>
      </c>
      <c r="G69260" s="37" t="str">
        <f t="shared" si="2166"/>
        <v>выходные</v>
      </c>
    </row>
    <row r="69261" spans="1:7" x14ac:dyDescent="0.3">
      <c r="A69261">
        <v>216918</v>
      </c>
      <c r="B69261" s="2">
        <v>44373.759087378639</v>
      </c>
      <c r="C69261" s="37">
        <v>0.75908564814814816</v>
      </c>
      <c r="E69261">
        <v>230507</v>
      </c>
      <c r="F69261">
        <f t="shared" si="2165"/>
        <v>6</v>
      </c>
      <c r="G69261" s="37" t="str">
        <f t="shared" si="2166"/>
        <v>выходные</v>
      </c>
    </row>
    <row r="69262" spans="1:7" x14ac:dyDescent="0.3">
      <c r="A69262">
        <v>216915</v>
      </c>
      <c r="B69262" s="2">
        <v>44373.758964812158</v>
      </c>
      <c r="C69262" s="37">
        <v>0.75896990740740744</v>
      </c>
      <c r="E69262">
        <v>430242</v>
      </c>
      <c r="F69262">
        <f t="shared" si="2165"/>
        <v>6</v>
      </c>
      <c r="G69262" s="37" t="str">
        <f t="shared" si="2166"/>
        <v>выходные</v>
      </c>
    </row>
    <row r="69263" spans="1:7" x14ac:dyDescent="0.3">
      <c r="A69263">
        <v>216911</v>
      </c>
      <c r="B69263" s="2">
        <v>44373.758690145572</v>
      </c>
      <c r="C69263" s="37">
        <v>0.75869212962962962</v>
      </c>
      <c r="E69263">
        <v>291304</v>
      </c>
      <c r="F69263">
        <f t="shared" si="2165"/>
        <v>6</v>
      </c>
      <c r="G69263" s="37" t="str">
        <f t="shared" si="2166"/>
        <v>выходные</v>
      </c>
    </row>
    <row r="69264" spans="1:7" x14ac:dyDescent="0.3">
      <c r="A69264">
        <v>216908</v>
      </c>
      <c r="B69264" s="2">
        <v>44373.758682847896</v>
      </c>
      <c r="C69264" s="37">
        <v>0.75868055555555547</v>
      </c>
      <c r="E69264">
        <v>373415</v>
      </c>
      <c r="F69264">
        <f t="shared" si="2165"/>
        <v>6</v>
      </c>
      <c r="G69264" s="37" t="str">
        <f t="shared" si="2166"/>
        <v>выходные</v>
      </c>
    </row>
    <row r="69265" spans="1:7" x14ac:dyDescent="0.3">
      <c r="A69265">
        <v>216899</v>
      </c>
      <c r="B69265" s="2">
        <v>44373.75787378641</v>
      </c>
      <c r="C69265" s="37">
        <v>0.75787037037037042</v>
      </c>
      <c r="E69265">
        <v>411922</v>
      </c>
      <c r="F69265">
        <f t="shared" si="2165"/>
        <v>6</v>
      </c>
      <c r="G69265" s="37" t="str">
        <f t="shared" si="2166"/>
        <v>выходные</v>
      </c>
    </row>
    <row r="69266" spans="1:7" x14ac:dyDescent="0.3">
      <c r="A69266">
        <v>216900</v>
      </c>
      <c r="B69266" s="2">
        <v>44373.75787378641</v>
      </c>
      <c r="C69266" s="37">
        <v>0.75787037037037042</v>
      </c>
      <c r="E69266">
        <v>411922</v>
      </c>
      <c r="F69266">
        <f t="shared" si="2165"/>
        <v>6</v>
      </c>
      <c r="G69266" s="37" t="str">
        <f t="shared" si="2166"/>
        <v>выходные</v>
      </c>
    </row>
    <row r="69267" spans="1:7" x14ac:dyDescent="0.3">
      <c r="A69267">
        <v>216904</v>
      </c>
      <c r="B69267" s="2">
        <v>44373.75787378641</v>
      </c>
      <c r="C69267" s="37">
        <v>0.75787037037037042</v>
      </c>
      <c r="E69267">
        <v>389710</v>
      </c>
      <c r="F69267">
        <f t="shared" si="2165"/>
        <v>6</v>
      </c>
      <c r="G69267" s="37" t="str">
        <f t="shared" si="2166"/>
        <v>выходные</v>
      </c>
    </row>
    <row r="69268" spans="1:7" x14ac:dyDescent="0.3">
      <c r="A69268">
        <v>216898</v>
      </c>
      <c r="B69268" s="2">
        <v>44373.757835627308</v>
      </c>
      <c r="C69268" s="37">
        <v>0.75783564814814808</v>
      </c>
      <c r="E69268">
        <v>411922</v>
      </c>
      <c r="F69268">
        <f t="shared" si="2165"/>
        <v>6</v>
      </c>
      <c r="G69268" s="37" t="str">
        <f t="shared" si="2166"/>
        <v>выходные</v>
      </c>
    </row>
    <row r="69269" spans="1:7" x14ac:dyDescent="0.3">
      <c r="A69269">
        <v>216895</v>
      </c>
      <c r="B69269" s="2">
        <v>44373.757774590289</v>
      </c>
      <c r="C69269" s="37">
        <v>0.75777777777777777</v>
      </c>
      <c r="E69269">
        <v>411922</v>
      </c>
      <c r="F69269">
        <f t="shared" si="2165"/>
        <v>6</v>
      </c>
      <c r="G69269" s="37" t="str">
        <f t="shared" si="2166"/>
        <v>выходные</v>
      </c>
    </row>
    <row r="69270" spans="1:7" x14ac:dyDescent="0.3">
      <c r="A69270">
        <v>216894</v>
      </c>
      <c r="B69270" s="2">
        <v>44373.757064724916</v>
      </c>
      <c r="C69270" s="37">
        <v>0.75706018518518514</v>
      </c>
      <c r="E69270">
        <v>304128</v>
      </c>
      <c r="F69270">
        <f t="shared" si="2165"/>
        <v>6</v>
      </c>
      <c r="G69270" s="37" t="str">
        <f t="shared" si="2166"/>
        <v>выходные</v>
      </c>
    </row>
    <row r="69271" spans="1:7" x14ac:dyDescent="0.3">
      <c r="A69271">
        <v>216887</v>
      </c>
      <c r="B69271" s="2">
        <v>44373.756255663429</v>
      </c>
      <c r="C69271" s="37">
        <v>0.75624999999999998</v>
      </c>
      <c r="E69271">
        <v>208036</v>
      </c>
      <c r="F69271">
        <f t="shared" si="2165"/>
        <v>6</v>
      </c>
      <c r="G69271" s="37" t="str">
        <f t="shared" si="2166"/>
        <v>выходные</v>
      </c>
    </row>
    <row r="69272" spans="1:7" x14ac:dyDescent="0.3">
      <c r="A69272">
        <v>216888</v>
      </c>
      <c r="B69272" s="2">
        <v>44373.756255663429</v>
      </c>
      <c r="C69272" s="37">
        <v>0.75624999999999998</v>
      </c>
      <c r="E69272">
        <v>120139</v>
      </c>
      <c r="F69272">
        <f t="shared" si="2165"/>
        <v>6</v>
      </c>
      <c r="G69272" s="37" t="str">
        <f t="shared" si="2166"/>
        <v>выходные</v>
      </c>
    </row>
    <row r="69273" spans="1:7" x14ac:dyDescent="0.3">
      <c r="A69273">
        <v>216889</v>
      </c>
      <c r="B69273" s="2">
        <v>44373.756255663429</v>
      </c>
      <c r="C69273" s="37">
        <v>0.75624999999999998</v>
      </c>
      <c r="E69273">
        <v>86587</v>
      </c>
      <c r="F69273">
        <f t="shared" si="2165"/>
        <v>6</v>
      </c>
      <c r="G69273" s="37" t="str">
        <f t="shared" si="2166"/>
        <v>выходные</v>
      </c>
    </row>
    <row r="69274" spans="1:7" x14ac:dyDescent="0.3">
      <c r="A69274">
        <v>216886</v>
      </c>
      <c r="B69274" s="2">
        <v>44373.756035035251</v>
      </c>
      <c r="C69274" s="37">
        <v>0.75603009259259257</v>
      </c>
      <c r="E69274">
        <v>363108</v>
      </c>
      <c r="F69274">
        <f t="shared" si="2165"/>
        <v>6</v>
      </c>
      <c r="G69274" s="37" t="str">
        <f t="shared" si="2166"/>
        <v>выходные</v>
      </c>
    </row>
    <row r="69275" spans="1:7" x14ac:dyDescent="0.3">
      <c r="A69275">
        <v>216882</v>
      </c>
      <c r="B69275" s="2">
        <v>44373.755851132686</v>
      </c>
      <c r="C69275" s="37">
        <v>0.75585648148148143</v>
      </c>
      <c r="E69275">
        <v>356280</v>
      </c>
      <c r="F69275">
        <f t="shared" si="2165"/>
        <v>6</v>
      </c>
      <c r="G69275" s="37" t="str">
        <f t="shared" si="2166"/>
        <v>выходные</v>
      </c>
    </row>
    <row r="69276" spans="1:7" x14ac:dyDescent="0.3">
      <c r="A69276">
        <v>216875</v>
      </c>
      <c r="B69276" s="2">
        <v>44373.755446601943</v>
      </c>
      <c r="C69276" s="37">
        <v>0.75545138888888885</v>
      </c>
      <c r="E69276">
        <v>242428</v>
      </c>
      <c r="F69276">
        <f t="shared" si="2165"/>
        <v>6</v>
      </c>
      <c r="G69276" s="37" t="str">
        <f t="shared" si="2166"/>
        <v>выходные</v>
      </c>
    </row>
    <row r="69277" spans="1:7" x14ac:dyDescent="0.3">
      <c r="A69277">
        <v>216878</v>
      </c>
      <c r="B69277" s="2">
        <v>44373.755446601943</v>
      </c>
      <c r="C69277" s="37">
        <v>0.75545138888888885</v>
      </c>
      <c r="E69277">
        <v>191893</v>
      </c>
      <c r="F69277">
        <f t="shared" si="2165"/>
        <v>6</v>
      </c>
      <c r="G69277" s="37" t="str">
        <f t="shared" si="2166"/>
        <v>выходные</v>
      </c>
    </row>
    <row r="69278" spans="1:7" x14ac:dyDescent="0.3">
      <c r="A69278">
        <v>216872</v>
      </c>
      <c r="B69278" s="2">
        <v>44373.7550420712</v>
      </c>
      <c r="C69278" s="37">
        <v>0.75504629629629638</v>
      </c>
      <c r="E69278">
        <v>17150</v>
      </c>
      <c r="F69278">
        <f t="shared" si="2165"/>
        <v>6</v>
      </c>
      <c r="G69278" s="37" t="str">
        <f t="shared" si="2166"/>
        <v>выходные</v>
      </c>
    </row>
    <row r="69279" spans="1:7" x14ac:dyDescent="0.3">
      <c r="A69279">
        <v>216870</v>
      </c>
      <c r="B69279" s="2">
        <v>44373.754997405929</v>
      </c>
      <c r="C69279" s="37">
        <v>0.755</v>
      </c>
      <c r="E69279">
        <v>5121</v>
      </c>
      <c r="F69279">
        <f t="shared" si="2165"/>
        <v>6</v>
      </c>
      <c r="G69279" s="37" t="str">
        <f t="shared" si="2166"/>
        <v>выходные</v>
      </c>
    </row>
    <row r="69280" spans="1:7" x14ac:dyDescent="0.3">
      <c r="A69280">
        <v>216868</v>
      </c>
      <c r="B69280" s="2">
        <v>44373.754637540456</v>
      </c>
      <c r="C69280" s="37">
        <v>0.75464120370370369</v>
      </c>
      <c r="E69280">
        <v>258251</v>
      </c>
      <c r="F69280">
        <f t="shared" si="2165"/>
        <v>6</v>
      </c>
      <c r="G69280" s="37" t="str">
        <f t="shared" si="2166"/>
        <v>выходные</v>
      </c>
    </row>
    <row r="69281" spans="1:7" x14ac:dyDescent="0.3">
      <c r="A69281">
        <v>216860</v>
      </c>
      <c r="B69281" s="2">
        <v>44373.754233009706</v>
      </c>
      <c r="C69281" s="37">
        <v>0.75423611111111111</v>
      </c>
      <c r="E69281">
        <v>96007</v>
      </c>
      <c r="F69281">
        <f t="shared" si="2165"/>
        <v>6</v>
      </c>
      <c r="G69281" s="37" t="str">
        <f t="shared" si="2166"/>
        <v>выходные</v>
      </c>
    </row>
    <row r="69282" spans="1:7" x14ac:dyDescent="0.3">
      <c r="A69282">
        <v>216864</v>
      </c>
      <c r="B69282" s="2">
        <v>44373.754233009706</v>
      </c>
      <c r="C69282" s="37">
        <v>0.75423611111111111</v>
      </c>
      <c r="E69282">
        <v>301748</v>
      </c>
      <c r="F69282">
        <f t="shared" si="2165"/>
        <v>6</v>
      </c>
      <c r="G69282" s="37" t="str">
        <f t="shared" si="2166"/>
        <v>выходные</v>
      </c>
    </row>
    <row r="69283" spans="1:7" x14ac:dyDescent="0.3">
      <c r="A69283">
        <v>216859</v>
      </c>
      <c r="B69283" s="2">
        <v>44373.753828478963</v>
      </c>
      <c r="C69283" s="37">
        <v>0.75383101851851853</v>
      </c>
      <c r="E69283">
        <v>140775</v>
      </c>
      <c r="F69283">
        <f t="shared" si="2165"/>
        <v>6</v>
      </c>
      <c r="G69283" s="37" t="str">
        <f t="shared" si="2166"/>
        <v>выходные</v>
      </c>
    </row>
    <row r="69284" spans="1:7" x14ac:dyDescent="0.3">
      <c r="A69284">
        <v>216858</v>
      </c>
      <c r="B69284" s="2">
        <v>44373.753423948219</v>
      </c>
      <c r="C69284" s="37">
        <v>0.75342592592592583</v>
      </c>
      <c r="E69284">
        <v>411922</v>
      </c>
      <c r="F69284">
        <f t="shared" si="2165"/>
        <v>6</v>
      </c>
      <c r="G69284" s="37" t="str">
        <f t="shared" si="2166"/>
        <v>выходные</v>
      </c>
    </row>
    <row r="69285" spans="1:7" x14ac:dyDescent="0.3">
      <c r="A69285">
        <v>216853</v>
      </c>
      <c r="B69285" s="2">
        <v>44373.753019417476</v>
      </c>
      <c r="C69285" s="37">
        <v>0.75302083333333336</v>
      </c>
      <c r="E69285">
        <v>347393</v>
      </c>
      <c r="F69285">
        <f t="shared" si="2165"/>
        <v>6</v>
      </c>
      <c r="G69285" s="37" t="str">
        <f t="shared" si="2166"/>
        <v>выходные</v>
      </c>
    </row>
    <row r="69286" spans="1:7" x14ac:dyDescent="0.3">
      <c r="A69286">
        <v>216848</v>
      </c>
      <c r="B69286" s="2">
        <v>44373.752769554732</v>
      </c>
      <c r="C69286" s="37">
        <v>0.75276620370370362</v>
      </c>
      <c r="E69286">
        <v>387595</v>
      </c>
      <c r="F69286">
        <f t="shared" si="2165"/>
        <v>6</v>
      </c>
      <c r="G69286" s="37" t="str">
        <f t="shared" si="2166"/>
        <v>выходные</v>
      </c>
    </row>
    <row r="69287" spans="1:7" x14ac:dyDescent="0.3">
      <c r="A69287">
        <v>216846</v>
      </c>
      <c r="B69287" s="2">
        <v>44373.75221035599</v>
      </c>
      <c r="C69287" s="37">
        <v>0.7522106481481482</v>
      </c>
      <c r="E69287">
        <v>203197</v>
      </c>
      <c r="F69287">
        <f t="shared" si="2165"/>
        <v>6</v>
      </c>
      <c r="G69287" s="37" t="str">
        <f t="shared" si="2166"/>
        <v>выходные</v>
      </c>
    </row>
    <row r="69288" spans="1:7" x14ac:dyDescent="0.3">
      <c r="A69288">
        <v>216845</v>
      </c>
      <c r="B69288" s="2">
        <v>44373.751884517958</v>
      </c>
      <c r="C69288" s="37">
        <v>0.751886574074074</v>
      </c>
      <c r="E69288">
        <v>40892</v>
      </c>
      <c r="F69288">
        <f t="shared" si="2165"/>
        <v>6</v>
      </c>
      <c r="G69288" s="37" t="str">
        <f t="shared" si="2166"/>
        <v>выходные</v>
      </c>
    </row>
    <row r="69289" spans="1:7" x14ac:dyDescent="0.3">
      <c r="A69289">
        <v>216841</v>
      </c>
      <c r="B69289" s="2">
        <v>44373.751805825239</v>
      </c>
      <c r="C69289" s="37">
        <v>0.7518055555555555</v>
      </c>
      <c r="E69289">
        <v>230507</v>
      </c>
      <c r="F69289">
        <f t="shared" si="2165"/>
        <v>6</v>
      </c>
      <c r="G69289" s="37" t="str">
        <f t="shared" si="2166"/>
        <v>выходные</v>
      </c>
    </row>
    <row r="69290" spans="1:7" x14ac:dyDescent="0.3">
      <c r="A69290">
        <v>216837</v>
      </c>
      <c r="B69290" s="2">
        <v>44373.75179296243</v>
      </c>
      <c r="C69290" s="37">
        <v>0.75179398148148147</v>
      </c>
      <c r="E69290">
        <v>76405</v>
      </c>
      <c r="F69290">
        <f t="shared" si="2165"/>
        <v>6</v>
      </c>
      <c r="G69290" s="37" t="str">
        <f t="shared" si="2166"/>
        <v>выходные</v>
      </c>
    </row>
    <row r="69291" spans="1:7" x14ac:dyDescent="0.3">
      <c r="A69291">
        <v>216824</v>
      </c>
      <c r="B69291" s="2">
        <v>44373.751401294503</v>
      </c>
      <c r="C69291" s="37">
        <v>0.75140046296296292</v>
      </c>
      <c r="E69291">
        <v>63666</v>
      </c>
      <c r="F69291">
        <f t="shared" si="2165"/>
        <v>6</v>
      </c>
      <c r="G69291" s="37" t="str">
        <f t="shared" si="2166"/>
        <v>выходные</v>
      </c>
    </row>
    <row r="69292" spans="1:7" x14ac:dyDescent="0.3">
      <c r="A69292">
        <v>216828</v>
      </c>
      <c r="B69292" s="2">
        <v>44373.751401294503</v>
      </c>
      <c r="C69292" s="37">
        <v>0.75140046296296292</v>
      </c>
      <c r="E69292">
        <v>8501</v>
      </c>
      <c r="F69292">
        <f t="shared" si="2165"/>
        <v>6</v>
      </c>
      <c r="G69292" s="37" t="str">
        <f t="shared" si="2166"/>
        <v>выходные</v>
      </c>
    </row>
    <row r="69293" spans="1:7" x14ac:dyDescent="0.3">
      <c r="A69293">
        <v>216832</v>
      </c>
      <c r="B69293" s="2">
        <v>44373.751401294503</v>
      </c>
      <c r="C69293" s="37">
        <v>0.75140046296296292</v>
      </c>
      <c r="E69293">
        <v>439981</v>
      </c>
      <c r="F69293">
        <f t="shared" si="2165"/>
        <v>6</v>
      </c>
      <c r="G69293" s="37" t="str">
        <f t="shared" si="2166"/>
        <v>выходные</v>
      </c>
    </row>
    <row r="69294" spans="1:7" x14ac:dyDescent="0.3">
      <c r="A69294">
        <v>216819</v>
      </c>
      <c r="B69294" s="2">
        <v>44373.749783171523</v>
      </c>
      <c r="C69294" s="37">
        <v>0.7497800925925926</v>
      </c>
      <c r="E69294">
        <v>62068</v>
      </c>
      <c r="F69294">
        <f t="shared" si="2165"/>
        <v>6</v>
      </c>
      <c r="G69294" s="37" t="str">
        <f t="shared" si="2166"/>
        <v>выходные</v>
      </c>
    </row>
    <row r="69295" spans="1:7" x14ac:dyDescent="0.3">
      <c r="A69295">
        <v>216823</v>
      </c>
      <c r="B69295" s="2">
        <v>44373.749783171523</v>
      </c>
      <c r="C69295" s="37">
        <v>0.7497800925925926</v>
      </c>
      <c r="E69295">
        <v>157871</v>
      </c>
      <c r="F69295">
        <f t="shared" si="2165"/>
        <v>6</v>
      </c>
      <c r="G69295" s="37" t="str">
        <f t="shared" si="2166"/>
        <v>выходные</v>
      </c>
    </row>
    <row r="69296" spans="1:7" x14ac:dyDescent="0.3">
      <c r="A69296">
        <v>216815</v>
      </c>
      <c r="B69296" s="2">
        <v>44373.748974110029</v>
      </c>
      <c r="C69296" s="37">
        <v>0.74896990740740732</v>
      </c>
      <c r="E69296">
        <v>105200</v>
      </c>
      <c r="F69296">
        <f t="shared" si="2165"/>
        <v>6</v>
      </c>
      <c r="G69296" s="37" t="str">
        <f t="shared" si="2166"/>
        <v>выходные</v>
      </c>
    </row>
    <row r="69297" spans="1:7" x14ac:dyDescent="0.3">
      <c r="A69297">
        <v>216817</v>
      </c>
      <c r="B69297" s="2">
        <v>44373.748974110029</v>
      </c>
      <c r="C69297" s="37">
        <v>0.74896990740740732</v>
      </c>
      <c r="E69297">
        <v>336616</v>
      </c>
      <c r="F69297">
        <f t="shared" si="2165"/>
        <v>6</v>
      </c>
      <c r="G69297" s="37" t="str">
        <f t="shared" si="2166"/>
        <v>выходные</v>
      </c>
    </row>
    <row r="69298" spans="1:7" x14ac:dyDescent="0.3">
      <c r="A69298">
        <v>216812</v>
      </c>
      <c r="B69298" s="2">
        <v>44373.748569579286</v>
      </c>
      <c r="C69298" s="37">
        <v>0.74856481481481474</v>
      </c>
      <c r="E69298">
        <v>244574</v>
      </c>
      <c r="F69298">
        <f t="shared" si="2165"/>
        <v>6</v>
      </c>
      <c r="G69298" s="37" t="str">
        <f t="shared" si="2166"/>
        <v>выходные</v>
      </c>
    </row>
    <row r="69299" spans="1:7" x14ac:dyDescent="0.3">
      <c r="A69299">
        <v>216813</v>
      </c>
      <c r="B69299" s="2">
        <v>44373.748569579286</v>
      </c>
      <c r="C69299" s="37">
        <v>0.74856481481481474</v>
      </c>
      <c r="E69299">
        <v>182191</v>
      </c>
      <c r="F69299">
        <f t="shared" si="2165"/>
        <v>6</v>
      </c>
      <c r="G69299" s="37" t="str">
        <f t="shared" si="2166"/>
        <v>выходные</v>
      </c>
    </row>
    <row r="69300" spans="1:7" x14ac:dyDescent="0.3">
      <c r="A69300">
        <v>216809</v>
      </c>
      <c r="B69300" s="2">
        <v>44373.748374889372</v>
      </c>
      <c r="C69300" s="37">
        <v>0.74837962962962967</v>
      </c>
      <c r="E69300">
        <v>180863</v>
      </c>
      <c r="F69300">
        <f t="shared" si="2165"/>
        <v>6</v>
      </c>
      <c r="G69300" s="37" t="str">
        <f t="shared" si="2166"/>
        <v>выходные</v>
      </c>
    </row>
    <row r="69301" spans="1:7" x14ac:dyDescent="0.3">
      <c r="A69301">
        <v>216806</v>
      </c>
      <c r="B69301" s="2">
        <v>44373.74816504855</v>
      </c>
      <c r="C69301" s="37">
        <v>0.74815972222222227</v>
      </c>
      <c r="E69301">
        <v>158978</v>
      </c>
      <c r="F69301">
        <f t="shared" si="2165"/>
        <v>6</v>
      </c>
      <c r="G69301" s="37" t="str">
        <f t="shared" si="2166"/>
        <v>выходные</v>
      </c>
    </row>
    <row r="69302" spans="1:7" x14ac:dyDescent="0.3">
      <c r="A69302">
        <v>216800</v>
      </c>
      <c r="B69302" s="2">
        <v>44373.747760517799</v>
      </c>
      <c r="C69302" s="37">
        <v>0.74776620370370372</v>
      </c>
      <c r="E69302">
        <v>182191</v>
      </c>
      <c r="F69302">
        <f t="shared" si="2165"/>
        <v>6</v>
      </c>
      <c r="G69302" s="37" t="str">
        <f t="shared" si="2166"/>
        <v>выходные</v>
      </c>
    </row>
    <row r="69303" spans="1:7" x14ac:dyDescent="0.3">
      <c r="A69303">
        <v>216805</v>
      </c>
      <c r="B69303" s="2">
        <v>44373.747760517799</v>
      </c>
      <c r="C69303" s="37">
        <v>0.74776620370370372</v>
      </c>
      <c r="E69303">
        <v>112334</v>
      </c>
      <c r="F69303">
        <f t="shared" si="2165"/>
        <v>6</v>
      </c>
      <c r="G69303" s="37" t="str">
        <f t="shared" si="2166"/>
        <v>выходные</v>
      </c>
    </row>
    <row r="69304" spans="1:7" x14ac:dyDescent="0.3">
      <c r="A69304">
        <v>216796</v>
      </c>
      <c r="B69304" s="2">
        <v>44373.746024964137</v>
      </c>
      <c r="C69304" s="37">
        <v>0.74603009259259256</v>
      </c>
      <c r="E69304">
        <v>62570</v>
      </c>
      <c r="F69304">
        <f t="shared" si="2165"/>
        <v>6</v>
      </c>
      <c r="G69304" s="37" t="str">
        <f t="shared" si="2166"/>
        <v>выходные</v>
      </c>
    </row>
    <row r="69305" spans="1:7" x14ac:dyDescent="0.3">
      <c r="A69305">
        <v>216793</v>
      </c>
      <c r="B69305" s="2">
        <v>44373.745737864076</v>
      </c>
      <c r="C69305" s="37">
        <v>0.7457407407407407</v>
      </c>
      <c r="E69305">
        <v>154256</v>
      </c>
      <c r="F69305">
        <f t="shared" si="2165"/>
        <v>6</v>
      </c>
      <c r="G69305" s="37" t="str">
        <f t="shared" si="2166"/>
        <v>выходные</v>
      </c>
    </row>
    <row r="69306" spans="1:7" x14ac:dyDescent="0.3">
      <c r="A69306">
        <v>216784</v>
      </c>
      <c r="B69306" s="2">
        <v>44373.745333333332</v>
      </c>
      <c r="C69306" s="37">
        <v>0.74533564814814823</v>
      </c>
      <c r="E69306">
        <v>6475</v>
      </c>
      <c r="F69306">
        <f t="shared" si="2165"/>
        <v>6</v>
      </c>
      <c r="G69306" s="37" t="str">
        <f t="shared" si="2166"/>
        <v>выходные</v>
      </c>
    </row>
    <row r="69307" spans="1:7" x14ac:dyDescent="0.3">
      <c r="A69307">
        <v>216789</v>
      </c>
      <c r="B69307" s="2">
        <v>44373.745333333332</v>
      </c>
      <c r="C69307" s="37">
        <v>0.74533564814814823</v>
      </c>
      <c r="E69307">
        <v>128523</v>
      </c>
      <c r="F69307">
        <f t="shared" si="2165"/>
        <v>6</v>
      </c>
      <c r="G69307" s="37" t="str">
        <f t="shared" si="2166"/>
        <v>выходные</v>
      </c>
    </row>
    <row r="69308" spans="1:7" x14ac:dyDescent="0.3">
      <c r="A69308">
        <v>216790</v>
      </c>
      <c r="B69308" s="2">
        <v>44373.745333333332</v>
      </c>
      <c r="C69308" s="37">
        <v>0.74533564814814823</v>
      </c>
      <c r="E69308">
        <v>158978</v>
      </c>
      <c r="F69308">
        <f t="shared" si="2165"/>
        <v>6</v>
      </c>
      <c r="G69308" s="37" t="str">
        <f t="shared" si="2166"/>
        <v>выходные</v>
      </c>
    </row>
    <row r="69309" spans="1:7" x14ac:dyDescent="0.3">
      <c r="A69309">
        <v>216781</v>
      </c>
      <c r="B69309" s="2">
        <v>44373.745262001401</v>
      </c>
      <c r="C69309" s="37">
        <v>0.74526620370370367</v>
      </c>
      <c r="E69309">
        <v>382716</v>
      </c>
      <c r="F69309">
        <f t="shared" si="2165"/>
        <v>6</v>
      </c>
      <c r="G69309" s="37" t="str">
        <f t="shared" si="2166"/>
        <v>выходные</v>
      </c>
    </row>
    <row r="69310" spans="1:7" x14ac:dyDescent="0.3">
      <c r="A69310">
        <v>216777</v>
      </c>
      <c r="B69310" s="2">
        <v>44373.744956816307</v>
      </c>
      <c r="C69310" s="37">
        <v>0.74495370370370362</v>
      </c>
      <c r="E69310">
        <v>62570</v>
      </c>
      <c r="F69310">
        <f t="shared" si="2165"/>
        <v>6</v>
      </c>
      <c r="G69310" s="37" t="str">
        <f t="shared" si="2166"/>
        <v>выходные</v>
      </c>
    </row>
    <row r="69311" spans="1:7" x14ac:dyDescent="0.3">
      <c r="A69311">
        <v>216772</v>
      </c>
      <c r="B69311" s="2">
        <v>44373.744928802589</v>
      </c>
      <c r="C69311" s="37">
        <v>0.74493055555555554</v>
      </c>
      <c r="E69311">
        <v>126642</v>
      </c>
      <c r="F69311">
        <f t="shared" si="2165"/>
        <v>6</v>
      </c>
      <c r="G69311" s="37" t="str">
        <f t="shared" si="2166"/>
        <v>выходные</v>
      </c>
    </row>
    <row r="69312" spans="1:7" x14ac:dyDescent="0.3">
      <c r="A69312">
        <v>216770</v>
      </c>
      <c r="B69312" s="2">
        <v>44373.744804223759</v>
      </c>
      <c r="C69312" s="37">
        <v>0.74480324074074078</v>
      </c>
      <c r="E69312">
        <v>76405</v>
      </c>
      <c r="F69312">
        <f t="shared" si="2165"/>
        <v>6</v>
      </c>
      <c r="G69312" s="37" t="str">
        <f t="shared" si="2166"/>
        <v>выходные</v>
      </c>
    </row>
    <row r="69313" spans="1:7" x14ac:dyDescent="0.3">
      <c r="A69313">
        <v>216765</v>
      </c>
      <c r="B69313" s="2">
        <v>44373.744119741103</v>
      </c>
      <c r="C69313" s="37">
        <v>0.74412037037037038</v>
      </c>
      <c r="E69313">
        <v>274569</v>
      </c>
      <c r="F69313">
        <f t="shared" si="2165"/>
        <v>6</v>
      </c>
      <c r="G69313" s="37" t="str">
        <f t="shared" si="2166"/>
        <v>выходные</v>
      </c>
    </row>
    <row r="69314" spans="1:7" x14ac:dyDescent="0.3">
      <c r="A69314">
        <v>216762</v>
      </c>
      <c r="B69314" s="2">
        <v>44373.743715210352</v>
      </c>
      <c r="C69314" s="37">
        <v>0.74371527777777768</v>
      </c>
      <c r="E69314">
        <v>26829</v>
      </c>
      <c r="F69314">
        <f t="shared" si="2165"/>
        <v>6</v>
      </c>
      <c r="G69314" s="37" t="str">
        <f t="shared" si="2166"/>
        <v>выходные</v>
      </c>
    </row>
    <row r="69315" spans="1:7" x14ac:dyDescent="0.3">
      <c r="A69315">
        <v>216758</v>
      </c>
      <c r="B69315" s="2">
        <v>44373.743310679609</v>
      </c>
      <c r="C69315" s="37">
        <v>0.74331018518518521</v>
      </c>
      <c r="E69315">
        <v>425786</v>
      </c>
      <c r="F69315">
        <f t="shared" ref="F69315:F69378" si="2167">WEEKDAY(B69315,2)</f>
        <v>6</v>
      </c>
      <c r="G69315" s="37" t="str">
        <f t="shared" si="2166"/>
        <v>выходные</v>
      </c>
    </row>
    <row r="69316" spans="1:7" x14ac:dyDescent="0.3">
      <c r="A69316">
        <v>216757</v>
      </c>
      <c r="B69316" s="2">
        <v>44373.742906148866</v>
      </c>
      <c r="C69316" s="37">
        <v>0.74290509259259263</v>
      </c>
      <c r="E69316">
        <v>463342</v>
      </c>
      <c r="F69316">
        <f t="shared" si="2167"/>
        <v>6</v>
      </c>
      <c r="G69316" s="37" t="str">
        <f t="shared" si="2166"/>
        <v>выходные</v>
      </c>
    </row>
    <row r="69317" spans="1:7" x14ac:dyDescent="0.3">
      <c r="A69317">
        <v>216752</v>
      </c>
      <c r="B69317" s="2">
        <v>44373.742501618122</v>
      </c>
      <c r="C69317" s="37">
        <v>0.74250000000000005</v>
      </c>
      <c r="E69317">
        <v>182191</v>
      </c>
      <c r="F69317">
        <f t="shared" si="2167"/>
        <v>6</v>
      </c>
      <c r="G69317" s="37" t="str">
        <f t="shared" si="2166"/>
        <v>выходные</v>
      </c>
    </row>
    <row r="69318" spans="1:7" x14ac:dyDescent="0.3">
      <c r="A69318">
        <v>216754</v>
      </c>
      <c r="B69318" s="2">
        <v>44373.742501618122</v>
      </c>
      <c r="C69318" s="37">
        <v>0.74250000000000005</v>
      </c>
      <c r="E69318">
        <v>227775</v>
      </c>
      <c r="F69318">
        <f t="shared" si="2167"/>
        <v>6</v>
      </c>
      <c r="G69318" s="37" t="str">
        <f t="shared" si="2166"/>
        <v>выходные</v>
      </c>
    </row>
    <row r="69319" spans="1:7" x14ac:dyDescent="0.3">
      <c r="A69319">
        <v>216751</v>
      </c>
      <c r="B69319" s="2">
        <v>44373.742097087379</v>
      </c>
      <c r="C69319" s="37">
        <v>0.74209490740740736</v>
      </c>
      <c r="E69319">
        <v>21760</v>
      </c>
      <c r="F69319">
        <f t="shared" si="2167"/>
        <v>6</v>
      </c>
      <c r="G69319" s="37" t="str">
        <f t="shared" si="2166"/>
        <v>выходные</v>
      </c>
    </row>
    <row r="69320" spans="1:7" x14ac:dyDescent="0.3">
      <c r="A69320">
        <v>216747</v>
      </c>
      <c r="B69320" s="2">
        <v>44373.741692556636</v>
      </c>
      <c r="C69320" s="37">
        <v>0.74168981481481477</v>
      </c>
      <c r="E69320">
        <v>429449</v>
      </c>
      <c r="F69320">
        <f t="shared" si="2167"/>
        <v>6</v>
      </c>
      <c r="G69320" s="37" t="str">
        <f t="shared" si="2166"/>
        <v>выходные</v>
      </c>
    </row>
    <row r="69321" spans="1:7" x14ac:dyDescent="0.3">
      <c r="A69321">
        <v>216749</v>
      </c>
      <c r="B69321" s="2">
        <v>44373.741692556636</v>
      </c>
      <c r="C69321" s="37">
        <v>0.74168981481481477</v>
      </c>
      <c r="E69321">
        <v>335810</v>
      </c>
      <c r="F69321">
        <f t="shared" si="2167"/>
        <v>6</v>
      </c>
      <c r="G69321" s="37" t="str">
        <f t="shared" si="2166"/>
        <v>выходные</v>
      </c>
    </row>
    <row r="69322" spans="1:7" x14ac:dyDescent="0.3">
      <c r="A69322">
        <v>216742</v>
      </c>
      <c r="B69322" s="2">
        <v>44373.741294595173</v>
      </c>
      <c r="C69322" s="37">
        <v>0.74129629629629623</v>
      </c>
      <c r="E69322">
        <v>180863</v>
      </c>
      <c r="F69322">
        <f t="shared" si="2167"/>
        <v>6</v>
      </c>
      <c r="G69322" s="37" t="str">
        <f t="shared" si="2166"/>
        <v>выходные</v>
      </c>
    </row>
    <row r="69323" spans="1:7" x14ac:dyDescent="0.3">
      <c r="A69323">
        <v>216739</v>
      </c>
      <c r="B69323" s="2">
        <v>44373.740883495142</v>
      </c>
      <c r="C69323" s="37">
        <v>0.74087962962962972</v>
      </c>
      <c r="E69323">
        <v>396686</v>
      </c>
      <c r="F69323">
        <f t="shared" si="2167"/>
        <v>6</v>
      </c>
      <c r="G69323" s="37" t="str">
        <f t="shared" ref="G69323:G69386" si="2168">IF(F69323&gt;=6,"выходные","будни")</f>
        <v>выходные</v>
      </c>
    </row>
    <row r="69324" spans="1:7" x14ac:dyDescent="0.3">
      <c r="A69324">
        <v>216737</v>
      </c>
      <c r="B69324" s="2">
        <v>44373.740478964399</v>
      </c>
      <c r="C69324" s="37">
        <v>0.74047453703703703</v>
      </c>
      <c r="E69324">
        <v>262099</v>
      </c>
      <c r="F69324">
        <f t="shared" si="2167"/>
        <v>6</v>
      </c>
      <c r="G69324" s="37" t="str">
        <f t="shared" si="2168"/>
        <v>выходные</v>
      </c>
    </row>
    <row r="69325" spans="1:7" x14ac:dyDescent="0.3">
      <c r="A69325">
        <v>216728</v>
      </c>
      <c r="B69325" s="2">
        <v>44373.740074433663</v>
      </c>
      <c r="C69325" s="37">
        <v>0.74006944444444445</v>
      </c>
      <c r="E69325">
        <v>155428</v>
      </c>
      <c r="F69325">
        <f t="shared" si="2167"/>
        <v>6</v>
      </c>
      <c r="G69325" s="37" t="str">
        <f t="shared" si="2168"/>
        <v>выходные</v>
      </c>
    </row>
    <row r="69326" spans="1:7" x14ac:dyDescent="0.3">
      <c r="A69326">
        <v>216733</v>
      </c>
      <c r="B69326" s="2">
        <v>44373.740074433663</v>
      </c>
      <c r="C69326" s="37">
        <v>0.74006944444444445</v>
      </c>
      <c r="E69326">
        <v>363218</v>
      </c>
      <c r="F69326">
        <f t="shared" si="2167"/>
        <v>6</v>
      </c>
      <c r="G69326" s="37" t="str">
        <f t="shared" si="2168"/>
        <v>выходные</v>
      </c>
    </row>
    <row r="69327" spans="1:7" x14ac:dyDescent="0.3">
      <c r="A69327">
        <v>216726</v>
      </c>
      <c r="B69327" s="2">
        <v>44373.738456310683</v>
      </c>
      <c r="C69327" s="37">
        <v>0.73846064814814805</v>
      </c>
      <c r="E69327">
        <v>351192</v>
      </c>
      <c r="F69327">
        <f t="shared" si="2167"/>
        <v>6</v>
      </c>
      <c r="G69327" s="37" t="str">
        <f t="shared" si="2168"/>
        <v>выходные</v>
      </c>
    </row>
    <row r="69328" spans="1:7" x14ac:dyDescent="0.3">
      <c r="A69328">
        <v>216722</v>
      </c>
      <c r="B69328" s="2">
        <v>44373.738364818266</v>
      </c>
      <c r="C69328" s="37">
        <v>0.73836805555555562</v>
      </c>
      <c r="E69328">
        <v>411922</v>
      </c>
      <c r="F69328">
        <f t="shared" si="2167"/>
        <v>6</v>
      </c>
      <c r="G69328" s="37" t="str">
        <f t="shared" si="2168"/>
        <v>выходные</v>
      </c>
    </row>
    <row r="69329" spans="1:7" x14ac:dyDescent="0.3">
      <c r="A69329">
        <v>216721</v>
      </c>
      <c r="B69329" s="2">
        <v>44373.738051779932</v>
      </c>
      <c r="C69329" s="37">
        <v>0.73805555555555558</v>
      </c>
      <c r="E69329">
        <v>250679</v>
      </c>
      <c r="F69329">
        <f t="shared" si="2167"/>
        <v>6</v>
      </c>
      <c r="G69329" s="37" t="str">
        <f t="shared" si="2168"/>
        <v>выходные</v>
      </c>
    </row>
    <row r="69330" spans="1:7" x14ac:dyDescent="0.3">
      <c r="A69330">
        <v>216720</v>
      </c>
      <c r="B69330" s="2">
        <v>44373.736838187702</v>
      </c>
      <c r="C69330" s="37">
        <v>0.73684027777777772</v>
      </c>
      <c r="E69330">
        <v>112456</v>
      </c>
      <c r="F69330">
        <f t="shared" si="2167"/>
        <v>6</v>
      </c>
      <c r="G69330" s="37" t="str">
        <f t="shared" si="2168"/>
        <v>выходные</v>
      </c>
    </row>
    <row r="69331" spans="1:7" x14ac:dyDescent="0.3">
      <c r="A69331">
        <v>216716</v>
      </c>
      <c r="B69331" s="2">
        <v>44373.736655781729</v>
      </c>
      <c r="C69331" s="37">
        <v>0.73665509259259254</v>
      </c>
      <c r="E69331">
        <v>190995</v>
      </c>
      <c r="F69331">
        <f t="shared" si="2167"/>
        <v>6</v>
      </c>
      <c r="G69331" s="37" t="str">
        <f t="shared" si="2168"/>
        <v>выходные</v>
      </c>
    </row>
    <row r="69332" spans="1:7" x14ac:dyDescent="0.3">
      <c r="A69332">
        <v>216712</v>
      </c>
      <c r="B69332" s="2">
        <v>44373.736029126216</v>
      </c>
      <c r="C69332" s="37">
        <v>0.73603009259259267</v>
      </c>
      <c r="E69332">
        <v>155428</v>
      </c>
      <c r="F69332">
        <f t="shared" si="2167"/>
        <v>6</v>
      </c>
      <c r="G69332" s="37" t="str">
        <f t="shared" si="2168"/>
        <v>выходные</v>
      </c>
    </row>
    <row r="69333" spans="1:7" x14ac:dyDescent="0.3">
      <c r="A69333">
        <v>216708</v>
      </c>
      <c r="B69333" s="2">
        <v>44373.735624595465</v>
      </c>
      <c r="C69333" s="37">
        <v>0.73562500000000008</v>
      </c>
      <c r="E69333">
        <v>396686</v>
      </c>
      <c r="F69333">
        <f t="shared" si="2167"/>
        <v>6</v>
      </c>
      <c r="G69333" s="37" t="str">
        <f t="shared" si="2168"/>
        <v>выходные</v>
      </c>
    </row>
    <row r="69334" spans="1:7" x14ac:dyDescent="0.3">
      <c r="A69334">
        <v>216707</v>
      </c>
      <c r="B69334" s="2">
        <v>44373.734815533986</v>
      </c>
      <c r="C69334" s="37">
        <v>0.73481481481481481</v>
      </c>
      <c r="E69334">
        <v>181720</v>
      </c>
      <c r="F69334">
        <f t="shared" si="2167"/>
        <v>6</v>
      </c>
      <c r="G69334" s="37" t="str">
        <f t="shared" si="2168"/>
        <v>выходные</v>
      </c>
    </row>
    <row r="69335" spans="1:7" x14ac:dyDescent="0.3">
      <c r="A69335">
        <v>216701</v>
      </c>
      <c r="B69335" s="2">
        <v>44373.734411003235</v>
      </c>
      <c r="C69335" s="37">
        <v>0.73440972222222223</v>
      </c>
      <c r="E69335">
        <v>207760</v>
      </c>
      <c r="F69335">
        <f t="shared" si="2167"/>
        <v>6</v>
      </c>
      <c r="G69335" s="37" t="str">
        <f t="shared" si="2168"/>
        <v>выходные</v>
      </c>
    </row>
    <row r="69336" spans="1:7" x14ac:dyDescent="0.3">
      <c r="A69336">
        <v>216706</v>
      </c>
      <c r="B69336" s="2">
        <v>44373.734411003235</v>
      </c>
      <c r="C69336" s="37">
        <v>0.73440972222222223</v>
      </c>
      <c r="E69336">
        <v>214224</v>
      </c>
      <c r="F69336">
        <f t="shared" si="2167"/>
        <v>6</v>
      </c>
      <c r="G69336" s="37" t="str">
        <f t="shared" si="2168"/>
        <v>выходные</v>
      </c>
    </row>
    <row r="69337" spans="1:7" x14ac:dyDescent="0.3">
      <c r="A69337">
        <v>216697</v>
      </c>
      <c r="B69337" s="2">
        <v>44373.73439741203</v>
      </c>
      <c r="C69337" s="37">
        <v>0.73439814814814808</v>
      </c>
      <c r="E69337">
        <v>154256</v>
      </c>
      <c r="F69337">
        <f t="shared" si="2167"/>
        <v>6</v>
      </c>
      <c r="G69337" s="37" t="str">
        <f t="shared" si="2168"/>
        <v>выходные</v>
      </c>
    </row>
    <row r="69338" spans="1:7" x14ac:dyDescent="0.3">
      <c r="A69338">
        <v>216693</v>
      </c>
      <c r="B69338" s="2">
        <v>44373.733197411006</v>
      </c>
      <c r="C69338" s="37">
        <v>0.73319444444444448</v>
      </c>
      <c r="E69338">
        <v>242428</v>
      </c>
      <c r="F69338">
        <f t="shared" si="2167"/>
        <v>6</v>
      </c>
      <c r="G69338" s="37" t="str">
        <f t="shared" si="2168"/>
        <v>выходные</v>
      </c>
    </row>
    <row r="69339" spans="1:7" x14ac:dyDescent="0.3">
      <c r="A69339">
        <v>216691</v>
      </c>
      <c r="B69339" s="2">
        <v>44373.732388349512</v>
      </c>
      <c r="C69339" s="37">
        <v>0.73238425925925921</v>
      </c>
      <c r="E69339">
        <v>158978</v>
      </c>
      <c r="F69339">
        <f t="shared" si="2167"/>
        <v>6</v>
      </c>
      <c r="G69339" s="37" t="str">
        <f t="shared" si="2168"/>
        <v>выходные</v>
      </c>
    </row>
    <row r="69340" spans="1:7" x14ac:dyDescent="0.3">
      <c r="A69340">
        <v>216680</v>
      </c>
      <c r="B69340" s="2">
        <v>44373.731983818776</v>
      </c>
      <c r="C69340" s="37">
        <v>0.73197916666666663</v>
      </c>
      <c r="E69340">
        <v>158978</v>
      </c>
      <c r="F69340">
        <f t="shared" si="2167"/>
        <v>6</v>
      </c>
      <c r="G69340" s="37" t="str">
        <f t="shared" si="2168"/>
        <v>выходные</v>
      </c>
    </row>
    <row r="69341" spans="1:7" x14ac:dyDescent="0.3">
      <c r="A69341">
        <v>216682</v>
      </c>
      <c r="B69341" s="2">
        <v>44373.731983818776</v>
      </c>
      <c r="C69341" s="37">
        <v>0.73197916666666663</v>
      </c>
      <c r="E69341">
        <v>472330</v>
      </c>
      <c r="F69341">
        <f t="shared" si="2167"/>
        <v>6</v>
      </c>
      <c r="G69341" s="37" t="str">
        <f t="shared" si="2168"/>
        <v>выходные</v>
      </c>
    </row>
    <row r="69342" spans="1:7" x14ac:dyDescent="0.3">
      <c r="A69342">
        <v>216686</v>
      </c>
      <c r="B69342" s="2">
        <v>44373.731983818776</v>
      </c>
      <c r="C69342" s="37">
        <v>0.73197916666666663</v>
      </c>
      <c r="E69342">
        <v>411922</v>
      </c>
      <c r="F69342">
        <f t="shared" si="2167"/>
        <v>6</v>
      </c>
      <c r="G69342" s="37" t="str">
        <f t="shared" si="2168"/>
        <v>выходные</v>
      </c>
    </row>
    <row r="69343" spans="1:7" x14ac:dyDescent="0.3">
      <c r="A69343">
        <v>216676</v>
      </c>
      <c r="B69343" s="2">
        <v>44373.731589709161</v>
      </c>
      <c r="C69343" s="37">
        <v>0.73158564814814808</v>
      </c>
      <c r="E69343">
        <v>158978</v>
      </c>
      <c r="F69343">
        <f t="shared" si="2167"/>
        <v>6</v>
      </c>
      <c r="G69343" s="37" t="str">
        <f t="shared" si="2168"/>
        <v>выходные</v>
      </c>
    </row>
    <row r="69344" spans="1:7" x14ac:dyDescent="0.3">
      <c r="A69344">
        <v>216665</v>
      </c>
      <c r="B69344" s="2">
        <v>44373.731579288025</v>
      </c>
      <c r="C69344" s="37">
        <v>0.73157407407407404</v>
      </c>
      <c r="E69344">
        <v>411922</v>
      </c>
      <c r="F69344">
        <f t="shared" si="2167"/>
        <v>6</v>
      </c>
      <c r="G69344" s="37" t="str">
        <f t="shared" si="2168"/>
        <v>выходные</v>
      </c>
    </row>
    <row r="69345" spans="1:7" x14ac:dyDescent="0.3">
      <c r="A69345">
        <v>216670</v>
      </c>
      <c r="B69345" s="2">
        <v>44373.731579288025</v>
      </c>
      <c r="C69345" s="37">
        <v>0.73157407407407404</v>
      </c>
      <c r="E69345">
        <v>249345</v>
      </c>
      <c r="F69345">
        <f t="shared" si="2167"/>
        <v>6</v>
      </c>
      <c r="G69345" s="37" t="str">
        <f t="shared" si="2168"/>
        <v>выходные</v>
      </c>
    </row>
    <row r="69346" spans="1:7" x14ac:dyDescent="0.3">
      <c r="A69346">
        <v>216672</v>
      </c>
      <c r="B69346" s="2">
        <v>44373.731579288025</v>
      </c>
      <c r="C69346" s="37">
        <v>0.73157407407407404</v>
      </c>
      <c r="E69346">
        <v>111368</v>
      </c>
      <c r="F69346">
        <f t="shared" si="2167"/>
        <v>6</v>
      </c>
      <c r="G69346" s="37" t="str">
        <f t="shared" si="2168"/>
        <v>выходные</v>
      </c>
    </row>
    <row r="69347" spans="1:7" x14ac:dyDescent="0.3">
      <c r="A69347">
        <v>216662</v>
      </c>
      <c r="B69347" s="2">
        <v>44373.731009857482</v>
      </c>
      <c r="C69347" s="37">
        <v>0.73100694444444436</v>
      </c>
      <c r="E69347">
        <v>266175</v>
      </c>
      <c r="F69347">
        <f t="shared" si="2167"/>
        <v>6</v>
      </c>
      <c r="G69347" s="37" t="str">
        <f t="shared" si="2168"/>
        <v>выходные</v>
      </c>
    </row>
    <row r="69348" spans="1:7" x14ac:dyDescent="0.3">
      <c r="A69348">
        <v>216660</v>
      </c>
      <c r="B69348" s="2">
        <v>44373.730770226532</v>
      </c>
      <c r="C69348" s="37">
        <v>0.73077546296296303</v>
      </c>
      <c r="E69348">
        <v>158978</v>
      </c>
      <c r="F69348">
        <f t="shared" si="2167"/>
        <v>6</v>
      </c>
      <c r="G69348" s="37" t="str">
        <f t="shared" si="2168"/>
        <v>выходные</v>
      </c>
    </row>
    <row r="69349" spans="1:7" x14ac:dyDescent="0.3">
      <c r="A69349">
        <v>216655</v>
      </c>
      <c r="B69349" s="2">
        <v>44373.73055207984</v>
      </c>
      <c r="C69349" s="37">
        <v>0.73055555555555562</v>
      </c>
      <c r="E69349">
        <v>202914</v>
      </c>
      <c r="F69349">
        <f t="shared" si="2167"/>
        <v>6</v>
      </c>
      <c r="G69349" s="37" t="str">
        <f t="shared" si="2168"/>
        <v>выходные</v>
      </c>
    </row>
    <row r="69350" spans="1:7" x14ac:dyDescent="0.3">
      <c r="A69350">
        <v>216653</v>
      </c>
      <c r="B69350" s="2">
        <v>44373.730365695796</v>
      </c>
      <c r="C69350" s="37">
        <v>0.73037037037037045</v>
      </c>
      <c r="E69350">
        <v>154228</v>
      </c>
      <c r="F69350">
        <f t="shared" si="2167"/>
        <v>6</v>
      </c>
      <c r="G69350" s="37" t="str">
        <f t="shared" si="2168"/>
        <v>выходные</v>
      </c>
    </row>
    <row r="69351" spans="1:7" x14ac:dyDescent="0.3">
      <c r="A69351">
        <v>216651</v>
      </c>
      <c r="B69351" s="2">
        <v>44373.729850154115</v>
      </c>
      <c r="C69351" s="37">
        <v>0.72984953703703714</v>
      </c>
      <c r="E69351">
        <v>122902</v>
      </c>
      <c r="F69351">
        <f t="shared" si="2167"/>
        <v>6</v>
      </c>
      <c r="G69351" s="37" t="str">
        <f t="shared" si="2168"/>
        <v>выходные</v>
      </c>
    </row>
    <row r="69352" spans="1:7" x14ac:dyDescent="0.3">
      <c r="A69352">
        <v>216646</v>
      </c>
      <c r="B69352" s="2">
        <v>44373.729556634302</v>
      </c>
      <c r="C69352" s="37">
        <v>0.72956018518518517</v>
      </c>
      <c r="E69352">
        <v>242077</v>
      </c>
      <c r="F69352">
        <f t="shared" si="2167"/>
        <v>6</v>
      </c>
      <c r="G69352" s="37" t="str">
        <f t="shared" si="2168"/>
        <v>выходные</v>
      </c>
    </row>
    <row r="69353" spans="1:7" x14ac:dyDescent="0.3">
      <c r="A69353">
        <v>216636</v>
      </c>
      <c r="B69353" s="2">
        <v>44373.728747572815</v>
      </c>
      <c r="C69353" s="37">
        <v>0.7287499999999999</v>
      </c>
      <c r="E69353">
        <v>141421</v>
      </c>
      <c r="F69353">
        <f t="shared" si="2167"/>
        <v>6</v>
      </c>
      <c r="G69353" s="37" t="str">
        <f t="shared" si="2168"/>
        <v>выходные</v>
      </c>
    </row>
    <row r="69354" spans="1:7" x14ac:dyDescent="0.3">
      <c r="A69354">
        <v>216641</v>
      </c>
      <c r="B69354" s="2">
        <v>44373.728747572815</v>
      </c>
      <c r="C69354" s="37">
        <v>0.7287499999999999</v>
      </c>
      <c r="E69354">
        <v>136025</v>
      </c>
      <c r="F69354">
        <f t="shared" si="2167"/>
        <v>6</v>
      </c>
      <c r="G69354" s="37" t="str">
        <f t="shared" si="2168"/>
        <v>выходные</v>
      </c>
    </row>
    <row r="69355" spans="1:7" x14ac:dyDescent="0.3">
      <c r="A69355">
        <v>216631</v>
      </c>
      <c r="B69355" s="2">
        <v>44373.728343042072</v>
      </c>
      <c r="C69355" s="37">
        <v>0.72834490740740743</v>
      </c>
      <c r="E69355">
        <v>5509</v>
      </c>
      <c r="F69355">
        <f t="shared" si="2167"/>
        <v>6</v>
      </c>
      <c r="G69355" s="37" t="str">
        <f t="shared" si="2168"/>
        <v>выходные</v>
      </c>
    </row>
    <row r="69356" spans="1:7" x14ac:dyDescent="0.3">
      <c r="A69356">
        <v>216628</v>
      </c>
      <c r="B69356" s="2">
        <v>44373.727469710379</v>
      </c>
      <c r="C69356" s="37">
        <v>0.72746527777777781</v>
      </c>
      <c r="E69356">
        <v>471403</v>
      </c>
      <c r="F69356">
        <f t="shared" si="2167"/>
        <v>6</v>
      </c>
      <c r="G69356" s="37" t="str">
        <f t="shared" si="2168"/>
        <v>выходные</v>
      </c>
    </row>
    <row r="69357" spans="1:7" x14ac:dyDescent="0.3">
      <c r="A69357">
        <v>216620</v>
      </c>
      <c r="B69357" s="2">
        <v>44373.727129449842</v>
      </c>
      <c r="C69357" s="37">
        <v>0.72712962962962957</v>
      </c>
      <c r="E69357">
        <v>351192</v>
      </c>
      <c r="F69357">
        <f t="shared" si="2167"/>
        <v>6</v>
      </c>
      <c r="G69357" s="37" t="str">
        <f t="shared" si="2168"/>
        <v>выходные</v>
      </c>
    </row>
    <row r="69358" spans="1:7" x14ac:dyDescent="0.3">
      <c r="A69358">
        <v>216622</v>
      </c>
      <c r="B69358" s="2">
        <v>44373.727129449842</v>
      </c>
      <c r="C69358" s="37">
        <v>0.72712962962962957</v>
      </c>
      <c r="E69358">
        <v>230507</v>
      </c>
      <c r="F69358">
        <f t="shared" si="2167"/>
        <v>6</v>
      </c>
      <c r="G69358" s="37" t="str">
        <f t="shared" si="2168"/>
        <v>выходные</v>
      </c>
    </row>
    <row r="69359" spans="1:7" x14ac:dyDescent="0.3">
      <c r="A69359">
        <v>216625</v>
      </c>
      <c r="B69359" s="2">
        <v>44373.727129449842</v>
      </c>
      <c r="C69359" s="37">
        <v>0.72712962962962957</v>
      </c>
      <c r="E69359">
        <v>250679</v>
      </c>
      <c r="F69359">
        <f t="shared" si="2167"/>
        <v>6</v>
      </c>
      <c r="G69359" s="37" t="str">
        <f t="shared" si="2168"/>
        <v>выходные</v>
      </c>
    </row>
    <row r="69360" spans="1:7" x14ac:dyDescent="0.3">
      <c r="A69360">
        <v>216619</v>
      </c>
      <c r="B69360" s="2">
        <v>44373.726999999999</v>
      </c>
      <c r="C69360" s="37">
        <v>0.72700231481481481</v>
      </c>
      <c r="E69360">
        <v>389756</v>
      </c>
      <c r="F69360">
        <f t="shared" si="2167"/>
        <v>6</v>
      </c>
      <c r="G69360" s="37" t="str">
        <f t="shared" si="2168"/>
        <v>выходные</v>
      </c>
    </row>
    <row r="69361" spans="1:7" x14ac:dyDescent="0.3">
      <c r="A69361">
        <v>216615</v>
      </c>
      <c r="B69361" s="2">
        <v>44373.725915857605</v>
      </c>
      <c r="C69361" s="37">
        <v>0.72591435185185194</v>
      </c>
      <c r="E69361">
        <v>411922</v>
      </c>
      <c r="F69361">
        <f t="shared" si="2167"/>
        <v>6</v>
      </c>
      <c r="G69361" s="37" t="str">
        <f t="shared" si="2168"/>
        <v>выходные</v>
      </c>
    </row>
    <row r="69362" spans="1:7" x14ac:dyDescent="0.3">
      <c r="A69362">
        <v>216611</v>
      </c>
      <c r="B69362" s="2">
        <v>44373.725638599812</v>
      </c>
      <c r="C69362" s="37">
        <v>0.72563657407407411</v>
      </c>
      <c r="E69362">
        <v>122982</v>
      </c>
      <c r="F69362">
        <f t="shared" si="2167"/>
        <v>6</v>
      </c>
      <c r="G69362" s="37" t="str">
        <f t="shared" si="2168"/>
        <v>выходные</v>
      </c>
    </row>
    <row r="69363" spans="1:7" x14ac:dyDescent="0.3">
      <c r="A69363">
        <v>216604</v>
      </c>
      <c r="B69363" s="2">
        <v>44373.725511326862</v>
      </c>
      <c r="C69363" s="37">
        <v>0.72550925925925924</v>
      </c>
      <c r="E69363">
        <v>111368</v>
      </c>
      <c r="F69363">
        <f t="shared" si="2167"/>
        <v>6</v>
      </c>
      <c r="G69363" s="37" t="str">
        <f t="shared" si="2168"/>
        <v>выходные</v>
      </c>
    </row>
    <row r="69364" spans="1:7" x14ac:dyDescent="0.3">
      <c r="A69364">
        <v>216606</v>
      </c>
      <c r="B69364" s="2">
        <v>44373.725511326862</v>
      </c>
      <c r="C69364" s="37">
        <v>0.72550925925925924</v>
      </c>
      <c r="E69364">
        <v>381626</v>
      </c>
      <c r="F69364">
        <f t="shared" si="2167"/>
        <v>6</v>
      </c>
      <c r="G69364" s="37" t="str">
        <f t="shared" si="2168"/>
        <v>выходные</v>
      </c>
    </row>
    <row r="69365" spans="1:7" x14ac:dyDescent="0.3">
      <c r="A69365">
        <v>216603</v>
      </c>
      <c r="B69365" s="2">
        <v>44373.725394451736</v>
      </c>
      <c r="C69365" s="37">
        <v>0.72539351851851841</v>
      </c>
      <c r="E69365">
        <v>217497</v>
      </c>
      <c r="F69365">
        <f t="shared" si="2167"/>
        <v>6</v>
      </c>
      <c r="G69365" s="37" t="str">
        <f t="shared" si="2168"/>
        <v>выходные</v>
      </c>
    </row>
    <row r="69366" spans="1:7" x14ac:dyDescent="0.3">
      <c r="A69366">
        <v>216602</v>
      </c>
      <c r="B69366" s="2">
        <v>44373.725106796119</v>
      </c>
      <c r="C69366" s="37">
        <v>0.72510416666666666</v>
      </c>
      <c r="E69366">
        <v>423730</v>
      </c>
      <c r="F69366">
        <f t="shared" si="2167"/>
        <v>6</v>
      </c>
      <c r="G69366" s="37" t="str">
        <f t="shared" si="2168"/>
        <v>выходные</v>
      </c>
    </row>
    <row r="69367" spans="1:7" x14ac:dyDescent="0.3">
      <c r="A69367">
        <v>216593</v>
      </c>
      <c r="B69367" s="2">
        <v>44373.724702265376</v>
      </c>
      <c r="C69367" s="37">
        <v>0.72469907407407408</v>
      </c>
      <c r="E69367">
        <v>250679</v>
      </c>
      <c r="F69367">
        <f t="shared" si="2167"/>
        <v>6</v>
      </c>
      <c r="G69367" s="37" t="str">
        <f t="shared" si="2168"/>
        <v>выходные</v>
      </c>
    </row>
    <row r="69368" spans="1:7" x14ac:dyDescent="0.3">
      <c r="A69368">
        <v>216595</v>
      </c>
      <c r="B69368" s="2">
        <v>44373.724702265376</v>
      </c>
      <c r="C69368" s="37">
        <v>0.72469907407407408</v>
      </c>
      <c r="E69368">
        <v>155428</v>
      </c>
      <c r="F69368">
        <f t="shared" si="2167"/>
        <v>6</v>
      </c>
      <c r="G69368" s="37" t="str">
        <f t="shared" si="2168"/>
        <v>выходные</v>
      </c>
    </row>
    <row r="69369" spans="1:7" x14ac:dyDescent="0.3">
      <c r="A69369">
        <v>216599</v>
      </c>
      <c r="B69369" s="2">
        <v>44373.724702265376</v>
      </c>
      <c r="C69369" s="37">
        <v>0.72469907407407408</v>
      </c>
      <c r="E69369">
        <v>371795</v>
      </c>
      <c r="F69369">
        <f t="shared" si="2167"/>
        <v>6</v>
      </c>
      <c r="G69369" s="37" t="str">
        <f t="shared" si="2168"/>
        <v>выходные</v>
      </c>
    </row>
    <row r="69370" spans="1:7" x14ac:dyDescent="0.3">
      <c r="A69370">
        <v>216577</v>
      </c>
      <c r="B69370" s="2">
        <v>44373.724297734625</v>
      </c>
      <c r="C69370" s="37">
        <v>0.72429398148148139</v>
      </c>
      <c r="E69370">
        <v>251574</v>
      </c>
      <c r="F69370">
        <f t="shared" si="2167"/>
        <v>6</v>
      </c>
      <c r="G69370" s="37" t="str">
        <f t="shared" si="2168"/>
        <v>выходные</v>
      </c>
    </row>
    <row r="69371" spans="1:7" x14ac:dyDescent="0.3">
      <c r="A69371">
        <v>216580</v>
      </c>
      <c r="B69371" s="2">
        <v>44373.724297734625</v>
      </c>
      <c r="C69371" s="37">
        <v>0.72429398148148139</v>
      </c>
      <c r="E69371">
        <v>432277</v>
      </c>
      <c r="F69371">
        <f t="shared" si="2167"/>
        <v>6</v>
      </c>
      <c r="G69371" s="37" t="str">
        <f t="shared" si="2168"/>
        <v>выходные</v>
      </c>
    </row>
    <row r="69372" spans="1:7" x14ac:dyDescent="0.3">
      <c r="A69372">
        <v>216583</v>
      </c>
      <c r="B69372" s="2">
        <v>44373.724297734625</v>
      </c>
      <c r="C69372" s="37">
        <v>0.72429398148148139</v>
      </c>
      <c r="E69372">
        <v>114185</v>
      </c>
      <c r="F69372">
        <f t="shared" si="2167"/>
        <v>6</v>
      </c>
      <c r="G69372" s="37" t="str">
        <f t="shared" si="2168"/>
        <v>выходные</v>
      </c>
    </row>
    <row r="69373" spans="1:7" x14ac:dyDescent="0.3">
      <c r="A69373">
        <v>216588</v>
      </c>
      <c r="B69373" s="2">
        <v>44373.724297734625</v>
      </c>
      <c r="C69373" s="37">
        <v>0.72429398148148139</v>
      </c>
      <c r="E69373">
        <v>154256</v>
      </c>
      <c r="F69373">
        <f t="shared" si="2167"/>
        <v>6</v>
      </c>
      <c r="G69373" s="37" t="str">
        <f t="shared" si="2168"/>
        <v>выходные</v>
      </c>
    </row>
    <row r="69374" spans="1:7" x14ac:dyDescent="0.3">
      <c r="A69374">
        <v>216574</v>
      </c>
      <c r="B69374" s="2">
        <v>44373.724000000002</v>
      </c>
      <c r="C69374" s="37">
        <v>0.72400462962962964</v>
      </c>
      <c r="E69374">
        <v>5151</v>
      </c>
      <c r="F69374">
        <f t="shared" si="2167"/>
        <v>6</v>
      </c>
      <c r="G69374" s="37" t="str">
        <f t="shared" si="2168"/>
        <v>выходные</v>
      </c>
    </row>
    <row r="69375" spans="1:7" x14ac:dyDescent="0.3">
      <c r="A69375">
        <v>216567</v>
      </c>
      <c r="B69375" s="2">
        <v>44373.723893203889</v>
      </c>
      <c r="C69375" s="37">
        <v>0.72388888888888892</v>
      </c>
      <c r="E69375">
        <v>328928</v>
      </c>
      <c r="F69375">
        <f t="shared" si="2167"/>
        <v>6</v>
      </c>
      <c r="G69375" s="37" t="str">
        <f t="shared" si="2168"/>
        <v>выходные</v>
      </c>
    </row>
    <row r="69376" spans="1:7" x14ac:dyDescent="0.3">
      <c r="A69376">
        <v>216572</v>
      </c>
      <c r="B69376" s="2">
        <v>44373.723893203889</v>
      </c>
      <c r="C69376" s="37">
        <v>0.72388888888888892</v>
      </c>
      <c r="E69376">
        <v>321129</v>
      </c>
      <c r="F69376">
        <f t="shared" si="2167"/>
        <v>6</v>
      </c>
      <c r="G69376" s="37" t="str">
        <f t="shared" si="2168"/>
        <v>выходные</v>
      </c>
    </row>
    <row r="69377" spans="1:7" x14ac:dyDescent="0.3">
      <c r="A69377">
        <v>216562</v>
      </c>
      <c r="B69377" s="2">
        <v>44373.723488673138</v>
      </c>
      <c r="C69377" s="37">
        <v>0.72348379629629633</v>
      </c>
      <c r="E69377">
        <v>332256</v>
      </c>
      <c r="F69377">
        <f t="shared" si="2167"/>
        <v>6</v>
      </c>
      <c r="G69377" s="37" t="str">
        <f t="shared" si="2168"/>
        <v>выходные</v>
      </c>
    </row>
    <row r="69378" spans="1:7" x14ac:dyDescent="0.3">
      <c r="A69378">
        <v>216566</v>
      </c>
      <c r="B69378" s="2">
        <v>44373.723488673138</v>
      </c>
      <c r="C69378" s="37">
        <v>0.72348379629629633</v>
      </c>
      <c r="E69378">
        <v>119655</v>
      </c>
      <c r="F69378">
        <f t="shared" si="2167"/>
        <v>6</v>
      </c>
      <c r="G69378" s="37" t="str">
        <f t="shared" si="2168"/>
        <v>выходные</v>
      </c>
    </row>
    <row r="69379" spans="1:7" x14ac:dyDescent="0.3">
      <c r="A69379">
        <v>216547</v>
      </c>
      <c r="B69379" s="2">
        <v>44373.723084142395</v>
      </c>
      <c r="C69379" s="37">
        <v>0.72307870370370375</v>
      </c>
      <c r="E69379">
        <v>455878</v>
      </c>
      <c r="F69379">
        <f t="shared" ref="F69379:F69442" si="2169">WEEKDAY(B69379,2)</f>
        <v>6</v>
      </c>
      <c r="G69379" s="37" t="str">
        <f t="shared" si="2168"/>
        <v>выходные</v>
      </c>
    </row>
    <row r="69380" spans="1:7" x14ac:dyDescent="0.3">
      <c r="A69380">
        <v>216549</v>
      </c>
      <c r="B69380" s="2">
        <v>44373.723084142395</v>
      </c>
      <c r="C69380" s="37">
        <v>0.72307870370370375</v>
      </c>
      <c r="E69380">
        <v>212741</v>
      </c>
      <c r="F69380">
        <f t="shared" si="2169"/>
        <v>6</v>
      </c>
      <c r="G69380" s="37" t="str">
        <f t="shared" si="2168"/>
        <v>выходные</v>
      </c>
    </row>
    <row r="69381" spans="1:7" x14ac:dyDescent="0.3">
      <c r="A69381">
        <v>216553</v>
      </c>
      <c r="B69381" s="2">
        <v>44373.723084142395</v>
      </c>
      <c r="C69381" s="37">
        <v>0.72307870370370375</v>
      </c>
      <c r="E69381">
        <v>79957</v>
      </c>
      <c r="F69381">
        <f t="shared" si="2169"/>
        <v>6</v>
      </c>
      <c r="G69381" s="37" t="str">
        <f t="shared" si="2168"/>
        <v>выходные</v>
      </c>
    </row>
    <row r="69382" spans="1:7" x14ac:dyDescent="0.3">
      <c r="A69382">
        <v>216557</v>
      </c>
      <c r="B69382" s="2">
        <v>44373.723084142395</v>
      </c>
      <c r="C69382" s="37">
        <v>0.72307870370370375</v>
      </c>
      <c r="E69382">
        <v>373732</v>
      </c>
      <c r="F69382">
        <f t="shared" si="2169"/>
        <v>6</v>
      </c>
      <c r="G69382" s="37" t="str">
        <f t="shared" si="2168"/>
        <v>выходные</v>
      </c>
    </row>
    <row r="69383" spans="1:7" x14ac:dyDescent="0.3">
      <c r="A69383">
        <v>216560</v>
      </c>
      <c r="B69383" s="2">
        <v>44373.723084142395</v>
      </c>
      <c r="C69383" s="37">
        <v>0.72307870370370375</v>
      </c>
      <c r="E69383">
        <v>238134</v>
      </c>
      <c r="F69383">
        <f t="shared" si="2169"/>
        <v>6</v>
      </c>
      <c r="G69383" s="37" t="str">
        <f t="shared" si="2168"/>
        <v>выходные</v>
      </c>
    </row>
    <row r="69384" spans="1:7" x14ac:dyDescent="0.3">
      <c r="A69384">
        <v>216545</v>
      </c>
      <c r="B69384" s="2">
        <v>44373.722708822905</v>
      </c>
      <c r="C69384" s="37">
        <v>0.72270833333333329</v>
      </c>
      <c r="E69384">
        <v>128523</v>
      </c>
      <c r="F69384">
        <f t="shared" si="2169"/>
        <v>6</v>
      </c>
      <c r="G69384" s="37" t="str">
        <f t="shared" si="2168"/>
        <v>выходные</v>
      </c>
    </row>
    <row r="69385" spans="1:7" x14ac:dyDescent="0.3">
      <c r="A69385">
        <v>216541</v>
      </c>
      <c r="B69385" s="2">
        <v>44373.721823786123</v>
      </c>
      <c r="C69385" s="37">
        <v>0.72182870370370367</v>
      </c>
      <c r="E69385">
        <v>471403</v>
      </c>
      <c r="F69385">
        <f t="shared" si="2169"/>
        <v>6</v>
      </c>
      <c r="G69385" s="37" t="str">
        <f t="shared" si="2168"/>
        <v>выходные</v>
      </c>
    </row>
    <row r="69386" spans="1:7" x14ac:dyDescent="0.3">
      <c r="A69386">
        <v>216535</v>
      </c>
      <c r="B69386" s="2">
        <v>44373.721182897425</v>
      </c>
      <c r="C69386" s="37">
        <v>0.7211805555555556</v>
      </c>
      <c r="E69386">
        <v>182984</v>
      </c>
      <c r="F69386">
        <f t="shared" si="2169"/>
        <v>6</v>
      </c>
      <c r="G69386" s="37" t="str">
        <f t="shared" si="2168"/>
        <v>выходные</v>
      </c>
    </row>
    <row r="69387" spans="1:7" x14ac:dyDescent="0.3">
      <c r="A69387">
        <v>216539</v>
      </c>
      <c r="B69387" s="2">
        <v>44373.721182897425</v>
      </c>
      <c r="C69387" s="37">
        <v>0.7211805555555556</v>
      </c>
      <c r="E69387">
        <v>105716</v>
      </c>
      <c r="F69387">
        <f t="shared" si="2169"/>
        <v>6</v>
      </c>
      <c r="G69387" s="37" t="str">
        <f t="shared" ref="G69387:G69450" si="2170">IF(F69387&gt;=6,"выходные","будни")</f>
        <v>выходные</v>
      </c>
    </row>
    <row r="69388" spans="1:7" x14ac:dyDescent="0.3">
      <c r="A69388">
        <v>216533</v>
      </c>
      <c r="B69388" s="2">
        <v>44373.721061488672</v>
      </c>
      <c r="C69388" s="37">
        <v>0.72106481481481488</v>
      </c>
      <c r="E69388">
        <v>117745</v>
      </c>
      <c r="F69388">
        <f t="shared" si="2169"/>
        <v>6</v>
      </c>
      <c r="G69388" s="37" t="str">
        <f t="shared" si="2170"/>
        <v>выходные</v>
      </c>
    </row>
    <row r="69389" spans="1:7" x14ac:dyDescent="0.3">
      <c r="A69389">
        <v>216531</v>
      </c>
      <c r="B69389" s="2">
        <v>44373.720666666661</v>
      </c>
      <c r="C69389" s="37">
        <v>0.72067129629629623</v>
      </c>
      <c r="E69389">
        <v>261473</v>
      </c>
      <c r="F69389">
        <f t="shared" si="2169"/>
        <v>6</v>
      </c>
      <c r="G69389" s="37" t="str">
        <f t="shared" si="2170"/>
        <v>выходные</v>
      </c>
    </row>
    <row r="69390" spans="1:7" x14ac:dyDescent="0.3">
      <c r="A69390">
        <v>216521</v>
      </c>
      <c r="B69390" s="2">
        <v>44373.720656957928</v>
      </c>
      <c r="C69390" s="37">
        <v>0.7206597222222223</v>
      </c>
      <c r="E69390">
        <v>122902</v>
      </c>
      <c r="F69390">
        <f t="shared" si="2169"/>
        <v>6</v>
      </c>
      <c r="G69390" s="37" t="str">
        <f t="shared" si="2170"/>
        <v>выходные</v>
      </c>
    </row>
    <row r="69391" spans="1:7" x14ac:dyDescent="0.3">
      <c r="A69391">
        <v>216523</v>
      </c>
      <c r="B69391" s="2">
        <v>44373.720656957928</v>
      </c>
      <c r="C69391" s="37">
        <v>0.7206597222222223</v>
      </c>
      <c r="E69391">
        <v>250679</v>
      </c>
      <c r="F69391">
        <f t="shared" si="2169"/>
        <v>6</v>
      </c>
      <c r="G69391" s="37" t="str">
        <f t="shared" si="2170"/>
        <v>выходные</v>
      </c>
    </row>
    <row r="69392" spans="1:7" x14ac:dyDescent="0.3">
      <c r="A69392">
        <v>216528</v>
      </c>
      <c r="B69392" s="2">
        <v>44373.720656957928</v>
      </c>
      <c r="C69392" s="37">
        <v>0.7206597222222223</v>
      </c>
      <c r="E69392">
        <v>108086</v>
      </c>
      <c r="F69392">
        <f t="shared" si="2169"/>
        <v>6</v>
      </c>
      <c r="G69392" s="37" t="str">
        <f t="shared" si="2170"/>
        <v>выходные</v>
      </c>
    </row>
    <row r="69393" spans="1:7" x14ac:dyDescent="0.3">
      <c r="A69393">
        <v>216518</v>
      </c>
      <c r="B69393" s="2">
        <v>44373.719565416424</v>
      </c>
      <c r="C69393" s="37">
        <v>0.71956018518518527</v>
      </c>
      <c r="E69393">
        <v>96200</v>
      </c>
      <c r="F69393">
        <f t="shared" si="2169"/>
        <v>6</v>
      </c>
      <c r="G69393" s="37" t="str">
        <f t="shared" si="2170"/>
        <v>выходные</v>
      </c>
    </row>
    <row r="69394" spans="1:7" x14ac:dyDescent="0.3">
      <c r="A69394">
        <v>216511</v>
      </c>
      <c r="B69394" s="2">
        <v>44373.719443365691</v>
      </c>
      <c r="C69394" s="37">
        <v>0.71944444444444444</v>
      </c>
      <c r="E69394">
        <v>378503</v>
      </c>
      <c r="F69394">
        <f t="shared" si="2169"/>
        <v>6</v>
      </c>
      <c r="G69394" s="37" t="str">
        <f t="shared" si="2170"/>
        <v>выходные</v>
      </c>
    </row>
    <row r="69395" spans="1:7" x14ac:dyDescent="0.3">
      <c r="A69395">
        <v>216516</v>
      </c>
      <c r="B69395" s="2">
        <v>44373.719443365691</v>
      </c>
      <c r="C69395" s="37">
        <v>0.71944444444444444</v>
      </c>
      <c r="E69395">
        <v>447933</v>
      </c>
      <c r="F69395">
        <f t="shared" si="2169"/>
        <v>6</v>
      </c>
      <c r="G69395" s="37" t="str">
        <f t="shared" si="2170"/>
        <v>выходные</v>
      </c>
    </row>
    <row r="69396" spans="1:7" x14ac:dyDescent="0.3">
      <c r="A69396">
        <v>216507</v>
      </c>
      <c r="B69396" s="2">
        <v>44373.719038834955</v>
      </c>
      <c r="C69396" s="37">
        <v>0.71903935185185175</v>
      </c>
      <c r="E69396">
        <v>208822</v>
      </c>
      <c r="F69396">
        <f t="shared" si="2169"/>
        <v>6</v>
      </c>
      <c r="G69396" s="37" t="str">
        <f t="shared" si="2170"/>
        <v>выходные</v>
      </c>
    </row>
    <row r="69397" spans="1:7" x14ac:dyDescent="0.3">
      <c r="A69397">
        <v>216508</v>
      </c>
      <c r="B69397" s="2">
        <v>44373.719038834955</v>
      </c>
      <c r="C69397" s="37">
        <v>0.71903935185185175</v>
      </c>
      <c r="E69397">
        <v>411922</v>
      </c>
      <c r="F69397">
        <f t="shared" si="2169"/>
        <v>6</v>
      </c>
      <c r="G69397" s="37" t="str">
        <f t="shared" si="2170"/>
        <v>выходные</v>
      </c>
    </row>
    <row r="69398" spans="1:7" x14ac:dyDescent="0.3">
      <c r="A69398">
        <v>216505</v>
      </c>
      <c r="B69398" s="2">
        <v>44373.718634304205</v>
      </c>
      <c r="C69398" s="37">
        <v>0.71863425925925928</v>
      </c>
      <c r="E69398">
        <v>411922</v>
      </c>
      <c r="F69398">
        <f t="shared" si="2169"/>
        <v>6</v>
      </c>
      <c r="G69398" s="37" t="str">
        <f t="shared" si="2170"/>
        <v>выходные</v>
      </c>
    </row>
    <row r="69399" spans="1:7" x14ac:dyDescent="0.3">
      <c r="A69399">
        <v>216502</v>
      </c>
      <c r="B69399" s="2">
        <v>44373.718229773462</v>
      </c>
      <c r="C69399" s="37">
        <v>0.7182291666666667</v>
      </c>
      <c r="E69399">
        <v>118549</v>
      </c>
      <c r="F69399">
        <f t="shared" si="2169"/>
        <v>6</v>
      </c>
      <c r="G69399" s="37" t="str">
        <f t="shared" si="2170"/>
        <v>выходные</v>
      </c>
    </row>
    <row r="69400" spans="1:7" x14ac:dyDescent="0.3">
      <c r="A69400">
        <v>216500</v>
      </c>
      <c r="B69400" s="2">
        <v>44373.717825242718</v>
      </c>
      <c r="C69400" s="37">
        <v>0.71782407407407411</v>
      </c>
      <c r="E69400">
        <v>119655</v>
      </c>
      <c r="F69400">
        <f t="shared" si="2169"/>
        <v>6</v>
      </c>
      <c r="G69400" s="37" t="str">
        <f t="shared" si="2170"/>
        <v>выходные</v>
      </c>
    </row>
    <row r="69401" spans="1:7" x14ac:dyDescent="0.3">
      <c r="A69401">
        <v>216495</v>
      </c>
      <c r="B69401" s="2">
        <v>44373.717490157782</v>
      </c>
      <c r="C69401" s="37">
        <v>0.71748842592592599</v>
      </c>
      <c r="E69401">
        <v>411922</v>
      </c>
      <c r="F69401">
        <f t="shared" si="2169"/>
        <v>6</v>
      </c>
      <c r="G69401" s="37" t="str">
        <f t="shared" si="2170"/>
        <v>выходные</v>
      </c>
    </row>
    <row r="69402" spans="1:7" x14ac:dyDescent="0.3">
      <c r="A69402">
        <v>216492</v>
      </c>
      <c r="B69402" s="2">
        <v>44373.717420711975</v>
      </c>
      <c r="C69402" s="37">
        <v>0.71741898148148142</v>
      </c>
      <c r="E69402">
        <v>311670</v>
      </c>
      <c r="F69402">
        <f t="shared" si="2169"/>
        <v>6</v>
      </c>
      <c r="G69402" s="37" t="str">
        <f t="shared" si="2170"/>
        <v>выходные</v>
      </c>
    </row>
    <row r="69403" spans="1:7" x14ac:dyDescent="0.3">
      <c r="A69403">
        <v>216491</v>
      </c>
      <c r="B69403" s="2">
        <v>44373.717016181232</v>
      </c>
      <c r="C69403" s="37">
        <v>0.71701388888888884</v>
      </c>
      <c r="E69403">
        <v>381626</v>
      </c>
      <c r="F69403">
        <f t="shared" si="2169"/>
        <v>6</v>
      </c>
      <c r="G69403" s="37" t="str">
        <f t="shared" si="2170"/>
        <v>выходные</v>
      </c>
    </row>
    <row r="69404" spans="1:7" x14ac:dyDescent="0.3">
      <c r="A69404">
        <v>216488</v>
      </c>
      <c r="B69404" s="2">
        <v>44373.716999999997</v>
      </c>
      <c r="C69404" s="37">
        <v>0.71700231481481491</v>
      </c>
      <c r="E69404">
        <v>148309</v>
      </c>
      <c r="F69404">
        <f t="shared" si="2169"/>
        <v>6</v>
      </c>
      <c r="G69404" s="37" t="str">
        <f t="shared" si="2170"/>
        <v>выходные</v>
      </c>
    </row>
    <row r="69405" spans="1:7" x14ac:dyDescent="0.3">
      <c r="A69405">
        <v>216483</v>
      </c>
      <c r="B69405" s="2">
        <v>44373.716940824612</v>
      </c>
      <c r="C69405" s="37">
        <v>0.7169444444444445</v>
      </c>
      <c r="E69405">
        <v>351192</v>
      </c>
      <c r="F69405">
        <f t="shared" si="2169"/>
        <v>6</v>
      </c>
      <c r="G69405" s="37" t="str">
        <f t="shared" si="2170"/>
        <v>выходные</v>
      </c>
    </row>
    <row r="69406" spans="1:7" x14ac:dyDescent="0.3">
      <c r="A69406">
        <v>216481</v>
      </c>
      <c r="B69406" s="2">
        <v>44373.716207119738</v>
      </c>
      <c r="C69406" s="37">
        <v>0.71620370370370379</v>
      </c>
      <c r="E69406">
        <v>154256</v>
      </c>
      <c r="F69406">
        <f t="shared" si="2169"/>
        <v>6</v>
      </c>
      <c r="G69406" s="37" t="str">
        <f t="shared" si="2170"/>
        <v>выходные</v>
      </c>
    </row>
    <row r="69407" spans="1:7" x14ac:dyDescent="0.3">
      <c r="A69407">
        <v>216474</v>
      </c>
      <c r="B69407" s="2">
        <v>44373.715802589002</v>
      </c>
      <c r="C69407" s="37">
        <v>0.71579861111111109</v>
      </c>
      <c r="E69407">
        <v>230507</v>
      </c>
      <c r="F69407">
        <f t="shared" si="2169"/>
        <v>6</v>
      </c>
      <c r="G69407" s="37" t="str">
        <f t="shared" si="2170"/>
        <v>выходные</v>
      </c>
    </row>
    <row r="69408" spans="1:7" x14ac:dyDescent="0.3">
      <c r="A69408">
        <v>216477</v>
      </c>
      <c r="B69408" s="2">
        <v>44373.715802589002</v>
      </c>
      <c r="C69408" s="37">
        <v>0.71579861111111109</v>
      </c>
      <c r="E69408">
        <v>343712</v>
      </c>
      <c r="F69408">
        <f t="shared" si="2169"/>
        <v>6</v>
      </c>
      <c r="G69408" s="37" t="str">
        <f t="shared" si="2170"/>
        <v>выходные</v>
      </c>
    </row>
    <row r="69409" spans="1:7" x14ac:dyDescent="0.3">
      <c r="A69409">
        <v>216468</v>
      </c>
      <c r="B69409" s="2">
        <v>44373.715398058252</v>
      </c>
      <c r="C69409" s="37">
        <v>0.71539351851851851</v>
      </c>
      <c r="E69409">
        <v>258219</v>
      </c>
      <c r="F69409">
        <f t="shared" si="2169"/>
        <v>6</v>
      </c>
      <c r="G69409" s="37" t="str">
        <f t="shared" si="2170"/>
        <v>выходные</v>
      </c>
    </row>
    <row r="69410" spans="1:7" x14ac:dyDescent="0.3">
      <c r="A69410">
        <v>216472</v>
      </c>
      <c r="B69410" s="2">
        <v>44373.715398058252</v>
      </c>
      <c r="C69410" s="37">
        <v>0.71539351851851851</v>
      </c>
      <c r="E69410">
        <v>331056</v>
      </c>
      <c r="F69410">
        <f t="shared" si="2169"/>
        <v>6</v>
      </c>
      <c r="G69410" s="37" t="str">
        <f t="shared" si="2170"/>
        <v>выходные</v>
      </c>
    </row>
    <row r="69411" spans="1:7" x14ac:dyDescent="0.3">
      <c r="A69411">
        <v>216465</v>
      </c>
      <c r="B69411" s="2">
        <v>44373.714588996765</v>
      </c>
      <c r="C69411" s="37">
        <v>0.71458333333333324</v>
      </c>
      <c r="E69411">
        <v>204394</v>
      </c>
      <c r="F69411">
        <f t="shared" si="2169"/>
        <v>6</v>
      </c>
      <c r="G69411" s="37" t="str">
        <f t="shared" si="2170"/>
        <v>выходные</v>
      </c>
    </row>
    <row r="69412" spans="1:7" x14ac:dyDescent="0.3">
      <c r="A69412">
        <v>216463</v>
      </c>
      <c r="B69412" s="2">
        <v>44373.714184466022</v>
      </c>
      <c r="C69412" s="37">
        <v>0.71418981481481481</v>
      </c>
      <c r="E69412">
        <v>123413</v>
      </c>
      <c r="F69412">
        <f t="shared" si="2169"/>
        <v>6</v>
      </c>
      <c r="G69412" s="37" t="str">
        <f t="shared" si="2170"/>
        <v>выходные</v>
      </c>
    </row>
    <row r="69413" spans="1:7" x14ac:dyDescent="0.3">
      <c r="A69413">
        <v>216460</v>
      </c>
      <c r="B69413" s="2">
        <v>44373.714041566207</v>
      </c>
      <c r="C69413" s="37">
        <v>0.71403935185185186</v>
      </c>
      <c r="E69413">
        <v>179296</v>
      </c>
      <c r="F69413">
        <f t="shared" si="2169"/>
        <v>6</v>
      </c>
      <c r="G69413" s="37" t="str">
        <f t="shared" si="2170"/>
        <v>выходные</v>
      </c>
    </row>
    <row r="69414" spans="1:7" x14ac:dyDescent="0.3">
      <c r="A69414">
        <v>216457</v>
      </c>
      <c r="B69414" s="2">
        <v>44373.713431196018</v>
      </c>
      <c r="C69414" s="37">
        <v>0.71342592592592602</v>
      </c>
      <c r="E69414">
        <v>118549</v>
      </c>
      <c r="F69414">
        <f t="shared" si="2169"/>
        <v>6</v>
      </c>
      <c r="G69414" s="37" t="str">
        <f t="shared" si="2170"/>
        <v>выходные</v>
      </c>
    </row>
    <row r="69415" spans="1:7" x14ac:dyDescent="0.3">
      <c r="A69415">
        <v>216455</v>
      </c>
      <c r="B69415" s="2">
        <v>44373.712970873785</v>
      </c>
      <c r="C69415" s="37">
        <v>0.71297453703703706</v>
      </c>
      <c r="E69415">
        <v>16360</v>
      </c>
      <c r="F69415">
        <f t="shared" si="2169"/>
        <v>6</v>
      </c>
      <c r="G69415" s="37" t="str">
        <f t="shared" si="2170"/>
        <v>выходные</v>
      </c>
    </row>
    <row r="69416" spans="1:7" x14ac:dyDescent="0.3">
      <c r="A69416">
        <v>216450</v>
      </c>
      <c r="B69416" s="2">
        <v>44373.712698751791</v>
      </c>
      <c r="C69416" s="37">
        <v>0.71269675925925924</v>
      </c>
      <c r="E69416">
        <v>347008</v>
      </c>
      <c r="F69416">
        <f t="shared" si="2169"/>
        <v>6</v>
      </c>
      <c r="G69416" s="37" t="str">
        <f t="shared" si="2170"/>
        <v>выходные</v>
      </c>
    </row>
    <row r="69417" spans="1:7" x14ac:dyDescent="0.3">
      <c r="A69417">
        <v>216438</v>
      </c>
      <c r="B69417" s="2">
        <v>44373.712566343042</v>
      </c>
      <c r="C69417" s="37">
        <v>0.71256944444444448</v>
      </c>
      <c r="E69417">
        <v>356280</v>
      </c>
      <c r="F69417">
        <f t="shared" si="2169"/>
        <v>6</v>
      </c>
      <c r="G69417" s="37" t="str">
        <f t="shared" si="2170"/>
        <v>выходные</v>
      </c>
    </row>
    <row r="69418" spans="1:7" x14ac:dyDescent="0.3">
      <c r="A69418">
        <v>216443</v>
      </c>
      <c r="B69418" s="2">
        <v>44373.712566343042</v>
      </c>
      <c r="C69418" s="37">
        <v>0.71256944444444448</v>
      </c>
      <c r="E69418">
        <v>230507</v>
      </c>
      <c r="F69418">
        <f t="shared" si="2169"/>
        <v>6</v>
      </c>
      <c r="G69418" s="37" t="str">
        <f t="shared" si="2170"/>
        <v>выходные</v>
      </c>
    </row>
    <row r="69419" spans="1:7" x14ac:dyDescent="0.3">
      <c r="A69419">
        <v>216447</v>
      </c>
      <c r="B69419" s="2">
        <v>44373.712566343042</v>
      </c>
      <c r="C69419" s="37">
        <v>0.71256944444444448</v>
      </c>
      <c r="E69419">
        <v>470762</v>
      </c>
      <c r="F69419">
        <f t="shared" si="2169"/>
        <v>6</v>
      </c>
      <c r="G69419" s="37" t="str">
        <f t="shared" si="2170"/>
        <v>выходные</v>
      </c>
    </row>
    <row r="69420" spans="1:7" x14ac:dyDescent="0.3">
      <c r="A69420">
        <v>216426</v>
      </c>
      <c r="B69420" s="2">
        <v>44373.712161812298</v>
      </c>
      <c r="C69420" s="37">
        <v>0.71216435185185178</v>
      </c>
      <c r="E69420">
        <v>447736</v>
      </c>
      <c r="F69420">
        <f t="shared" si="2169"/>
        <v>6</v>
      </c>
      <c r="G69420" s="37" t="str">
        <f t="shared" si="2170"/>
        <v>выходные</v>
      </c>
    </row>
    <row r="69421" spans="1:7" x14ac:dyDescent="0.3">
      <c r="A69421">
        <v>216429</v>
      </c>
      <c r="B69421" s="2">
        <v>44373.712161812298</v>
      </c>
      <c r="C69421" s="37">
        <v>0.71216435185185178</v>
      </c>
      <c r="E69421">
        <v>258374</v>
      </c>
      <c r="F69421">
        <f t="shared" si="2169"/>
        <v>6</v>
      </c>
      <c r="G69421" s="37" t="str">
        <f t="shared" si="2170"/>
        <v>выходные</v>
      </c>
    </row>
    <row r="69422" spans="1:7" x14ac:dyDescent="0.3">
      <c r="A69422">
        <v>216430</v>
      </c>
      <c r="B69422" s="2">
        <v>44373.712161812298</v>
      </c>
      <c r="C69422" s="37">
        <v>0.71216435185185178</v>
      </c>
      <c r="E69422">
        <v>311460</v>
      </c>
      <c r="F69422">
        <f t="shared" si="2169"/>
        <v>6</v>
      </c>
      <c r="G69422" s="37" t="str">
        <f t="shared" si="2170"/>
        <v>выходные</v>
      </c>
    </row>
    <row r="69423" spans="1:7" x14ac:dyDescent="0.3">
      <c r="A69423">
        <v>216435</v>
      </c>
      <c r="B69423" s="2">
        <v>44373.712161812298</v>
      </c>
      <c r="C69423" s="37">
        <v>0.71216435185185178</v>
      </c>
      <c r="E69423">
        <v>59485</v>
      </c>
      <c r="F69423">
        <f t="shared" si="2169"/>
        <v>6</v>
      </c>
      <c r="G69423" s="37" t="str">
        <f t="shared" si="2170"/>
        <v>выходные</v>
      </c>
    </row>
    <row r="69424" spans="1:7" x14ac:dyDescent="0.3">
      <c r="A69424">
        <v>216425</v>
      </c>
      <c r="B69424" s="2">
        <v>44373.711757281555</v>
      </c>
      <c r="C69424" s="37">
        <v>0.7117592592592592</v>
      </c>
      <c r="E69424">
        <v>351192</v>
      </c>
      <c r="F69424">
        <f t="shared" si="2169"/>
        <v>6</v>
      </c>
      <c r="G69424" s="37" t="str">
        <f t="shared" si="2170"/>
        <v>выходные</v>
      </c>
    </row>
    <row r="69425" spans="1:7" x14ac:dyDescent="0.3">
      <c r="A69425">
        <v>216415</v>
      </c>
      <c r="B69425" s="2">
        <v>44373.711352750805</v>
      </c>
      <c r="C69425" s="37">
        <v>0.71135416666666673</v>
      </c>
      <c r="E69425">
        <v>464315</v>
      </c>
      <c r="F69425">
        <f t="shared" si="2169"/>
        <v>6</v>
      </c>
      <c r="G69425" s="37" t="str">
        <f t="shared" si="2170"/>
        <v>выходные</v>
      </c>
    </row>
    <row r="69426" spans="1:7" x14ac:dyDescent="0.3">
      <c r="A69426">
        <v>216420</v>
      </c>
      <c r="B69426" s="2">
        <v>44373.711352750805</v>
      </c>
      <c r="C69426" s="37">
        <v>0.71135416666666673</v>
      </c>
      <c r="E69426">
        <v>230507</v>
      </c>
      <c r="F69426">
        <f t="shared" si="2169"/>
        <v>6</v>
      </c>
      <c r="G69426" s="37" t="str">
        <f t="shared" si="2170"/>
        <v>выходные</v>
      </c>
    </row>
    <row r="69427" spans="1:7" x14ac:dyDescent="0.3">
      <c r="A69427">
        <v>216421</v>
      </c>
      <c r="B69427" s="2">
        <v>44373.711352750805</v>
      </c>
      <c r="C69427" s="37">
        <v>0.71135416666666673</v>
      </c>
      <c r="E69427">
        <v>305174</v>
      </c>
      <c r="F69427">
        <f t="shared" si="2169"/>
        <v>6</v>
      </c>
      <c r="G69427" s="37" t="str">
        <f t="shared" si="2170"/>
        <v>выходные</v>
      </c>
    </row>
    <row r="69428" spans="1:7" x14ac:dyDescent="0.3">
      <c r="A69428">
        <v>216409</v>
      </c>
      <c r="B69428" s="2">
        <v>44373.710948220069</v>
      </c>
      <c r="C69428" s="37">
        <v>0.71094907407407415</v>
      </c>
      <c r="E69428">
        <v>76405</v>
      </c>
      <c r="F69428">
        <f t="shared" si="2169"/>
        <v>6</v>
      </c>
      <c r="G69428" s="37" t="str">
        <f t="shared" si="2170"/>
        <v>выходные</v>
      </c>
    </row>
    <row r="69429" spans="1:7" x14ac:dyDescent="0.3">
      <c r="A69429">
        <v>216413</v>
      </c>
      <c r="B69429" s="2">
        <v>44373.710948220069</v>
      </c>
      <c r="C69429" s="37">
        <v>0.71094907407407415</v>
      </c>
      <c r="E69429">
        <v>182191</v>
      </c>
      <c r="F69429">
        <f t="shared" si="2169"/>
        <v>6</v>
      </c>
      <c r="G69429" s="37" t="str">
        <f t="shared" si="2170"/>
        <v>выходные</v>
      </c>
    </row>
    <row r="69430" spans="1:7" x14ac:dyDescent="0.3">
      <c r="A69430">
        <v>216405</v>
      </c>
      <c r="B69430" s="2">
        <v>44373.710543689318</v>
      </c>
      <c r="C69430" s="37">
        <v>0.71054398148148146</v>
      </c>
      <c r="E69430">
        <v>388328</v>
      </c>
      <c r="F69430">
        <f t="shared" si="2169"/>
        <v>6</v>
      </c>
      <c r="G69430" s="37" t="str">
        <f t="shared" si="2170"/>
        <v>выходные</v>
      </c>
    </row>
    <row r="69431" spans="1:7" x14ac:dyDescent="0.3">
      <c r="A69431">
        <v>216403</v>
      </c>
      <c r="B69431" s="2">
        <v>44373.710139158575</v>
      </c>
      <c r="C69431" s="37">
        <v>0.71013888888888888</v>
      </c>
      <c r="E69431">
        <v>250679</v>
      </c>
      <c r="F69431">
        <f t="shared" si="2169"/>
        <v>6</v>
      </c>
      <c r="G69431" s="37" t="str">
        <f t="shared" si="2170"/>
        <v>выходные</v>
      </c>
    </row>
    <row r="69432" spans="1:7" x14ac:dyDescent="0.3">
      <c r="A69432">
        <v>216396</v>
      </c>
      <c r="B69432" s="2">
        <v>44373.709734627831</v>
      </c>
      <c r="C69432" s="37">
        <v>0.70973379629629629</v>
      </c>
      <c r="E69432">
        <v>70091</v>
      </c>
      <c r="F69432">
        <f t="shared" si="2169"/>
        <v>6</v>
      </c>
      <c r="G69432" s="37" t="str">
        <f t="shared" si="2170"/>
        <v>выходные</v>
      </c>
    </row>
    <row r="69433" spans="1:7" x14ac:dyDescent="0.3">
      <c r="A69433">
        <v>216401</v>
      </c>
      <c r="B69433" s="2">
        <v>44373.709734627831</v>
      </c>
      <c r="C69433" s="37">
        <v>0.70973379629629629</v>
      </c>
      <c r="E69433">
        <v>470762</v>
      </c>
      <c r="F69433">
        <f t="shared" si="2169"/>
        <v>6</v>
      </c>
      <c r="G69433" s="37" t="str">
        <f t="shared" si="2170"/>
        <v>выходные</v>
      </c>
    </row>
    <row r="69434" spans="1:7" x14ac:dyDescent="0.3">
      <c r="A69434">
        <v>216391</v>
      </c>
      <c r="B69434" s="2">
        <v>44373.709555345318</v>
      </c>
      <c r="C69434" s="37">
        <v>0.70956018518518515</v>
      </c>
      <c r="E69434">
        <v>118549</v>
      </c>
      <c r="F69434">
        <f t="shared" si="2169"/>
        <v>6</v>
      </c>
      <c r="G69434" s="37" t="str">
        <f t="shared" si="2170"/>
        <v>выходные</v>
      </c>
    </row>
    <row r="69435" spans="1:7" x14ac:dyDescent="0.3">
      <c r="A69435">
        <v>216379</v>
      </c>
      <c r="B69435" s="2">
        <v>44373.709330097088</v>
      </c>
      <c r="C69435" s="37">
        <v>0.7093287037037036</v>
      </c>
      <c r="E69435">
        <v>351192</v>
      </c>
      <c r="F69435">
        <f t="shared" si="2169"/>
        <v>6</v>
      </c>
      <c r="G69435" s="37" t="str">
        <f t="shared" si="2170"/>
        <v>выходные</v>
      </c>
    </row>
    <row r="69436" spans="1:7" x14ac:dyDescent="0.3">
      <c r="A69436">
        <v>216384</v>
      </c>
      <c r="B69436" s="2">
        <v>44373.709330097088</v>
      </c>
      <c r="C69436" s="37">
        <v>0.7093287037037036</v>
      </c>
      <c r="E69436">
        <v>206313</v>
      </c>
      <c r="F69436">
        <f t="shared" si="2169"/>
        <v>6</v>
      </c>
      <c r="G69436" s="37" t="str">
        <f t="shared" si="2170"/>
        <v>выходные</v>
      </c>
    </row>
    <row r="69437" spans="1:7" x14ac:dyDescent="0.3">
      <c r="A69437">
        <v>216389</v>
      </c>
      <c r="B69437" s="2">
        <v>44373.709330097088</v>
      </c>
      <c r="C69437" s="37">
        <v>0.7093287037037036</v>
      </c>
      <c r="E69437">
        <v>411922</v>
      </c>
      <c r="F69437">
        <f t="shared" si="2169"/>
        <v>6</v>
      </c>
      <c r="G69437" s="37" t="str">
        <f t="shared" si="2170"/>
        <v>выходные</v>
      </c>
    </row>
    <row r="69438" spans="1:7" x14ac:dyDescent="0.3">
      <c r="A69438">
        <v>216369</v>
      </c>
      <c r="B69438" s="2">
        <v>44373.708925566345</v>
      </c>
      <c r="C69438" s="37">
        <v>0.70892361111111113</v>
      </c>
      <c r="E69438">
        <v>411922</v>
      </c>
      <c r="F69438">
        <f t="shared" si="2169"/>
        <v>6</v>
      </c>
      <c r="G69438" s="37" t="str">
        <f t="shared" si="2170"/>
        <v>выходные</v>
      </c>
    </row>
    <row r="69439" spans="1:7" x14ac:dyDescent="0.3">
      <c r="A69439">
        <v>216371</v>
      </c>
      <c r="B69439" s="2">
        <v>44373.708925566345</v>
      </c>
      <c r="C69439" s="37">
        <v>0.70892361111111113</v>
      </c>
      <c r="E69439">
        <v>148630</v>
      </c>
      <c r="F69439">
        <f t="shared" si="2169"/>
        <v>6</v>
      </c>
      <c r="G69439" s="37" t="str">
        <f t="shared" si="2170"/>
        <v>выходные</v>
      </c>
    </row>
    <row r="69440" spans="1:7" x14ac:dyDescent="0.3">
      <c r="A69440">
        <v>216375</v>
      </c>
      <c r="B69440" s="2">
        <v>44373.708925566345</v>
      </c>
      <c r="C69440" s="37">
        <v>0.70892361111111113</v>
      </c>
      <c r="E69440">
        <v>118549</v>
      </c>
      <c r="F69440">
        <f t="shared" si="2169"/>
        <v>6</v>
      </c>
      <c r="G69440" s="37" t="str">
        <f t="shared" si="2170"/>
        <v>выходные</v>
      </c>
    </row>
    <row r="69441" spans="1:7" x14ac:dyDescent="0.3">
      <c r="A69441">
        <v>216365</v>
      </c>
      <c r="B69441" s="2">
        <v>44373.708853419601</v>
      </c>
      <c r="C69441" s="37">
        <v>0.70885416666666667</v>
      </c>
      <c r="E69441">
        <v>250679</v>
      </c>
      <c r="F69441">
        <f t="shared" si="2169"/>
        <v>6</v>
      </c>
      <c r="G69441" s="37" t="str">
        <f t="shared" si="2170"/>
        <v>выходные</v>
      </c>
    </row>
    <row r="69442" spans="1:7" x14ac:dyDescent="0.3">
      <c r="A69442">
        <v>216362</v>
      </c>
      <c r="B69442" s="2">
        <v>44373.708521035602</v>
      </c>
      <c r="C69442" s="37">
        <v>0.70851851851851855</v>
      </c>
      <c r="E69442">
        <v>154256</v>
      </c>
      <c r="F69442">
        <f t="shared" si="2169"/>
        <v>6</v>
      </c>
      <c r="G69442" s="37" t="str">
        <f t="shared" si="2170"/>
        <v>выходные</v>
      </c>
    </row>
    <row r="69443" spans="1:7" x14ac:dyDescent="0.3">
      <c r="A69443">
        <v>216360</v>
      </c>
      <c r="B69443" s="2">
        <v>44373.707846308789</v>
      </c>
      <c r="C69443" s="37">
        <v>0.70784722222222218</v>
      </c>
      <c r="E69443">
        <v>81226</v>
      </c>
      <c r="F69443">
        <f t="shared" ref="F69443:F69506" si="2171">WEEKDAY(B69443,2)</f>
        <v>6</v>
      </c>
      <c r="G69443" s="37" t="str">
        <f t="shared" si="2170"/>
        <v>выходные</v>
      </c>
    </row>
    <row r="69444" spans="1:7" x14ac:dyDescent="0.3">
      <c r="A69444">
        <v>216352</v>
      </c>
      <c r="B69444" s="2">
        <v>44373.707711974115</v>
      </c>
      <c r="C69444" s="37">
        <v>0.70770833333333327</v>
      </c>
      <c r="E69444">
        <v>396575</v>
      </c>
      <c r="F69444">
        <f t="shared" si="2171"/>
        <v>6</v>
      </c>
      <c r="G69444" s="37" t="str">
        <f t="shared" si="2170"/>
        <v>выходные</v>
      </c>
    </row>
    <row r="69445" spans="1:7" x14ac:dyDescent="0.3">
      <c r="A69445">
        <v>216353</v>
      </c>
      <c r="B69445" s="2">
        <v>44373.707711974115</v>
      </c>
      <c r="C69445" s="37">
        <v>0.70770833333333327</v>
      </c>
      <c r="E69445">
        <v>175663</v>
      </c>
      <c r="F69445">
        <f t="shared" si="2171"/>
        <v>6</v>
      </c>
      <c r="G69445" s="37" t="str">
        <f t="shared" si="2170"/>
        <v>выходные</v>
      </c>
    </row>
    <row r="69446" spans="1:7" x14ac:dyDescent="0.3">
      <c r="A69446">
        <v>216356</v>
      </c>
      <c r="B69446" s="2">
        <v>44373.707711974115</v>
      </c>
      <c r="C69446" s="37">
        <v>0.70770833333333327</v>
      </c>
      <c r="E69446">
        <v>351192</v>
      </c>
      <c r="F69446">
        <f t="shared" si="2171"/>
        <v>6</v>
      </c>
      <c r="G69446" s="37" t="str">
        <f t="shared" si="2170"/>
        <v>выходные</v>
      </c>
    </row>
    <row r="69447" spans="1:7" x14ac:dyDescent="0.3">
      <c r="A69447">
        <v>216357</v>
      </c>
      <c r="B69447" s="2">
        <v>44373.707711974115</v>
      </c>
      <c r="C69447" s="37">
        <v>0.70770833333333327</v>
      </c>
      <c r="E69447">
        <v>411922</v>
      </c>
      <c r="F69447">
        <f t="shared" si="2171"/>
        <v>6</v>
      </c>
      <c r="G69447" s="37" t="str">
        <f t="shared" si="2170"/>
        <v>выходные</v>
      </c>
    </row>
    <row r="69448" spans="1:7" x14ac:dyDescent="0.3">
      <c r="A69448">
        <v>216351</v>
      </c>
      <c r="B69448" s="2">
        <v>44373.707307443365</v>
      </c>
      <c r="C69448" s="37">
        <v>0.70730324074074069</v>
      </c>
      <c r="E69448">
        <v>411922</v>
      </c>
      <c r="F69448">
        <f t="shared" si="2171"/>
        <v>6</v>
      </c>
      <c r="G69448" s="37" t="str">
        <f t="shared" si="2170"/>
        <v>выходные</v>
      </c>
    </row>
    <row r="69449" spans="1:7" x14ac:dyDescent="0.3">
      <c r="A69449">
        <v>216346</v>
      </c>
      <c r="B69449" s="2">
        <v>44373.706902912621</v>
      </c>
      <c r="C69449" s="37">
        <v>0.70689814814814811</v>
      </c>
      <c r="E69449">
        <v>254768</v>
      </c>
      <c r="F69449">
        <f t="shared" si="2171"/>
        <v>6</v>
      </c>
      <c r="G69449" s="37" t="str">
        <f t="shared" si="2170"/>
        <v>выходные</v>
      </c>
    </row>
    <row r="69450" spans="1:7" x14ac:dyDescent="0.3">
      <c r="A69450">
        <v>216350</v>
      </c>
      <c r="B69450" s="2">
        <v>44373.706902912621</v>
      </c>
      <c r="C69450" s="37">
        <v>0.70689814814814811</v>
      </c>
      <c r="E69450">
        <v>411922</v>
      </c>
      <c r="F69450">
        <f t="shared" si="2171"/>
        <v>6</v>
      </c>
      <c r="G69450" s="37" t="str">
        <f t="shared" si="2170"/>
        <v>выходные</v>
      </c>
    </row>
    <row r="69451" spans="1:7" x14ac:dyDescent="0.3">
      <c r="A69451">
        <v>216338</v>
      </c>
      <c r="B69451" s="2">
        <v>44373.706498381878</v>
      </c>
      <c r="C69451" s="37">
        <v>0.70649305555555564</v>
      </c>
      <c r="E69451">
        <v>230507</v>
      </c>
      <c r="F69451">
        <f t="shared" si="2171"/>
        <v>6</v>
      </c>
      <c r="G69451" s="37" t="str">
        <f t="shared" ref="G69451:G69514" si="2172">IF(F69451&gt;=6,"выходные","будни")</f>
        <v>выходные</v>
      </c>
    </row>
    <row r="69452" spans="1:7" x14ac:dyDescent="0.3">
      <c r="A69452">
        <v>216341</v>
      </c>
      <c r="B69452" s="2">
        <v>44373.706498381878</v>
      </c>
      <c r="C69452" s="37">
        <v>0.70649305555555564</v>
      </c>
      <c r="E69452">
        <v>43842</v>
      </c>
      <c r="F69452">
        <f t="shared" si="2171"/>
        <v>6</v>
      </c>
      <c r="G69452" s="37" t="str">
        <f t="shared" si="2172"/>
        <v>выходные</v>
      </c>
    </row>
    <row r="69453" spans="1:7" x14ac:dyDescent="0.3">
      <c r="A69453">
        <v>216344</v>
      </c>
      <c r="B69453" s="2">
        <v>44373.706498381878</v>
      </c>
      <c r="C69453" s="37">
        <v>0.70649305555555564</v>
      </c>
      <c r="E69453">
        <v>118549</v>
      </c>
      <c r="F69453">
        <f t="shared" si="2171"/>
        <v>6</v>
      </c>
      <c r="G69453" s="37" t="str">
        <f t="shared" si="2172"/>
        <v>выходные</v>
      </c>
    </row>
    <row r="69454" spans="1:7" x14ac:dyDescent="0.3">
      <c r="A69454">
        <v>216334</v>
      </c>
      <c r="B69454" s="2">
        <v>44373.706093851135</v>
      </c>
      <c r="C69454" s="37">
        <v>0.70609953703703709</v>
      </c>
      <c r="E69454">
        <v>82901</v>
      </c>
      <c r="F69454">
        <f t="shared" si="2171"/>
        <v>6</v>
      </c>
      <c r="G69454" s="37" t="str">
        <f t="shared" si="2172"/>
        <v>выходные</v>
      </c>
    </row>
    <row r="69455" spans="1:7" x14ac:dyDescent="0.3">
      <c r="A69455">
        <v>216331</v>
      </c>
      <c r="B69455" s="2">
        <v>44373.705284789641</v>
      </c>
      <c r="C69455" s="37">
        <v>0.70528935185185182</v>
      </c>
      <c r="E69455">
        <v>411922</v>
      </c>
      <c r="F69455">
        <f t="shared" si="2171"/>
        <v>6</v>
      </c>
      <c r="G69455" s="37" t="str">
        <f t="shared" si="2172"/>
        <v>выходные</v>
      </c>
    </row>
    <row r="69456" spans="1:7" x14ac:dyDescent="0.3">
      <c r="A69456">
        <v>216316</v>
      </c>
      <c r="B69456" s="2">
        <v>44373.704475728155</v>
      </c>
      <c r="C69456" s="37">
        <v>0.70447916666666666</v>
      </c>
      <c r="E69456">
        <v>347008</v>
      </c>
      <c r="F69456">
        <f t="shared" si="2171"/>
        <v>6</v>
      </c>
      <c r="G69456" s="37" t="str">
        <f t="shared" si="2172"/>
        <v>выходные</v>
      </c>
    </row>
    <row r="69457" spans="1:7" x14ac:dyDescent="0.3">
      <c r="A69457">
        <v>216319</v>
      </c>
      <c r="B69457" s="2">
        <v>44373.704475728155</v>
      </c>
      <c r="C69457" s="37">
        <v>0.70447916666666666</v>
      </c>
      <c r="E69457">
        <v>189009</v>
      </c>
      <c r="F69457">
        <f t="shared" si="2171"/>
        <v>6</v>
      </c>
      <c r="G69457" s="37" t="str">
        <f t="shared" si="2172"/>
        <v>выходные</v>
      </c>
    </row>
    <row r="69458" spans="1:7" x14ac:dyDescent="0.3">
      <c r="A69458">
        <v>216324</v>
      </c>
      <c r="B69458" s="2">
        <v>44373.704475728155</v>
      </c>
      <c r="C69458" s="37">
        <v>0.70447916666666666</v>
      </c>
      <c r="E69458">
        <v>356266</v>
      </c>
      <c r="F69458">
        <f t="shared" si="2171"/>
        <v>6</v>
      </c>
      <c r="G69458" s="37" t="str">
        <f t="shared" si="2172"/>
        <v>выходные</v>
      </c>
    </row>
    <row r="69459" spans="1:7" x14ac:dyDescent="0.3">
      <c r="A69459">
        <v>216326</v>
      </c>
      <c r="B69459" s="2">
        <v>44373.704475728155</v>
      </c>
      <c r="C69459" s="37">
        <v>0.70447916666666666</v>
      </c>
      <c r="E69459">
        <v>153893</v>
      </c>
      <c r="F69459">
        <f t="shared" si="2171"/>
        <v>6</v>
      </c>
      <c r="G69459" s="37" t="str">
        <f t="shared" si="2172"/>
        <v>выходные</v>
      </c>
    </row>
    <row r="69460" spans="1:7" x14ac:dyDescent="0.3">
      <c r="A69460">
        <v>216314</v>
      </c>
      <c r="B69460" s="2">
        <v>44373.704071197411</v>
      </c>
      <c r="C69460" s="37">
        <v>0.70407407407407396</v>
      </c>
      <c r="E69460">
        <v>343491</v>
      </c>
      <c r="F69460">
        <f t="shared" si="2171"/>
        <v>6</v>
      </c>
      <c r="G69460" s="37" t="str">
        <f t="shared" si="2172"/>
        <v>выходные</v>
      </c>
    </row>
    <row r="69461" spans="1:7" x14ac:dyDescent="0.3">
      <c r="A69461">
        <v>216308</v>
      </c>
      <c r="B69461" s="2">
        <v>44373.703262135918</v>
      </c>
      <c r="C69461" s="37">
        <v>0.70326388888888891</v>
      </c>
      <c r="E69461">
        <v>476825</v>
      </c>
      <c r="F69461">
        <f t="shared" si="2171"/>
        <v>6</v>
      </c>
      <c r="G69461" s="37" t="str">
        <f t="shared" si="2172"/>
        <v>выходные</v>
      </c>
    </row>
    <row r="69462" spans="1:7" x14ac:dyDescent="0.3">
      <c r="A69462">
        <v>216311</v>
      </c>
      <c r="B69462" s="2">
        <v>44373.703262135918</v>
      </c>
      <c r="C69462" s="37">
        <v>0.70326388888888891</v>
      </c>
      <c r="E69462">
        <v>172207</v>
      </c>
      <c r="F69462">
        <f t="shared" si="2171"/>
        <v>6</v>
      </c>
      <c r="G69462" s="37" t="str">
        <f t="shared" si="2172"/>
        <v>выходные</v>
      </c>
    </row>
    <row r="69463" spans="1:7" x14ac:dyDescent="0.3">
      <c r="A69463">
        <v>216306</v>
      </c>
      <c r="B69463" s="2">
        <v>44373.702857605182</v>
      </c>
      <c r="C69463" s="37">
        <v>0.70285879629629633</v>
      </c>
      <c r="E69463">
        <v>312954</v>
      </c>
      <c r="F69463">
        <f t="shared" si="2171"/>
        <v>6</v>
      </c>
      <c r="G69463" s="37" t="str">
        <f t="shared" si="2172"/>
        <v>выходные</v>
      </c>
    </row>
    <row r="69464" spans="1:7" x14ac:dyDescent="0.3">
      <c r="A69464">
        <v>216301</v>
      </c>
      <c r="B69464" s="2">
        <v>44373.701644012945</v>
      </c>
      <c r="C69464" s="37">
        <v>0.70164351851851858</v>
      </c>
      <c r="E69464">
        <v>388561</v>
      </c>
      <c r="F69464">
        <f t="shared" si="2171"/>
        <v>6</v>
      </c>
      <c r="G69464" s="37" t="str">
        <f t="shared" si="2172"/>
        <v>выходные</v>
      </c>
    </row>
    <row r="69465" spans="1:7" x14ac:dyDescent="0.3">
      <c r="A69465">
        <v>216297</v>
      </c>
      <c r="B69465" s="2">
        <v>44373.701239482201</v>
      </c>
      <c r="C69465" s="37">
        <v>0.701238425925926</v>
      </c>
      <c r="E69465">
        <v>419338</v>
      </c>
      <c r="F69465">
        <f t="shared" si="2171"/>
        <v>6</v>
      </c>
      <c r="G69465" s="37" t="str">
        <f t="shared" si="2172"/>
        <v>выходные</v>
      </c>
    </row>
    <row r="69466" spans="1:7" x14ac:dyDescent="0.3">
      <c r="A69466">
        <v>216298</v>
      </c>
      <c r="B69466" s="2">
        <v>44373.701239482201</v>
      </c>
      <c r="C69466" s="37">
        <v>0.701238425925926</v>
      </c>
      <c r="E69466">
        <v>305608</v>
      </c>
      <c r="F69466">
        <f t="shared" si="2171"/>
        <v>6</v>
      </c>
      <c r="G69466" s="37" t="str">
        <f t="shared" si="2172"/>
        <v>выходные</v>
      </c>
    </row>
    <row r="69467" spans="1:7" x14ac:dyDescent="0.3">
      <c r="A69467">
        <v>216295</v>
      </c>
      <c r="B69467" s="2">
        <v>44373.700025889964</v>
      </c>
      <c r="C69467" s="37">
        <v>0.70002314814814814</v>
      </c>
      <c r="E69467">
        <v>470762</v>
      </c>
      <c r="F69467">
        <f t="shared" si="2171"/>
        <v>6</v>
      </c>
      <c r="G69467" s="37" t="str">
        <f t="shared" si="2172"/>
        <v>выходные</v>
      </c>
    </row>
    <row r="69468" spans="1:7" x14ac:dyDescent="0.3">
      <c r="A69468">
        <v>216291</v>
      </c>
      <c r="B69468" s="2">
        <v>44373.699666666667</v>
      </c>
      <c r="C69468" s="37">
        <v>0.69966435185185183</v>
      </c>
      <c r="E69468">
        <v>411922</v>
      </c>
      <c r="F69468">
        <f t="shared" si="2171"/>
        <v>6</v>
      </c>
      <c r="G69468" s="37" t="str">
        <f t="shared" si="2172"/>
        <v>выходные</v>
      </c>
    </row>
    <row r="69469" spans="1:7" x14ac:dyDescent="0.3">
      <c r="A69469">
        <v>216286</v>
      </c>
      <c r="B69469" s="2">
        <v>44373.699621359228</v>
      </c>
      <c r="C69469" s="37">
        <v>0.69961805555555545</v>
      </c>
      <c r="E69469">
        <v>312857</v>
      </c>
      <c r="F69469">
        <f t="shared" si="2171"/>
        <v>6</v>
      </c>
      <c r="G69469" s="37" t="str">
        <f t="shared" si="2172"/>
        <v>выходные</v>
      </c>
    </row>
    <row r="69470" spans="1:7" x14ac:dyDescent="0.3">
      <c r="A69470">
        <v>216285</v>
      </c>
      <c r="B69470" s="2">
        <v>44373.698843348488</v>
      </c>
      <c r="C69470" s="37">
        <v>0.69884259259259263</v>
      </c>
      <c r="E69470">
        <v>104958</v>
      </c>
      <c r="F69470">
        <f t="shared" si="2171"/>
        <v>6</v>
      </c>
      <c r="G69470" s="37" t="str">
        <f t="shared" si="2172"/>
        <v>выходные</v>
      </c>
    </row>
    <row r="69471" spans="1:7" x14ac:dyDescent="0.3">
      <c r="A69471">
        <v>216280</v>
      </c>
      <c r="B69471" s="2">
        <v>44373.698407766991</v>
      </c>
      <c r="C69471" s="37">
        <v>0.69840277777777782</v>
      </c>
      <c r="E69471">
        <v>37644</v>
      </c>
      <c r="F69471">
        <f t="shared" si="2171"/>
        <v>6</v>
      </c>
      <c r="G69471" s="37" t="str">
        <f t="shared" si="2172"/>
        <v>выходные</v>
      </c>
    </row>
    <row r="69472" spans="1:7" x14ac:dyDescent="0.3">
      <c r="A69472">
        <v>216275</v>
      </c>
      <c r="B69472" s="2">
        <v>44373.697958311714</v>
      </c>
      <c r="C69472" s="37">
        <v>0.69796296296296301</v>
      </c>
      <c r="E69472">
        <v>192331</v>
      </c>
      <c r="F69472">
        <f t="shared" si="2171"/>
        <v>6</v>
      </c>
      <c r="G69472" s="37" t="str">
        <f t="shared" si="2172"/>
        <v>выходные</v>
      </c>
    </row>
    <row r="69473" spans="1:7" x14ac:dyDescent="0.3">
      <c r="A69473">
        <v>216271</v>
      </c>
      <c r="B69473" s="2">
        <v>44373.696789644011</v>
      </c>
      <c r="C69473" s="37">
        <v>0.69679398148148142</v>
      </c>
      <c r="E69473">
        <v>351192</v>
      </c>
      <c r="F69473">
        <f t="shared" si="2171"/>
        <v>6</v>
      </c>
      <c r="G69473" s="37" t="str">
        <f t="shared" si="2172"/>
        <v>выходные</v>
      </c>
    </row>
    <row r="69474" spans="1:7" x14ac:dyDescent="0.3">
      <c r="A69474">
        <v>216267</v>
      </c>
      <c r="B69474" s="2">
        <v>44373.696707052826</v>
      </c>
      <c r="C69474" s="37">
        <v>0.69670138888888899</v>
      </c>
      <c r="E69474">
        <v>339123</v>
      </c>
      <c r="F69474">
        <f t="shared" si="2171"/>
        <v>6</v>
      </c>
      <c r="G69474" s="37" t="str">
        <f t="shared" si="2172"/>
        <v>выходные</v>
      </c>
    </row>
    <row r="69475" spans="1:7" x14ac:dyDescent="0.3">
      <c r="A69475">
        <v>216263</v>
      </c>
      <c r="B69475" s="2">
        <v>44373.696385113268</v>
      </c>
      <c r="C69475" s="37">
        <v>0.69638888888888895</v>
      </c>
      <c r="E69475">
        <v>38593</v>
      </c>
      <c r="F69475">
        <f t="shared" si="2171"/>
        <v>6</v>
      </c>
      <c r="G69475" s="37" t="str">
        <f t="shared" si="2172"/>
        <v>выходные</v>
      </c>
    </row>
    <row r="69476" spans="1:7" x14ac:dyDescent="0.3">
      <c r="A69476">
        <v>216261</v>
      </c>
      <c r="B69476" s="2">
        <v>44373.696371349222</v>
      </c>
      <c r="C69476" s="37">
        <v>0.69636574074074076</v>
      </c>
      <c r="E69476">
        <v>107006</v>
      </c>
      <c r="F69476">
        <f t="shared" si="2171"/>
        <v>6</v>
      </c>
      <c r="G69476" s="37" t="str">
        <f t="shared" si="2172"/>
        <v>выходные</v>
      </c>
    </row>
    <row r="69477" spans="1:7" x14ac:dyDescent="0.3">
      <c r="A69477">
        <v>216257</v>
      </c>
      <c r="B69477" s="2">
        <v>44373.696249275185</v>
      </c>
      <c r="C69477" s="37">
        <v>0.69625000000000004</v>
      </c>
      <c r="E69477">
        <v>411922</v>
      </c>
      <c r="F69477">
        <f t="shared" si="2171"/>
        <v>6</v>
      </c>
      <c r="G69477" s="37" t="str">
        <f t="shared" si="2172"/>
        <v>выходные</v>
      </c>
    </row>
    <row r="69478" spans="1:7" x14ac:dyDescent="0.3">
      <c r="A69478">
        <v>216248</v>
      </c>
      <c r="B69478" s="2">
        <v>44373.695980582524</v>
      </c>
      <c r="C69478" s="37">
        <v>0.69598379629629636</v>
      </c>
      <c r="E69478">
        <v>413612</v>
      </c>
      <c r="F69478">
        <f t="shared" si="2171"/>
        <v>6</v>
      </c>
      <c r="G69478" s="37" t="str">
        <f t="shared" si="2172"/>
        <v>выходные</v>
      </c>
    </row>
    <row r="69479" spans="1:7" x14ac:dyDescent="0.3">
      <c r="A69479">
        <v>216253</v>
      </c>
      <c r="B69479" s="2">
        <v>44373.695980582524</v>
      </c>
      <c r="C69479" s="37">
        <v>0.69598379629629636</v>
      </c>
      <c r="E69479">
        <v>411922</v>
      </c>
      <c r="F69479">
        <f t="shared" si="2171"/>
        <v>6</v>
      </c>
      <c r="G69479" s="37" t="str">
        <f t="shared" si="2172"/>
        <v>выходные</v>
      </c>
    </row>
    <row r="69480" spans="1:7" x14ac:dyDescent="0.3">
      <c r="A69480">
        <v>216246</v>
      </c>
      <c r="B69480" s="2">
        <v>44373.695171521031</v>
      </c>
      <c r="C69480" s="37">
        <v>0.69517361111111109</v>
      </c>
      <c r="E69480">
        <v>100412</v>
      </c>
      <c r="F69480">
        <f t="shared" si="2171"/>
        <v>6</v>
      </c>
      <c r="G69480" s="37" t="str">
        <f t="shared" si="2172"/>
        <v>выходные</v>
      </c>
    </row>
    <row r="69481" spans="1:7" x14ac:dyDescent="0.3">
      <c r="A69481">
        <v>216244</v>
      </c>
      <c r="B69481" s="2">
        <v>44373.694766990287</v>
      </c>
      <c r="C69481" s="37">
        <v>0.69476851851851851</v>
      </c>
      <c r="E69481">
        <v>285365</v>
      </c>
      <c r="F69481">
        <f t="shared" si="2171"/>
        <v>6</v>
      </c>
      <c r="G69481" s="37" t="str">
        <f t="shared" si="2172"/>
        <v>выходные</v>
      </c>
    </row>
    <row r="69482" spans="1:7" x14ac:dyDescent="0.3">
      <c r="A69482">
        <v>216240</v>
      </c>
      <c r="B69482" s="2">
        <v>44373.694631794184</v>
      </c>
      <c r="C69482" s="37">
        <v>0.6946296296296296</v>
      </c>
      <c r="E69482">
        <v>440811</v>
      </c>
      <c r="F69482">
        <f t="shared" si="2171"/>
        <v>6</v>
      </c>
      <c r="G69482" s="37" t="str">
        <f t="shared" si="2172"/>
        <v>выходные</v>
      </c>
    </row>
    <row r="69483" spans="1:7" x14ac:dyDescent="0.3">
      <c r="A69483">
        <v>216238</v>
      </c>
      <c r="B69483" s="2">
        <v>44373.694418164618</v>
      </c>
      <c r="C69483" s="37">
        <v>0.69442129629629623</v>
      </c>
      <c r="E69483">
        <v>182191</v>
      </c>
      <c r="F69483">
        <f t="shared" si="2171"/>
        <v>6</v>
      </c>
      <c r="G69483" s="37" t="str">
        <f t="shared" si="2172"/>
        <v>выходные</v>
      </c>
    </row>
    <row r="69484" spans="1:7" x14ac:dyDescent="0.3">
      <c r="A69484">
        <v>216236</v>
      </c>
      <c r="B69484" s="2">
        <v>44373.694362459551</v>
      </c>
      <c r="C69484" s="37">
        <v>0.69436342592592604</v>
      </c>
      <c r="E69484">
        <v>180863</v>
      </c>
      <c r="F69484">
        <f t="shared" si="2171"/>
        <v>6</v>
      </c>
      <c r="G69484" s="37" t="str">
        <f t="shared" si="2172"/>
        <v>выходные</v>
      </c>
    </row>
    <row r="69485" spans="1:7" x14ac:dyDescent="0.3">
      <c r="A69485">
        <v>216234</v>
      </c>
      <c r="B69485" s="2">
        <v>44373.693553398058</v>
      </c>
      <c r="C69485" s="37">
        <v>0.69355324074074076</v>
      </c>
      <c r="E69485">
        <v>21527</v>
      </c>
      <c r="F69485">
        <f t="shared" si="2171"/>
        <v>6</v>
      </c>
      <c r="G69485" s="37" t="str">
        <f t="shared" si="2172"/>
        <v>выходные</v>
      </c>
    </row>
    <row r="69486" spans="1:7" x14ac:dyDescent="0.3">
      <c r="A69486">
        <v>216227</v>
      </c>
      <c r="B69486" s="2">
        <v>44373.693148867314</v>
      </c>
      <c r="C69486" s="37">
        <v>0.69314814814814818</v>
      </c>
      <c r="E69486">
        <v>230507</v>
      </c>
      <c r="F69486">
        <f t="shared" si="2171"/>
        <v>6</v>
      </c>
      <c r="G69486" s="37" t="str">
        <f t="shared" si="2172"/>
        <v>выходные</v>
      </c>
    </row>
    <row r="69487" spans="1:7" x14ac:dyDescent="0.3">
      <c r="A69487">
        <v>216230</v>
      </c>
      <c r="B69487" s="2">
        <v>44373.693148867314</v>
      </c>
      <c r="C69487" s="37">
        <v>0.69314814814814818</v>
      </c>
      <c r="E69487">
        <v>250679</v>
      </c>
      <c r="F69487">
        <f t="shared" si="2171"/>
        <v>6</v>
      </c>
      <c r="G69487" s="37" t="str">
        <f t="shared" si="2172"/>
        <v>выходные</v>
      </c>
    </row>
    <row r="69488" spans="1:7" x14ac:dyDescent="0.3">
      <c r="A69488">
        <v>216224</v>
      </c>
      <c r="B69488" s="2">
        <v>44373.692744336571</v>
      </c>
      <c r="C69488" s="37">
        <v>0.69274305555555549</v>
      </c>
      <c r="E69488">
        <v>411922</v>
      </c>
      <c r="F69488">
        <f t="shared" si="2171"/>
        <v>6</v>
      </c>
      <c r="G69488" s="37" t="str">
        <f t="shared" si="2172"/>
        <v>выходные</v>
      </c>
    </row>
    <row r="69489" spans="1:7" x14ac:dyDescent="0.3">
      <c r="A69489">
        <v>216226</v>
      </c>
      <c r="B69489" s="2">
        <v>44373.692744336571</v>
      </c>
      <c r="C69489" s="37">
        <v>0.69274305555555549</v>
      </c>
      <c r="E69489">
        <v>458081</v>
      </c>
      <c r="F69489">
        <f t="shared" si="2171"/>
        <v>6</v>
      </c>
      <c r="G69489" s="37" t="str">
        <f t="shared" si="2172"/>
        <v>выходные</v>
      </c>
    </row>
    <row r="69490" spans="1:7" x14ac:dyDescent="0.3">
      <c r="A69490">
        <v>216221</v>
      </c>
      <c r="B69490" s="2">
        <v>44373.692339805828</v>
      </c>
      <c r="C69490" s="37">
        <v>0.69233796296296291</v>
      </c>
      <c r="E69490">
        <v>95537</v>
      </c>
      <c r="F69490">
        <f t="shared" si="2171"/>
        <v>6</v>
      </c>
      <c r="G69490" s="37" t="str">
        <f t="shared" si="2172"/>
        <v>выходные</v>
      </c>
    </row>
    <row r="69491" spans="1:7" x14ac:dyDescent="0.3">
      <c r="A69491">
        <v>216223</v>
      </c>
      <c r="B69491" s="2">
        <v>44373.692339805828</v>
      </c>
      <c r="C69491" s="37">
        <v>0.69233796296296291</v>
      </c>
      <c r="E69491">
        <v>37644</v>
      </c>
      <c r="F69491">
        <f t="shared" si="2171"/>
        <v>6</v>
      </c>
      <c r="G69491" s="37" t="str">
        <f t="shared" si="2172"/>
        <v>выходные</v>
      </c>
    </row>
    <row r="69492" spans="1:7" x14ac:dyDescent="0.3">
      <c r="A69492">
        <v>216214</v>
      </c>
      <c r="B69492" s="2">
        <v>44373.691935275077</v>
      </c>
      <c r="C69492" s="37">
        <v>0.69193287037037043</v>
      </c>
      <c r="E69492">
        <v>250679</v>
      </c>
      <c r="F69492">
        <f t="shared" si="2171"/>
        <v>6</v>
      </c>
      <c r="G69492" s="37" t="str">
        <f t="shared" si="2172"/>
        <v>выходные</v>
      </c>
    </row>
    <row r="69493" spans="1:7" x14ac:dyDescent="0.3">
      <c r="A69493">
        <v>216219</v>
      </c>
      <c r="B69493" s="2">
        <v>44373.691935275077</v>
      </c>
      <c r="C69493" s="37">
        <v>0.69193287037037043</v>
      </c>
      <c r="E69493">
        <v>26408</v>
      </c>
      <c r="F69493">
        <f t="shared" si="2171"/>
        <v>6</v>
      </c>
      <c r="G69493" s="37" t="str">
        <f t="shared" si="2172"/>
        <v>выходные</v>
      </c>
    </row>
    <row r="69494" spans="1:7" x14ac:dyDescent="0.3">
      <c r="A69494">
        <v>216220</v>
      </c>
      <c r="B69494" s="2">
        <v>44373.691935275077</v>
      </c>
      <c r="C69494" s="37">
        <v>0.69193287037037043</v>
      </c>
      <c r="E69494">
        <v>347393</v>
      </c>
      <c r="F69494">
        <f t="shared" si="2171"/>
        <v>6</v>
      </c>
      <c r="G69494" s="37" t="str">
        <f t="shared" si="2172"/>
        <v>выходные</v>
      </c>
    </row>
    <row r="69495" spans="1:7" x14ac:dyDescent="0.3">
      <c r="A69495">
        <v>216212</v>
      </c>
      <c r="B69495" s="2">
        <v>44373.691530744341</v>
      </c>
      <c r="C69495" s="37">
        <v>0.69152777777777785</v>
      </c>
      <c r="E69495">
        <v>88863</v>
      </c>
      <c r="F69495">
        <f t="shared" si="2171"/>
        <v>6</v>
      </c>
      <c r="G69495" s="37" t="str">
        <f t="shared" si="2172"/>
        <v>выходные</v>
      </c>
    </row>
    <row r="69496" spans="1:7" x14ac:dyDescent="0.3">
      <c r="A69496">
        <v>216209</v>
      </c>
      <c r="B69496" s="2">
        <v>44373.691333333336</v>
      </c>
      <c r="C69496" s="37">
        <v>0.69133101851851853</v>
      </c>
      <c r="E69496">
        <v>227775</v>
      </c>
      <c r="F69496">
        <f t="shared" si="2171"/>
        <v>6</v>
      </c>
      <c r="G69496" s="37" t="str">
        <f t="shared" si="2172"/>
        <v>выходные</v>
      </c>
    </row>
    <row r="69497" spans="1:7" x14ac:dyDescent="0.3">
      <c r="A69497">
        <v>216204</v>
      </c>
      <c r="B69497" s="2">
        <v>44373.690755943477</v>
      </c>
      <c r="C69497" s="37">
        <v>0.69075231481481481</v>
      </c>
      <c r="E69497">
        <v>347393</v>
      </c>
      <c r="F69497">
        <f t="shared" si="2171"/>
        <v>6</v>
      </c>
      <c r="G69497" s="37" t="str">
        <f t="shared" si="2172"/>
        <v>выходные</v>
      </c>
    </row>
    <row r="69498" spans="1:7" x14ac:dyDescent="0.3">
      <c r="A69498">
        <v>216202</v>
      </c>
      <c r="B69498" s="2">
        <v>44373.690666666662</v>
      </c>
      <c r="C69498" s="37">
        <v>0.69067129629629631</v>
      </c>
      <c r="E69498">
        <v>158978</v>
      </c>
      <c r="F69498">
        <f t="shared" si="2171"/>
        <v>6</v>
      </c>
      <c r="G69498" s="37" t="str">
        <f t="shared" si="2172"/>
        <v>выходные</v>
      </c>
    </row>
    <row r="69499" spans="1:7" x14ac:dyDescent="0.3">
      <c r="A69499">
        <v>216201</v>
      </c>
      <c r="B69499" s="2">
        <v>44373.690420239873</v>
      </c>
      <c r="C69499" s="37">
        <v>0.69041666666666668</v>
      </c>
      <c r="E69499">
        <v>42705</v>
      </c>
      <c r="F69499">
        <f t="shared" si="2171"/>
        <v>6</v>
      </c>
      <c r="G69499" s="37" t="str">
        <f t="shared" si="2172"/>
        <v>выходные</v>
      </c>
    </row>
    <row r="69500" spans="1:7" x14ac:dyDescent="0.3">
      <c r="A69500">
        <v>216196</v>
      </c>
      <c r="B69500" s="2">
        <v>44373.69</v>
      </c>
      <c r="C69500" s="37">
        <v>0.69</v>
      </c>
      <c r="E69500">
        <v>320264</v>
      </c>
      <c r="F69500">
        <f t="shared" si="2171"/>
        <v>6</v>
      </c>
      <c r="G69500" s="37" t="str">
        <f t="shared" si="2172"/>
        <v>выходные</v>
      </c>
    </row>
    <row r="69501" spans="1:7" x14ac:dyDescent="0.3">
      <c r="A69501">
        <v>216188</v>
      </c>
      <c r="B69501" s="2">
        <v>44373.689912621361</v>
      </c>
      <c r="C69501" s="37">
        <v>0.6899074074074073</v>
      </c>
      <c r="E69501">
        <v>291304</v>
      </c>
      <c r="F69501">
        <f t="shared" si="2171"/>
        <v>6</v>
      </c>
      <c r="G69501" s="37" t="str">
        <f t="shared" si="2172"/>
        <v>выходные</v>
      </c>
    </row>
    <row r="69502" spans="1:7" x14ac:dyDescent="0.3">
      <c r="A69502">
        <v>216193</v>
      </c>
      <c r="B69502" s="2">
        <v>44373.689912621361</v>
      </c>
      <c r="C69502" s="37">
        <v>0.6899074074074073</v>
      </c>
      <c r="E69502">
        <v>411922</v>
      </c>
      <c r="F69502">
        <f t="shared" si="2171"/>
        <v>6</v>
      </c>
      <c r="G69502" s="37" t="str">
        <f t="shared" si="2172"/>
        <v>выходные</v>
      </c>
    </row>
    <row r="69503" spans="1:7" x14ac:dyDescent="0.3">
      <c r="A69503">
        <v>216194</v>
      </c>
      <c r="B69503" s="2">
        <v>44373.689912621361</v>
      </c>
      <c r="C69503" s="37">
        <v>0.6899074074074073</v>
      </c>
      <c r="E69503">
        <v>250679</v>
      </c>
      <c r="F69503">
        <f t="shared" si="2171"/>
        <v>6</v>
      </c>
      <c r="G69503" s="37" t="str">
        <f t="shared" si="2172"/>
        <v>выходные</v>
      </c>
    </row>
    <row r="69504" spans="1:7" x14ac:dyDescent="0.3">
      <c r="A69504">
        <v>216184</v>
      </c>
      <c r="B69504" s="2">
        <v>44373.689508090618</v>
      </c>
      <c r="C69504" s="37">
        <v>0.68950231481481483</v>
      </c>
      <c r="E69504">
        <v>88863</v>
      </c>
      <c r="F69504">
        <f t="shared" si="2171"/>
        <v>6</v>
      </c>
      <c r="G69504" s="37" t="str">
        <f t="shared" si="2172"/>
        <v>выходные</v>
      </c>
    </row>
    <row r="69505" spans="1:7" x14ac:dyDescent="0.3">
      <c r="A69505">
        <v>216178</v>
      </c>
      <c r="B69505" s="2">
        <v>44373.689103559867</v>
      </c>
      <c r="C69505" s="37">
        <v>0.6891087962962964</v>
      </c>
      <c r="E69505">
        <v>439981</v>
      </c>
      <c r="F69505">
        <f t="shared" si="2171"/>
        <v>6</v>
      </c>
      <c r="G69505" s="37" t="str">
        <f t="shared" si="2172"/>
        <v>выходные</v>
      </c>
    </row>
    <row r="69506" spans="1:7" x14ac:dyDescent="0.3">
      <c r="A69506">
        <v>216182</v>
      </c>
      <c r="B69506" s="2">
        <v>44373.689103559867</v>
      </c>
      <c r="C69506" s="37">
        <v>0.6891087962962964</v>
      </c>
      <c r="E69506">
        <v>74456</v>
      </c>
      <c r="F69506">
        <f t="shared" si="2171"/>
        <v>6</v>
      </c>
      <c r="G69506" s="37" t="str">
        <f t="shared" si="2172"/>
        <v>выходные</v>
      </c>
    </row>
    <row r="69507" spans="1:7" x14ac:dyDescent="0.3">
      <c r="A69507">
        <v>216173</v>
      </c>
      <c r="B69507" s="2">
        <v>44373.688711203344</v>
      </c>
      <c r="C69507" s="37">
        <v>0.68871527777777775</v>
      </c>
      <c r="E69507">
        <v>111153</v>
      </c>
      <c r="F69507">
        <f t="shared" ref="F69507:F69570" si="2173">WEEKDAY(B69507,2)</f>
        <v>6</v>
      </c>
      <c r="G69507" s="37" t="str">
        <f t="shared" si="2172"/>
        <v>выходные</v>
      </c>
    </row>
    <row r="69508" spans="1:7" x14ac:dyDescent="0.3">
      <c r="A69508">
        <v>216172</v>
      </c>
      <c r="B69508" s="2">
        <v>44373.688699029124</v>
      </c>
      <c r="C69508" s="37">
        <v>0.68870370370370371</v>
      </c>
      <c r="E69508">
        <v>308577</v>
      </c>
      <c r="F69508">
        <f t="shared" si="2173"/>
        <v>6</v>
      </c>
      <c r="G69508" s="37" t="str">
        <f t="shared" si="2172"/>
        <v>выходные</v>
      </c>
    </row>
    <row r="69509" spans="1:7" x14ac:dyDescent="0.3">
      <c r="A69509">
        <v>216171</v>
      </c>
      <c r="B69509" s="2">
        <v>44373.688619647815</v>
      </c>
      <c r="C69509" s="37">
        <v>0.68862268518518521</v>
      </c>
      <c r="E69509">
        <v>250679</v>
      </c>
      <c r="F69509">
        <f t="shared" si="2173"/>
        <v>6</v>
      </c>
      <c r="G69509" s="37" t="str">
        <f t="shared" si="2172"/>
        <v>выходные</v>
      </c>
    </row>
    <row r="69510" spans="1:7" x14ac:dyDescent="0.3">
      <c r="A69510">
        <v>216164</v>
      </c>
      <c r="B69510" s="2">
        <v>44373.688294498381</v>
      </c>
      <c r="C69510" s="37">
        <v>0.68829861111111112</v>
      </c>
      <c r="E69510">
        <v>230507</v>
      </c>
      <c r="F69510">
        <f t="shared" si="2173"/>
        <v>6</v>
      </c>
      <c r="G69510" s="37" t="str">
        <f t="shared" si="2172"/>
        <v>выходные</v>
      </c>
    </row>
    <row r="69511" spans="1:7" x14ac:dyDescent="0.3">
      <c r="A69511">
        <v>216169</v>
      </c>
      <c r="B69511" s="2">
        <v>44373.688294498381</v>
      </c>
      <c r="C69511" s="37">
        <v>0.68829861111111112</v>
      </c>
      <c r="E69511">
        <v>142127</v>
      </c>
      <c r="F69511">
        <f t="shared" si="2173"/>
        <v>6</v>
      </c>
      <c r="G69511" s="37" t="str">
        <f t="shared" si="2172"/>
        <v>выходные</v>
      </c>
    </row>
    <row r="69512" spans="1:7" x14ac:dyDescent="0.3">
      <c r="A69512">
        <v>216161</v>
      </c>
      <c r="B69512" s="2">
        <v>44373.687612537004</v>
      </c>
      <c r="C69512" s="37">
        <v>0.68761574074074072</v>
      </c>
      <c r="E69512">
        <v>360872</v>
      </c>
      <c r="F69512">
        <f t="shared" si="2173"/>
        <v>6</v>
      </c>
      <c r="G69512" s="37" t="str">
        <f t="shared" si="2172"/>
        <v>выходные</v>
      </c>
    </row>
    <row r="69513" spans="1:7" x14ac:dyDescent="0.3">
      <c r="A69513">
        <v>216150</v>
      </c>
      <c r="B69513" s="2">
        <v>44373.686676375408</v>
      </c>
      <c r="C69513" s="37">
        <v>0.6866782407407408</v>
      </c>
      <c r="E69513">
        <v>172251</v>
      </c>
      <c r="F69513">
        <f t="shared" si="2173"/>
        <v>6</v>
      </c>
      <c r="G69513" s="37" t="str">
        <f t="shared" si="2172"/>
        <v>выходные</v>
      </c>
    </row>
    <row r="69514" spans="1:7" x14ac:dyDescent="0.3">
      <c r="A69514">
        <v>216154</v>
      </c>
      <c r="B69514" s="2">
        <v>44373.686676375408</v>
      </c>
      <c r="C69514" s="37">
        <v>0.6866782407407408</v>
      </c>
      <c r="E69514">
        <v>351192</v>
      </c>
      <c r="F69514">
        <f t="shared" si="2173"/>
        <v>6</v>
      </c>
      <c r="G69514" s="37" t="str">
        <f t="shared" si="2172"/>
        <v>выходные</v>
      </c>
    </row>
    <row r="69515" spans="1:7" x14ac:dyDescent="0.3">
      <c r="A69515">
        <v>216157</v>
      </c>
      <c r="B69515" s="2">
        <v>44373.686676375408</v>
      </c>
      <c r="C69515" s="37">
        <v>0.6866782407407408</v>
      </c>
      <c r="E69515">
        <v>137899</v>
      </c>
      <c r="F69515">
        <f t="shared" si="2173"/>
        <v>6</v>
      </c>
      <c r="G69515" s="37" t="str">
        <f t="shared" ref="G69515:G69578" si="2174">IF(F69515&gt;=6,"выходные","будни")</f>
        <v>выходные</v>
      </c>
    </row>
    <row r="69516" spans="1:7" x14ac:dyDescent="0.3">
      <c r="A69516">
        <v>216145</v>
      </c>
      <c r="B69516" s="2">
        <v>44373.685537278361</v>
      </c>
      <c r="C69516" s="37">
        <v>0.68553240740740751</v>
      </c>
      <c r="E69516">
        <v>155428</v>
      </c>
      <c r="F69516">
        <f t="shared" si="2173"/>
        <v>6</v>
      </c>
      <c r="G69516" s="37" t="str">
        <f t="shared" si="2174"/>
        <v>выходные</v>
      </c>
    </row>
    <row r="69517" spans="1:7" x14ac:dyDescent="0.3">
      <c r="A69517">
        <v>216142</v>
      </c>
      <c r="B69517" s="2">
        <v>44373.685462783171</v>
      </c>
      <c r="C69517" s="37">
        <v>0.68546296296296294</v>
      </c>
      <c r="E69517">
        <v>380039</v>
      </c>
      <c r="F69517">
        <f t="shared" si="2173"/>
        <v>6</v>
      </c>
      <c r="G69517" s="37" t="str">
        <f t="shared" si="2174"/>
        <v>выходные</v>
      </c>
    </row>
    <row r="69518" spans="1:7" x14ac:dyDescent="0.3">
      <c r="A69518">
        <v>216139</v>
      </c>
      <c r="B69518" s="2">
        <v>44373.685323648795</v>
      </c>
      <c r="C69518" s="37">
        <v>0.68532407407407403</v>
      </c>
      <c r="E69518">
        <v>258219</v>
      </c>
      <c r="F69518">
        <f t="shared" si="2173"/>
        <v>6</v>
      </c>
      <c r="G69518" s="37" t="str">
        <f t="shared" si="2174"/>
        <v>выходные</v>
      </c>
    </row>
    <row r="69519" spans="1:7" x14ac:dyDescent="0.3">
      <c r="A69519">
        <v>216133</v>
      </c>
      <c r="B69519" s="2">
        <v>44373.685058252428</v>
      </c>
      <c r="C69519" s="37">
        <v>0.68505787037037036</v>
      </c>
      <c r="E69519">
        <v>153893</v>
      </c>
      <c r="F69519">
        <f t="shared" si="2173"/>
        <v>6</v>
      </c>
      <c r="G69519" s="37" t="str">
        <f t="shared" si="2174"/>
        <v>выходные</v>
      </c>
    </row>
    <row r="69520" spans="1:7" x14ac:dyDescent="0.3">
      <c r="A69520">
        <v>216135</v>
      </c>
      <c r="B69520" s="2">
        <v>44373.685058252428</v>
      </c>
      <c r="C69520" s="37">
        <v>0.68505787037037036</v>
      </c>
      <c r="E69520">
        <v>118549</v>
      </c>
      <c r="F69520">
        <f t="shared" si="2173"/>
        <v>6</v>
      </c>
      <c r="G69520" s="37" t="str">
        <f t="shared" si="2174"/>
        <v>выходные</v>
      </c>
    </row>
    <row r="69521" spans="1:7" x14ac:dyDescent="0.3">
      <c r="A69521">
        <v>216136</v>
      </c>
      <c r="B69521" s="2">
        <v>44373.685058252428</v>
      </c>
      <c r="C69521" s="37">
        <v>0.68505787037037036</v>
      </c>
      <c r="E69521">
        <v>192331</v>
      </c>
      <c r="F69521">
        <f t="shared" si="2173"/>
        <v>6</v>
      </c>
      <c r="G69521" s="37" t="str">
        <f t="shared" si="2174"/>
        <v>выходные</v>
      </c>
    </row>
    <row r="69522" spans="1:7" x14ac:dyDescent="0.3">
      <c r="A69522">
        <v>216129</v>
      </c>
      <c r="B69522" s="2">
        <v>44373.684999999998</v>
      </c>
      <c r="C69522" s="37">
        <v>0.68500000000000005</v>
      </c>
      <c r="E69522">
        <v>188971</v>
      </c>
      <c r="F69522">
        <f t="shared" si="2173"/>
        <v>6</v>
      </c>
      <c r="G69522" s="37" t="str">
        <f t="shared" si="2174"/>
        <v>выходные</v>
      </c>
    </row>
    <row r="69523" spans="1:7" x14ac:dyDescent="0.3">
      <c r="A69523">
        <v>216128</v>
      </c>
      <c r="B69523" s="2">
        <v>44373.684713278606</v>
      </c>
      <c r="C69523" s="37">
        <v>0.68471064814814808</v>
      </c>
      <c r="E69523">
        <v>343491</v>
      </c>
      <c r="F69523">
        <f t="shared" si="2173"/>
        <v>6</v>
      </c>
      <c r="G69523" s="37" t="str">
        <f t="shared" si="2174"/>
        <v>выходные</v>
      </c>
    </row>
    <row r="69524" spans="1:7" x14ac:dyDescent="0.3">
      <c r="A69524">
        <v>216126</v>
      </c>
      <c r="B69524" s="2">
        <v>44373.684653721684</v>
      </c>
      <c r="C69524" s="37">
        <v>0.68465277777777767</v>
      </c>
      <c r="E69524">
        <v>250679</v>
      </c>
      <c r="F69524">
        <f t="shared" si="2173"/>
        <v>6</v>
      </c>
      <c r="G69524" s="37" t="str">
        <f t="shared" si="2174"/>
        <v>выходные</v>
      </c>
    </row>
    <row r="69525" spans="1:7" x14ac:dyDescent="0.3">
      <c r="A69525">
        <v>216122</v>
      </c>
      <c r="B69525" s="2">
        <v>44373.683645130775</v>
      </c>
      <c r="C69525" s="37">
        <v>0.68364583333333329</v>
      </c>
      <c r="E69525">
        <v>88863</v>
      </c>
      <c r="F69525">
        <f t="shared" si="2173"/>
        <v>6</v>
      </c>
      <c r="G69525" s="37" t="str">
        <f t="shared" si="2174"/>
        <v>выходные</v>
      </c>
    </row>
    <row r="69526" spans="1:7" x14ac:dyDescent="0.3">
      <c r="A69526">
        <v>216118</v>
      </c>
      <c r="B69526" s="2">
        <v>44373.68355357524</v>
      </c>
      <c r="C69526" s="37">
        <v>0.68355324074074064</v>
      </c>
      <c r="E69526">
        <v>351192</v>
      </c>
      <c r="F69526">
        <f t="shared" si="2173"/>
        <v>6</v>
      </c>
      <c r="G69526" s="37" t="str">
        <f t="shared" si="2174"/>
        <v>выходные</v>
      </c>
    </row>
    <row r="69527" spans="1:7" x14ac:dyDescent="0.3">
      <c r="A69527">
        <v>216116</v>
      </c>
      <c r="B69527" s="2">
        <v>44373.683440129455</v>
      </c>
      <c r="C69527" s="37">
        <v>0.68343750000000003</v>
      </c>
      <c r="E69527">
        <v>472712</v>
      </c>
      <c r="F69527">
        <f t="shared" si="2173"/>
        <v>6</v>
      </c>
      <c r="G69527" s="37" t="str">
        <f t="shared" si="2174"/>
        <v>выходные</v>
      </c>
    </row>
    <row r="69528" spans="1:7" x14ac:dyDescent="0.3">
      <c r="A69528">
        <v>216117</v>
      </c>
      <c r="B69528" s="2">
        <v>44373.683440129455</v>
      </c>
      <c r="C69528" s="37">
        <v>0.68343750000000003</v>
      </c>
      <c r="E69528">
        <v>82901</v>
      </c>
      <c r="F69528">
        <f t="shared" si="2173"/>
        <v>6</v>
      </c>
      <c r="G69528" s="37" t="str">
        <f t="shared" si="2174"/>
        <v>выходные</v>
      </c>
    </row>
    <row r="69529" spans="1:7" x14ac:dyDescent="0.3">
      <c r="A69529">
        <v>216113</v>
      </c>
      <c r="B69529" s="2">
        <v>44373.682631067961</v>
      </c>
      <c r="C69529" s="37">
        <v>0.68262731481481476</v>
      </c>
      <c r="E69529">
        <v>218380</v>
      </c>
      <c r="F69529">
        <f t="shared" si="2173"/>
        <v>6</v>
      </c>
      <c r="G69529" s="37" t="str">
        <f t="shared" si="2174"/>
        <v>выходные</v>
      </c>
    </row>
    <row r="69530" spans="1:7" x14ac:dyDescent="0.3">
      <c r="A69530">
        <v>216109</v>
      </c>
      <c r="B69530" s="2">
        <v>44373.682226537218</v>
      </c>
      <c r="C69530" s="37">
        <v>0.68222222222222229</v>
      </c>
      <c r="E69530">
        <v>473327</v>
      </c>
      <c r="F69530">
        <f t="shared" si="2173"/>
        <v>6</v>
      </c>
      <c r="G69530" s="37" t="str">
        <f t="shared" si="2174"/>
        <v>выходные</v>
      </c>
    </row>
    <row r="69531" spans="1:7" x14ac:dyDescent="0.3">
      <c r="A69531">
        <v>216106</v>
      </c>
      <c r="B69531" s="2">
        <v>44373.681142612993</v>
      </c>
      <c r="C69531" s="37">
        <v>0.68114583333333334</v>
      </c>
      <c r="E69531">
        <v>411922</v>
      </c>
      <c r="F69531">
        <f t="shared" si="2173"/>
        <v>6</v>
      </c>
      <c r="G69531" s="37" t="str">
        <f t="shared" si="2174"/>
        <v>выходные</v>
      </c>
    </row>
    <row r="69532" spans="1:7" x14ac:dyDescent="0.3">
      <c r="A69532">
        <v>216102</v>
      </c>
      <c r="B69532" s="2">
        <v>44373.68101294498</v>
      </c>
      <c r="C69532" s="37">
        <v>0.68101851851851858</v>
      </c>
      <c r="E69532">
        <v>170757</v>
      </c>
      <c r="F69532">
        <f t="shared" si="2173"/>
        <v>6</v>
      </c>
      <c r="G69532" s="37" t="str">
        <f t="shared" si="2174"/>
        <v>выходные</v>
      </c>
    </row>
    <row r="69533" spans="1:7" x14ac:dyDescent="0.3">
      <c r="A69533">
        <v>216099</v>
      </c>
      <c r="B69533" s="2">
        <v>44373.68080690939</v>
      </c>
      <c r="C69533" s="37">
        <v>0.68081018518518521</v>
      </c>
      <c r="E69533">
        <v>145946</v>
      </c>
      <c r="F69533">
        <f t="shared" si="2173"/>
        <v>6</v>
      </c>
      <c r="G69533" s="37" t="str">
        <f t="shared" si="2174"/>
        <v>выходные</v>
      </c>
    </row>
    <row r="69534" spans="1:7" x14ac:dyDescent="0.3">
      <c r="A69534">
        <v>216090</v>
      </c>
      <c r="B69534" s="2">
        <v>44373.680608414237</v>
      </c>
      <c r="C69534" s="37">
        <v>0.68061342592592589</v>
      </c>
      <c r="E69534">
        <v>250679</v>
      </c>
      <c r="F69534">
        <f t="shared" si="2173"/>
        <v>6</v>
      </c>
      <c r="G69534" s="37" t="str">
        <f t="shared" si="2174"/>
        <v>выходные</v>
      </c>
    </row>
    <row r="69535" spans="1:7" x14ac:dyDescent="0.3">
      <c r="A69535">
        <v>216095</v>
      </c>
      <c r="B69535" s="2">
        <v>44373.680608414237</v>
      </c>
      <c r="C69535" s="37">
        <v>0.68061342592592589</v>
      </c>
      <c r="E69535">
        <v>351192</v>
      </c>
      <c r="F69535">
        <f t="shared" si="2173"/>
        <v>6</v>
      </c>
      <c r="G69535" s="37" t="str">
        <f t="shared" si="2174"/>
        <v>выходные</v>
      </c>
    </row>
    <row r="69536" spans="1:7" x14ac:dyDescent="0.3">
      <c r="A69536">
        <v>216087</v>
      </c>
      <c r="B69536" s="2">
        <v>44373.680203883494</v>
      </c>
      <c r="C69536" s="37">
        <v>0.6802083333333333</v>
      </c>
      <c r="E69536">
        <v>322273</v>
      </c>
      <c r="F69536">
        <f t="shared" si="2173"/>
        <v>6</v>
      </c>
      <c r="G69536" s="37" t="str">
        <f t="shared" si="2174"/>
        <v>выходные</v>
      </c>
    </row>
    <row r="69537" spans="1:7" x14ac:dyDescent="0.3">
      <c r="A69537">
        <v>216081</v>
      </c>
      <c r="B69537" s="2">
        <v>44373.679799352751</v>
      </c>
      <c r="C69537" s="37">
        <v>0.67980324074074072</v>
      </c>
      <c r="E69537">
        <v>75080</v>
      </c>
      <c r="F69537">
        <f t="shared" si="2173"/>
        <v>6</v>
      </c>
      <c r="G69537" s="37" t="str">
        <f t="shared" si="2174"/>
        <v>выходные</v>
      </c>
    </row>
    <row r="69538" spans="1:7" x14ac:dyDescent="0.3">
      <c r="A69538">
        <v>216084</v>
      </c>
      <c r="B69538" s="2">
        <v>44373.679799352751</v>
      </c>
      <c r="C69538" s="37">
        <v>0.67980324074074072</v>
      </c>
      <c r="E69538">
        <v>62570</v>
      </c>
      <c r="F69538">
        <f t="shared" si="2173"/>
        <v>6</v>
      </c>
      <c r="G69538" s="37" t="str">
        <f t="shared" si="2174"/>
        <v>выходные</v>
      </c>
    </row>
    <row r="69539" spans="1:7" x14ac:dyDescent="0.3">
      <c r="A69539">
        <v>216077</v>
      </c>
      <c r="B69539" s="2">
        <v>44373.679394822007</v>
      </c>
      <c r="C69539" s="37">
        <v>0.67939814814814825</v>
      </c>
      <c r="E69539">
        <v>298909</v>
      </c>
      <c r="F69539">
        <f t="shared" si="2173"/>
        <v>6</v>
      </c>
      <c r="G69539" s="37" t="str">
        <f t="shared" si="2174"/>
        <v>выходные</v>
      </c>
    </row>
    <row r="69540" spans="1:7" x14ac:dyDescent="0.3">
      <c r="A69540">
        <v>216072</v>
      </c>
      <c r="B69540" s="2">
        <v>44373.678585760521</v>
      </c>
      <c r="C69540" s="37">
        <v>0.67858796296296298</v>
      </c>
      <c r="E69540">
        <v>473327</v>
      </c>
      <c r="F69540">
        <f t="shared" si="2173"/>
        <v>6</v>
      </c>
      <c r="G69540" s="37" t="str">
        <f t="shared" si="2174"/>
        <v>выходные</v>
      </c>
    </row>
    <row r="69541" spans="1:7" x14ac:dyDescent="0.3">
      <c r="A69541">
        <v>216067</v>
      </c>
      <c r="B69541" s="2">
        <v>44373.67818122977</v>
      </c>
      <c r="C69541" s="37">
        <v>0.67818287037037039</v>
      </c>
      <c r="E69541">
        <v>123413</v>
      </c>
      <c r="F69541">
        <f t="shared" si="2173"/>
        <v>6</v>
      </c>
      <c r="G69541" s="37" t="str">
        <f t="shared" si="2174"/>
        <v>выходные</v>
      </c>
    </row>
    <row r="69542" spans="1:7" x14ac:dyDescent="0.3">
      <c r="A69542">
        <v>216070</v>
      </c>
      <c r="B69542" s="2">
        <v>44373.67818122977</v>
      </c>
      <c r="C69542" s="37">
        <v>0.67818287037037039</v>
      </c>
      <c r="E69542">
        <v>181651</v>
      </c>
      <c r="F69542">
        <f t="shared" si="2173"/>
        <v>6</v>
      </c>
      <c r="G69542" s="37" t="str">
        <f t="shared" si="2174"/>
        <v>выходные</v>
      </c>
    </row>
    <row r="69543" spans="1:7" x14ac:dyDescent="0.3">
      <c r="A69543">
        <v>216066</v>
      </c>
      <c r="B69543" s="2">
        <v>44373.677776699027</v>
      </c>
      <c r="C69543" s="37">
        <v>0.6777777777777777</v>
      </c>
      <c r="E69543">
        <v>409506</v>
      </c>
      <c r="F69543">
        <f t="shared" si="2173"/>
        <v>6</v>
      </c>
      <c r="G69543" s="37" t="str">
        <f t="shared" si="2174"/>
        <v>выходные</v>
      </c>
    </row>
    <row r="69544" spans="1:7" x14ac:dyDescent="0.3">
      <c r="A69544">
        <v>216060</v>
      </c>
      <c r="B69544" s="2">
        <v>44373.677372168284</v>
      </c>
      <c r="C69544" s="37">
        <v>0.67737268518518512</v>
      </c>
      <c r="E69544">
        <v>411922</v>
      </c>
      <c r="F69544">
        <f t="shared" si="2173"/>
        <v>6</v>
      </c>
      <c r="G69544" s="37" t="str">
        <f t="shared" si="2174"/>
        <v>выходные</v>
      </c>
    </row>
    <row r="69545" spans="1:7" x14ac:dyDescent="0.3">
      <c r="A69545">
        <v>216064</v>
      </c>
      <c r="B69545" s="2">
        <v>44373.677372168284</v>
      </c>
      <c r="C69545" s="37">
        <v>0.67737268518518512</v>
      </c>
      <c r="E69545">
        <v>452881</v>
      </c>
      <c r="F69545">
        <f t="shared" si="2173"/>
        <v>6</v>
      </c>
      <c r="G69545" s="37" t="str">
        <f t="shared" si="2174"/>
        <v>выходные</v>
      </c>
    </row>
    <row r="69546" spans="1:7" x14ac:dyDescent="0.3">
      <c r="A69546">
        <v>216056</v>
      </c>
      <c r="B69546" s="2">
        <v>44373.676967637541</v>
      </c>
      <c r="C69546" s="37">
        <v>0.67696759259259265</v>
      </c>
      <c r="E69546">
        <v>411922</v>
      </c>
      <c r="F69546">
        <f t="shared" si="2173"/>
        <v>6</v>
      </c>
      <c r="G69546" s="37" t="str">
        <f t="shared" si="2174"/>
        <v>выходные</v>
      </c>
    </row>
    <row r="69547" spans="1:7" x14ac:dyDescent="0.3">
      <c r="A69547">
        <v>216052</v>
      </c>
      <c r="B69547" s="2">
        <v>44373.676158576054</v>
      </c>
      <c r="C69547" s="37">
        <v>0.67615740740740737</v>
      </c>
      <c r="E69547">
        <v>411922</v>
      </c>
      <c r="F69547">
        <f t="shared" si="2173"/>
        <v>6</v>
      </c>
      <c r="G69547" s="37" t="str">
        <f t="shared" si="2174"/>
        <v>выходные</v>
      </c>
    </row>
    <row r="69548" spans="1:7" x14ac:dyDescent="0.3">
      <c r="A69548">
        <v>216044</v>
      </c>
      <c r="B69548" s="2">
        <v>44373.675754045304</v>
      </c>
      <c r="C69548" s="37">
        <v>0.67575231481481479</v>
      </c>
      <c r="E69548">
        <v>470762</v>
      </c>
      <c r="F69548">
        <f t="shared" si="2173"/>
        <v>6</v>
      </c>
      <c r="G69548" s="37" t="str">
        <f t="shared" si="2174"/>
        <v>выходные</v>
      </c>
    </row>
    <row r="69549" spans="1:7" x14ac:dyDescent="0.3">
      <c r="A69549">
        <v>216049</v>
      </c>
      <c r="B69549" s="2">
        <v>44373.675754045304</v>
      </c>
      <c r="C69549" s="37">
        <v>0.67575231481481479</v>
      </c>
      <c r="E69549">
        <v>347008</v>
      </c>
      <c r="F69549">
        <f t="shared" si="2173"/>
        <v>6</v>
      </c>
      <c r="G69549" s="37" t="str">
        <f t="shared" si="2174"/>
        <v>выходные</v>
      </c>
    </row>
    <row r="69550" spans="1:7" x14ac:dyDescent="0.3">
      <c r="A69550">
        <v>216042</v>
      </c>
      <c r="B69550" s="2">
        <v>44373.675349514568</v>
      </c>
      <c r="C69550" s="37">
        <v>0.67534722222222221</v>
      </c>
      <c r="E69550">
        <v>411922</v>
      </c>
      <c r="F69550">
        <f t="shared" si="2173"/>
        <v>6</v>
      </c>
      <c r="G69550" s="37" t="str">
        <f t="shared" si="2174"/>
        <v>выходные</v>
      </c>
    </row>
    <row r="69551" spans="1:7" x14ac:dyDescent="0.3">
      <c r="A69551">
        <v>216041</v>
      </c>
      <c r="B69551" s="2">
        <v>44373.674977874078</v>
      </c>
      <c r="C69551" s="37">
        <v>0.67497685185185186</v>
      </c>
      <c r="E69551">
        <v>21760</v>
      </c>
      <c r="F69551">
        <f t="shared" si="2173"/>
        <v>6</v>
      </c>
      <c r="G69551" s="37" t="str">
        <f t="shared" si="2174"/>
        <v>выходные</v>
      </c>
    </row>
    <row r="69552" spans="1:7" x14ac:dyDescent="0.3">
      <c r="A69552">
        <v>216039</v>
      </c>
      <c r="B69552" s="2">
        <v>44373.67485580004</v>
      </c>
      <c r="C69552" s="37">
        <v>0.67486111111111102</v>
      </c>
      <c r="E69552">
        <v>82901</v>
      </c>
      <c r="F69552">
        <f t="shared" si="2173"/>
        <v>6</v>
      </c>
      <c r="G69552" s="37" t="str">
        <f t="shared" si="2174"/>
        <v>выходные</v>
      </c>
    </row>
    <row r="69553" spans="1:7" x14ac:dyDescent="0.3">
      <c r="A69553">
        <v>216037</v>
      </c>
      <c r="B69553" s="2">
        <v>44373.674550614945</v>
      </c>
      <c r="C69553" s="37">
        <v>0.67454861111111108</v>
      </c>
      <c r="E69553">
        <v>227775</v>
      </c>
      <c r="F69553">
        <f t="shared" si="2173"/>
        <v>6</v>
      </c>
      <c r="G69553" s="37" t="str">
        <f t="shared" si="2174"/>
        <v>выходные</v>
      </c>
    </row>
    <row r="69554" spans="1:7" x14ac:dyDescent="0.3">
      <c r="A69554">
        <v>216031</v>
      </c>
      <c r="B69554" s="2">
        <v>44373.674540453074</v>
      </c>
      <c r="C69554" s="37">
        <v>0.67453703703703705</v>
      </c>
      <c r="E69554">
        <v>230507</v>
      </c>
      <c r="F69554">
        <f t="shared" si="2173"/>
        <v>6</v>
      </c>
      <c r="G69554" s="37" t="str">
        <f t="shared" si="2174"/>
        <v>выходные</v>
      </c>
    </row>
    <row r="69555" spans="1:7" x14ac:dyDescent="0.3">
      <c r="A69555">
        <v>216035</v>
      </c>
      <c r="B69555" s="2">
        <v>44373.674540453074</v>
      </c>
      <c r="C69555" s="37">
        <v>0.67453703703703705</v>
      </c>
      <c r="E69555">
        <v>250679</v>
      </c>
      <c r="F69555">
        <f t="shared" si="2173"/>
        <v>6</v>
      </c>
      <c r="G69555" s="37" t="str">
        <f t="shared" si="2174"/>
        <v>выходные</v>
      </c>
    </row>
    <row r="69556" spans="1:7" x14ac:dyDescent="0.3">
      <c r="A69556">
        <v>216026</v>
      </c>
      <c r="B69556" s="2">
        <v>44373.674135922331</v>
      </c>
      <c r="C69556" s="37">
        <v>0.67413194444444446</v>
      </c>
      <c r="E69556">
        <v>341333</v>
      </c>
      <c r="F69556">
        <f t="shared" si="2173"/>
        <v>6</v>
      </c>
      <c r="G69556" s="37" t="str">
        <f t="shared" si="2174"/>
        <v>выходные</v>
      </c>
    </row>
    <row r="69557" spans="1:7" x14ac:dyDescent="0.3">
      <c r="A69557">
        <v>216029</v>
      </c>
      <c r="B69557" s="2">
        <v>44373.674135922331</v>
      </c>
      <c r="C69557" s="37">
        <v>0.67413194444444446</v>
      </c>
      <c r="E69557">
        <v>439981</v>
      </c>
      <c r="F69557">
        <f t="shared" si="2173"/>
        <v>6</v>
      </c>
      <c r="G69557" s="37" t="str">
        <f t="shared" si="2174"/>
        <v>выходные</v>
      </c>
    </row>
    <row r="69558" spans="1:7" x14ac:dyDescent="0.3">
      <c r="A69558">
        <v>216021</v>
      </c>
      <c r="B69558" s="2">
        <v>44373.6737571337</v>
      </c>
      <c r="C69558" s="37">
        <v>0.673761574074074</v>
      </c>
      <c r="E69558">
        <v>401945</v>
      </c>
      <c r="F69558">
        <f t="shared" si="2173"/>
        <v>6</v>
      </c>
      <c r="G69558" s="37" t="str">
        <f t="shared" si="2174"/>
        <v>выходные</v>
      </c>
    </row>
    <row r="69559" spans="1:7" x14ac:dyDescent="0.3">
      <c r="A69559">
        <v>216017</v>
      </c>
      <c r="B69559" s="2">
        <v>44373.673731391587</v>
      </c>
      <c r="C69559" s="37">
        <v>0.67372685185185188</v>
      </c>
      <c r="E69559">
        <v>472712</v>
      </c>
      <c r="F69559">
        <f t="shared" si="2173"/>
        <v>6</v>
      </c>
      <c r="G69559" s="37" t="str">
        <f t="shared" si="2174"/>
        <v>выходные</v>
      </c>
    </row>
    <row r="69560" spans="1:7" x14ac:dyDescent="0.3">
      <c r="A69560">
        <v>216019</v>
      </c>
      <c r="B69560" s="2">
        <v>44373.673731391587</v>
      </c>
      <c r="C69560" s="37">
        <v>0.67372685185185188</v>
      </c>
      <c r="E69560">
        <v>365015</v>
      </c>
      <c r="F69560">
        <f t="shared" si="2173"/>
        <v>6</v>
      </c>
      <c r="G69560" s="37" t="str">
        <f t="shared" si="2174"/>
        <v>выходные</v>
      </c>
    </row>
    <row r="69561" spans="1:7" x14ac:dyDescent="0.3">
      <c r="A69561">
        <v>216020</v>
      </c>
      <c r="B69561" s="2">
        <v>44373.673731391587</v>
      </c>
      <c r="C69561" s="37">
        <v>0.67372685185185188</v>
      </c>
      <c r="E69561">
        <v>227775</v>
      </c>
      <c r="F69561">
        <f t="shared" si="2173"/>
        <v>6</v>
      </c>
      <c r="G69561" s="37" t="str">
        <f t="shared" si="2174"/>
        <v>выходные</v>
      </c>
    </row>
    <row r="69562" spans="1:7" x14ac:dyDescent="0.3">
      <c r="A69562">
        <v>216015</v>
      </c>
      <c r="B69562" s="2">
        <v>44373.673696096681</v>
      </c>
      <c r="C69562" s="37">
        <v>0.67369212962962965</v>
      </c>
      <c r="E69562">
        <v>170007</v>
      </c>
      <c r="F69562">
        <f t="shared" si="2173"/>
        <v>6</v>
      </c>
      <c r="G69562" s="37" t="str">
        <f t="shared" si="2174"/>
        <v>выходные</v>
      </c>
    </row>
    <row r="69563" spans="1:7" x14ac:dyDescent="0.3">
      <c r="A69563">
        <v>216011</v>
      </c>
      <c r="B69563" s="2">
        <v>44373.672922330101</v>
      </c>
      <c r="C69563" s="37">
        <v>0.67291666666666661</v>
      </c>
      <c r="E69563">
        <v>351192</v>
      </c>
      <c r="F69563">
        <f t="shared" si="2173"/>
        <v>6</v>
      </c>
      <c r="G69563" s="37" t="str">
        <f t="shared" si="2174"/>
        <v>выходные</v>
      </c>
    </row>
    <row r="69564" spans="1:7" x14ac:dyDescent="0.3">
      <c r="A69564">
        <v>216006</v>
      </c>
      <c r="B69564" s="2">
        <v>44373.672113268614</v>
      </c>
      <c r="C69564" s="37">
        <v>0.67211805555555548</v>
      </c>
      <c r="E69564">
        <v>297015</v>
      </c>
      <c r="F69564">
        <f t="shared" si="2173"/>
        <v>6</v>
      </c>
      <c r="G69564" s="37" t="str">
        <f t="shared" si="2174"/>
        <v>выходные</v>
      </c>
    </row>
    <row r="69565" spans="1:7" x14ac:dyDescent="0.3">
      <c r="A69565">
        <v>216009</v>
      </c>
      <c r="B69565" s="2">
        <v>44373.672113268614</v>
      </c>
      <c r="C69565" s="37">
        <v>0.67211805555555548</v>
      </c>
      <c r="E69565">
        <v>419144</v>
      </c>
      <c r="F69565">
        <f t="shared" si="2173"/>
        <v>6</v>
      </c>
      <c r="G69565" s="37" t="str">
        <f t="shared" si="2174"/>
        <v>выходные</v>
      </c>
    </row>
    <row r="69566" spans="1:7" x14ac:dyDescent="0.3">
      <c r="A69566">
        <v>216000</v>
      </c>
      <c r="B69566" s="2">
        <v>44373.671304207121</v>
      </c>
      <c r="C69566" s="37">
        <v>0.67130787037037043</v>
      </c>
      <c r="E69566">
        <v>179296</v>
      </c>
      <c r="F69566">
        <f t="shared" si="2173"/>
        <v>6</v>
      </c>
      <c r="G69566" s="37" t="str">
        <f t="shared" si="2174"/>
        <v>выходные</v>
      </c>
    </row>
    <row r="69567" spans="1:7" x14ac:dyDescent="0.3">
      <c r="A69567">
        <v>216005</v>
      </c>
      <c r="B69567" s="2">
        <v>44373.671304207121</v>
      </c>
      <c r="C69567" s="37">
        <v>0.67130787037037043</v>
      </c>
      <c r="E69567">
        <v>411922</v>
      </c>
      <c r="F69567">
        <f t="shared" si="2173"/>
        <v>6</v>
      </c>
      <c r="G69567" s="37" t="str">
        <f t="shared" si="2174"/>
        <v>выходные</v>
      </c>
    </row>
    <row r="69568" spans="1:7" x14ac:dyDescent="0.3">
      <c r="A69568">
        <v>215999</v>
      </c>
      <c r="B69568" s="2">
        <v>44373.670461134679</v>
      </c>
      <c r="C69568" s="37">
        <v>0.67046296296296293</v>
      </c>
      <c r="E69568">
        <v>466283</v>
      </c>
      <c r="F69568">
        <f t="shared" si="2173"/>
        <v>6</v>
      </c>
      <c r="G69568" s="37" t="str">
        <f t="shared" si="2174"/>
        <v>выходные</v>
      </c>
    </row>
    <row r="69569" spans="1:7" x14ac:dyDescent="0.3">
      <c r="A69569">
        <v>215998</v>
      </c>
      <c r="B69569" s="2">
        <v>44373.670094912566</v>
      </c>
      <c r="C69569" s="37">
        <v>0.67009259259259257</v>
      </c>
      <c r="E69569">
        <v>325852</v>
      </c>
      <c r="F69569">
        <f t="shared" si="2173"/>
        <v>6</v>
      </c>
      <c r="G69569" s="37" t="str">
        <f t="shared" si="2174"/>
        <v>выходные</v>
      </c>
    </row>
    <row r="69570" spans="1:7" x14ac:dyDescent="0.3">
      <c r="A69570">
        <v>215995</v>
      </c>
      <c r="B69570" s="2">
        <v>44373.670090614884</v>
      </c>
      <c r="C69570" s="37">
        <v>0.67009259259259257</v>
      </c>
      <c r="E69570">
        <v>239565</v>
      </c>
      <c r="F69570">
        <f t="shared" si="2173"/>
        <v>6</v>
      </c>
      <c r="G69570" s="37" t="str">
        <f t="shared" si="2174"/>
        <v>выходные</v>
      </c>
    </row>
    <row r="69571" spans="1:7" x14ac:dyDescent="0.3">
      <c r="A69571">
        <v>215997</v>
      </c>
      <c r="B69571" s="2">
        <v>44373.670090614884</v>
      </c>
      <c r="C69571" s="37">
        <v>0.67009259259259257</v>
      </c>
      <c r="E69571">
        <v>437440</v>
      </c>
      <c r="F69571">
        <f t="shared" ref="F69571:F69634" si="2175">WEEKDAY(B69571,2)</f>
        <v>6</v>
      </c>
      <c r="G69571" s="37" t="str">
        <f t="shared" si="2174"/>
        <v>выходные</v>
      </c>
    </row>
    <row r="69572" spans="1:7" x14ac:dyDescent="0.3">
      <c r="A69572">
        <v>215994</v>
      </c>
      <c r="B69572" s="2">
        <v>44373.669281553397</v>
      </c>
      <c r="C69572" s="37">
        <v>0.66928240740740741</v>
      </c>
      <c r="E69572">
        <v>153893</v>
      </c>
      <c r="F69572">
        <f t="shared" si="2175"/>
        <v>6</v>
      </c>
      <c r="G69572" s="37" t="str">
        <f t="shared" si="2174"/>
        <v>выходные</v>
      </c>
    </row>
    <row r="69573" spans="1:7" x14ac:dyDescent="0.3">
      <c r="A69573">
        <v>215992</v>
      </c>
      <c r="B69573" s="2">
        <v>44373.669209875792</v>
      </c>
      <c r="C69573" s="37">
        <v>0.66921296296296295</v>
      </c>
      <c r="E69573">
        <v>182191</v>
      </c>
      <c r="F69573">
        <f t="shared" si="2175"/>
        <v>6</v>
      </c>
      <c r="G69573" s="37" t="str">
        <f t="shared" si="2174"/>
        <v>выходные</v>
      </c>
    </row>
    <row r="69574" spans="1:7" x14ac:dyDescent="0.3">
      <c r="A69574">
        <v>215987</v>
      </c>
      <c r="B69574" s="2">
        <v>44373.668877022654</v>
      </c>
      <c r="C69574" s="37">
        <v>0.66887731481481483</v>
      </c>
      <c r="E69574">
        <v>153893</v>
      </c>
      <c r="F69574">
        <f t="shared" si="2175"/>
        <v>6</v>
      </c>
      <c r="G69574" s="37" t="str">
        <f t="shared" si="2174"/>
        <v>выходные</v>
      </c>
    </row>
    <row r="69575" spans="1:7" x14ac:dyDescent="0.3">
      <c r="A69575">
        <v>215982</v>
      </c>
      <c r="B69575" s="2">
        <v>44373.668141727961</v>
      </c>
      <c r="C69575" s="37">
        <v>0.66813657407407412</v>
      </c>
      <c r="E69575">
        <v>364699</v>
      </c>
      <c r="F69575">
        <f t="shared" si="2175"/>
        <v>6</v>
      </c>
      <c r="G69575" s="37" t="str">
        <f t="shared" si="2174"/>
        <v>выходные</v>
      </c>
    </row>
    <row r="69576" spans="1:7" x14ac:dyDescent="0.3">
      <c r="A69576">
        <v>215979</v>
      </c>
      <c r="B69576" s="2">
        <v>44373.667663430417</v>
      </c>
      <c r="C69576" s="37">
        <v>0.66766203703703697</v>
      </c>
      <c r="E69576">
        <v>139011</v>
      </c>
      <c r="F69576">
        <f t="shared" si="2175"/>
        <v>6</v>
      </c>
      <c r="G69576" s="37" t="str">
        <f t="shared" si="2174"/>
        <v>выходные</v>
      </c>
    </row>
    <row r="69577" spans="1:7" x14ac:dyDescent="0.3">
      <c r="A69577">
        <v>215975</v>
      </c>
      <c r="B69577" s="2">
        <v>44373.666449838187</v>
      </c>
      <c r="C69577" s="37">
        <v>0.66644675925925922</v>
      </c>
      <c r="E69577">
        <v>245930</v>
      </c>
      <c r="F69577">
        <f t="shared" si="2175"/>
        <v>6</v>
      </c>
      <c r="G69577" s="37" t="str">
        <f t="shared" si="2174"/>
        <v>выходные</v>
      </c>
    </row>
    <row r="69578" spans="1:7" x14ac:dyDescent="0.3">
      <c r="A69578">
        <v>215972</v>
      </c>
      <c r="B69578" s="2">
        <v>44373.666045307444</v>
      </c>
      <c r="C69578" s="37">
        <v>0.66604166666666664</v>
      </c>
      <c r="E69578">
        <v>118549</v>
      </c>
      <c r="F69578">
        <f t="shared" si="2175"/>
        <v>6</v>
      </c>
      <c r="G69578" s="37" t="str">
        <f t="shared" si="2174"/>
        <v>выходные</v>
      </c>
    </row>
    <row r="69579" spans="1:7" x14ac:dyDescent="0.3">
      <c r="A69579">
        <v>215970</v>
      </c>
      <c r="B69579" s="2">
        <v>44373.665999999997</v>
      </c>
      <c r="C69579" s="37">
        <v>0.66599537037037038</v>
      </c>
      <c r="E69579">
        <v>168838</v>
      </c>
      <c r="F69579">
        <f t="shared" si="2175"/>
        <v>6</v>
      </c>
      <c r="G69579" s="37" t="str">
        <f t="shared" ref="G69579:G69642" si="2176">IF(F69579&gt;=6,"выходные","будни")</f>
        <v>выходные</v>
      </c>
    </row>
    <row r="69580" spans="1:7" x14ac:dyDescent="0.3">
      <c r="A69580">
        <v>215966</v>
      </c>
      <c r="B69580" s="2">
        <v>44373.665944395274</v>
      </c>
      <c r="C69580" s="37">
        <v>0.66594907407407411</v>
      </c>
      <c r="E69580">
        <v>292258</v>
      </c>
      <c r="F69580">
        <f t="shared" si="2175"/>
        <v>6</v>
      </c>
      <c r="G69580" s="37" t="str">
        <f t="shared" si="2176"/>
        <v>выходные</v>
      </c>
    </row>
    <row r="69581" spans="1:7" x14ac:dyDescent="0.3">
      <c r="A69581">
        <v>215961</v>
      </c>
      <c r="B69581" s="2">
        <v>44373.6656407767</v>
      </c>
      <c r="C69581" s="37">
        <v>0.66563657407407406</v>
      </c>
      <c r="E69581">
        <v>411922</v>
      </c>
      <c r="F69581">
        <f t="shared" si="2175"/>
        <v>6</v>
      </c>
      <c r="G69581" s="37" t="str">
        <f t="shared" si="2176"/>
        <v>выходные</v>
      </c>
    </row>
    <row r="69582" spans="1:7" x14ac:dyDescent="0.3">
      <c r="A69582">
        <v>215965</v>
      </c>
      <c r="B69582" s="2">
        <v>44373.6656407767</v>
      </c>
      <c r="C69582" s="37">
        <v>0.66563657407407406</v>
      </c>
      <c r="E69582">
        <v>186975</v>
      </c>
      <c r="F69582">
        <f t="shared" si="2175"/>
        <v>6</v>
      </c>
      <c r="G69582" s="37" t="str">
        <f t="shared" si="2176"/>
        <v>выходные</v>
      </c>
    </row>
    <row r="69583" spans="1:7" x14ac:dyDescent="0.3">
      <c r="A69583">
        <v>215955</v>
      </c>
      <c r="B69583" s="2">
        <v>44373.665236245957</v>
      </c>
      <c r="C69583" s="37">
        <v>0.66523148148148148</v>
      </c>
      <c r="E69583">
        <v>250679</v>
      </c>
      <c r="F69583">
        <f t="shared" si="2175"/>
        <v>6</v>
      </c>
      <c r="G69583" s="37" t="str">
        <f t="shared" si="2176"/>
        <v>выходные</v>
      </c>
    </row>
    <row r="69584" spans="1:7" x14ac:dyDescent="0.3">
      <c r="A69584">
        <v>215959</v>
      </c>
      <c r="B69584" s="2">
        <v>44373.665236245957</v>
      </c>
      <c r="C69584" s="37">
        <v>0.66523148148148148</v>
      </c>
      <c r="E69584">
        <v>347442</v>
      </c>
      <c r="F69584">
        <f t="shared" si="2175"/>
        <v>6</v>
      </c>
      <c r="G69584" s="37" t="str">
        <f t="shared" si="2176"/>
        <v>выходные</v>
      </c>
    </row>
    <row r="69585" spans="1:7" x14ac:dyDescent="0.3">
      <c r="A69585">
        <v>215952</v>
      </c>
      <c r="B69585" s="2">
        <v>44373.665150914028</v>
      </c>
      <c r="C69585" s="37">
        <v>0.66515046296296299</v>
      </c>
      <c r="E69585">
        <v>153893</v>
      </c>
      <c r="F69585">
        <f t="shared" si="2175"/>
        <v>6</v>
      </c>
      <c r="G69585" s="37" t="str">
        <f t="shared" si="2176"/>
        <v>выходные</v>
      </c>
    </row>
    <row r="69586" spans="1:7" x14ac:dyDescent="0.3">
      <c r="A69586">
        <v>215949</v>
      </c>
      <c r="B69586" s="2">
        <v>44373.664693136387</v>
      </c>
      <c r="C69586" s="37">
        <v>0.66468749999999999</v>
      </c>
      <c r="E69586">
        <v>411922</v>
      </c>
      <c r="F69586">
        <f t="shared" si="2175"/>
        <v>6</v>
      </c>
      <c r="G69586" s="37" t="str">
        <f t="shared" si="2176"/>
        <v>выходные</v>
      </c>
    </row>
    <row r="69587" spans="1:7" x14ac:dyDescent="0.3">
      <c r="A69587">
        <v>215946</v>
      </c>
      <c r="B69587" s="2">
        <v>44373.664662617877</v>
      </c>
      <c r="C69587" s="37">
        <v>0.66466435185185191</v>
      </c>
      <c r="E69587">
        <v>398652</v>
      </c>
      <c r="F69587">
        <f t="shared" si="2175"/>
        <v>6</v>
      </c>
      <c r="G69587" s="37" t="str">
        <f t="shared" si="2176"/>
        <v>выходные</v>
      </c>
    </row>
    <row r="69588" spans="1:7" x14ac:dyDescent="0.3">
      <c r="A69588">
        <v>215942</v>
      </c>
      <c r="B69588" s="2">
        <v>44373.663777581103</v>
      </c>
      <c r="C69588" s="37">
        <v>0.66377314814814814</v>
      </c>
      <c r="E69588">
        <v>191893</v>
      </c>
      <c r="F69588">
        <f t="shared" si="2175"/>
        <v>6</v>
      </c>
      <c r="G69588" s="37" t="str">
        <f t="shared" si="2176"/>
        <v>выходные</v>
      </c>
    </row>
    <row r="69589" spans="1:7" x14ac:dyDescent="0.3">
      <c r="A69589">
        <v>215936</v>
      </c>
      <c r="B69589" s="2">
        <v>44373.663213592234</v>
      </c>
      <c r="C69589" s="37">
        <v>0.66321759259259261</v>
      </c>
      <c r="E69589">
        <v>103943</v>
      </c>
      <c r="F69589">
        <f t="shared" si="2175"/>
        <v>6</v>
      </c>
      <c r="G69589" s="37" t="str">
        <f t="shared" si="2176"/>
        <v>выходные</v>
      </c>
    </row>
    <row r="69590" spans="1:7" x14ac:dyDescent="0.3">
      <c r="A69590">
        <v>215937</v>
      </c>
      <c r="B69590" s="2">
        <v>44373.663213592234</v>
      </c>
      <c r="C69590" s="37">
        <v>0.66321759259259261</v>
      </c>
      <c r="E69590">
        <v>353381</v>
      </c>
      <c r="F69590">
        <f t="shared" si="2175"/>
        <v>6</v>
      </c>
      <c r="G69590" s="37" t="str">
        <f t="shared" si="2176"/>
        <v>выходные</v>
      </c>
    </row>
    <row r="69591" spans="1:7" x14ac:dyDescent="0.3">
      <c r="A69591">
        <v>215931</v>
      </c>
      <c r="B69591" s="2">
        <v>44373.662404530747</v>
      </c>
      <c r="C69591" s="37">
        <v>0.66240740740740744</v>
      </c>
      <c r="E69591">
        <v>310457</v>
      </c>
      <c r="F69591">
        <f t="shared" si="2175"/>
        <v>6</v>
      </c>
      <c r="G69591" s="37" t="str">
        <f t="shared" si="2176"/>
        <v>выходные</v>
      </c>
    </row>
    <row r="69592" spans="1:7" x14ac:dyDescent="0.3">
      <c r="A69592">
        <v>215928</v>
      </c>
      <c r="B69592" s="2">
        <v>44373.662333333334</v>
      </c>
      <c r="C69592" s="37">
        <v>0.66233796296296299</v>
      </c>
      <c r="E69592">
        <v>255064</v>
      </c>
      <c r="F69592">
        <f t="shared" si="2175"/>
        <v>6</v>
      </c>
      <c r="G69592" s="37" t="str">
        <f t="shared" si="2176"/>
        <v>выходные</v>
      </c>
    </row>
    <row r="69593" spans="1:7" x14ac:dyDescent="0.3">
      <c r="A69593">
        <v>215922</v>
      </c>
      <c r="B69593" s="2">
        <v>44373.66119093851</v>
      </c>
      <c r="C69593" s="37">
        <v>0.66119212962962959</v>
      </c>
      <c r="E69593">
        <v>273603</v>
      </c>
      <c r="F69593">
        <f t="shared" si="2175"/>
        <v>6</v>
      </c>
      <c r="G69593" s="37" t="str">
        <f t="shared" si="2176"/>
        <v>выходные</v>
      </c>
    </row>
    <row r="69594" spans="1:7" x14ac:dyDescent="0.3">
      <c r="A69594">
        <v>215923</v>
      </c>
      <c r="B69594" s="2">
        <v>44373.66119093851</v>
      </c>
      <c r="C69594" s="37">
        <v>0.66119212962962959</v>
      </c>
      <c r="E69594">
        <v>158978</v>
      </c>
      <c r="F69594">
        <f t="shared" si="2175"/>
        <v>6</v>
      </c>
      <c r="G69594" s="37" t="str">
        <f t="shared" si="2176"/>
        <v>выходные</v>
      </c>
    </row>
    <row r="69595" spans="1:7" x14ac:dyDescent="0.3">
      <c r="A69595">
        <v>215918</v>
      </c>
      <c r="B69595" s="2">
        <v>44373.660786407767</v>
      </c>
      <c r="C69595" s="37">
        <v>0.66078703703703701</v>
      </c>
      <c r="E69595">
        <v>154228</v>
      </c>
      <c r="F69595">
        <f t="shared" si="2175"/>
        <v>6</v>
      </c>
      <c r="G69595" s="37" t="str">
        <f t="shared" si="2176"/>
        <v>выходные</v>
      </c>
    </row>
    <row r="69596" spans="1:7" x14ac:dyDescent="0.3">
      <c r="A69596">
        <v>215914</v>
      </c>
      <c r="B69596" s="2">
        <v>44373.65997734628</v>
      </c>
      <c r="C69596" s="37">
        <v>0.65997685185185184</v>
      </c>
      <c r="E69596">
        <v>411922</v>
      </c>
      <c r="F69596">
        <f t="shared" si="2175"/>
        <v>6</v>
      </c>
      <c r="G69596" s="37" t="str">
        <f t="shared" si="2176"/>
        <v>выходные</v>
      </c>
    </row>
    <row r="69597" spans="1:7" x14ac:dyDescent="0.3">
      <c r="A69597">
        <v>215911</v>
      </c>
      <c r="B69597" s="2">
        <v>44373.659962767415</v>
      </c>
      <c r="C69597" s="37">
        <v>0.6599652777777778</v>
      </c>
      <c r="E69597">
        <v>411922</v>
      </c>
      <c r="F69597">
        <f t="shared" si="2175"/>
        <v>6</v>
      </c>
      <c r="G69597" s="37" t="str">
        <f t="shared" si="2176"/>
        <v>выходные</v>
      </c>
    </row>
    <row r="69598" spans="1:7" x14ac:dyDescent="0.3">
      <c r="A69598">
        <v>215908</v>
      </c>
      <c r="B69598" s="2">
        <v>44373.659810174868</v>
      </c>
      <c r="C69598" s="37">
        <v>0.65981481481481474</v>
      </c>
      <c r="E69598">
        <v>411922</v>
      </c>
      <c r="F69598">
        <f t="shared" si="2175"/>
        <v>6</v>
      </c>
      <c r="G69598" s="37" t="str">
        <f t="shared" si="2176"/>
        <v>выходные</v>
      </c>
    </row>
    <row r="69599" spans="1:7" x14ac:dyDescent="0.3">
      <c r="A69599">
        <v>215904</v>
      </c>
      <c r="B69599" s="2">
        <v>44373.65957281553</v>
      </c>
      <c r="C69599" s="37">
        <v>0.65957175925925926</v>
      </c>
      <c r="E69599">
        <v>191893</v>
      </c>
      <c r="F69599">
        <f t="shared" si="2175"/>
        <v>6</v>
      </c>
      <c r="G69599" s="37" t="str">
        <f t="shared" si="2176"/>
        <v>выходные</v>
      </c>
    </row>
    <row r="69600" spans="1:7" x14ac:dyDescent="0.3">
      <c r="A69600">
        <v>215897</v>
      </c>
      <c r="B69600" s="2">
        <v>44373.6583592233</v>
      </c>
      <c r="C69600" s="37">
        <v>0.65835648148148151</v>
      </c>
      <c r="E69600">
        <v>230507</v>
      </c>
      <c r="F69600">
        <f t="shared" si="2175"/>
        <v>6</v>
      </c>
      <c r="G69600" s="37" t="str">
        <f t="shared" si="2176"/>
        <v>выходные</v>
      </c>
    </row>
    <row r="69601" spans="1:7" x14ac:dyDescent="0.3">
      <c r="A69601">
        <v>215901</v>
      </c>
      <c r="B69601" s="2">
        <v>44373.6583592233</v>
      </c>
      <c r="C69601" s="37">
        <v>0.65835648148148151</v>
      </c>
      <c r="E69601">
        <v>411922</v>
      </c>
      <c r="F69601">
        <f t="shared" si="2175"/>
        <v>6</v>
      </c>
      <c r="G69601" s="37" t="str">
        <f t="shared" si="2176"/>
        <v>выходные</v>
      </c>
    </row>
    <row r="69602" spans="1:7" x14ac:dyDescent="0.3">
      <c r="A69602">
        <v>215902</v>
      </c>
      <c r="B69602" s="2">
        <v>44373.6583592233</v>
      </c>
      <c r="C69602" s="37">
        <v>0.65835648148148151</v>
      </c>
      <c r="E69602">
        <v>60239</v>
      </c>
      <c r="F69602">
        <f t="shared" si="2175"/>
        <v>6</v>
      </c>
      <c r="G69602" s="37" t="str">
        <f t="shared" si="2176"/>
        <v>выходные</v>
      </c>
    </row>
    <row r="69603" spans="1:7" x14ac:dyDescent="0.3">
      <c r="A69603">
        <v>215894</v>
      </c>
      <c r="B69603" s="2">
        <v>44373.657954692557</v>
      </c>
      <c r="C69603" s="37">
        <v>0.65795138888888893</v>
      </c>
      <c r="E69603">
        <v>158978</v>
      </c>
      <c r="F69603">
        <f t="shared" si="2175"/>
        <v>6</v>
      </c>
      <c r="G69603" s="37" t="str">
        <f t="shared" si="2176"/>
        <v>выходные</v>
      </c>
    </row>
    <row r="69604" spans="1:7" x14ac:dyDescent="0.3">
      <c r="A69604">
        <v>215892</v>
      </c>
      <c r="B69604" s="2">
        <v>44373.657704397716</v>
      </c>
      <c r="C69604" s="37">
        <v>0.65770833333333334</v>
      </c>
      <c r="E69604">
        <v>378749</v>
      </c>
      <c r="F69604">
        <f t="shared" si="2175"/>
        <v>6</v>
      </c>
      <c r="G69604" s="37" t="str">
        <f t="shared" si="2176"/>
        <v>выходные</v>
      </c>
    </row>
    <row r="69605" spans="1:7" x14ac:dyDescent="0.3">
      <c r="A69605">
        <v>215888</v>
      </c>
      <c r="B69605" s="2">
        <v>44373.657550161814</v>
      </c>
      <c r="C69605" s="37">
        <v>0.65754629629629624</v>
      </c>
      <c r="E69605">
        <v>122902</v>
      </c>
      <c r="F69605">
        <f t="shared" si="2175"/>
        <v>6</v>
      </c>
      <c r="G69605" s="37" t="str">
        <f t="shared" si="2176"/>
        <v>выходные</v>
      </c>
    </row>
    <row r="69606" spans="1:7" x14ac:dyDescent="0.3">
      <c r="A69606">
        <v>215890</v>
      </c>
      <c r="B69606" s="2">
        <v>44373.657550161814</v>
      </c>
      <c r="C69606" s="37">
        <v>0.65754629629629624</v>
      </c>
      <c r="E69606">
        <v>118549</v>
      </c>
      <c r="F69606">
        <f t="shared" si="2175"/>
        <v>6</v>
      </c>
      <c r="G69606" s="37" t="str">
        <f t="shared" si="2176"/>
        <v>выходные</v>
      </c>
    </row>
    <row r="69607" spans="1:7" x14ac:dyDescent="0.3">
      <c r="A69607">
        <v>215891</v>
      </c>
      <c r="B69607" s="2">
        <v>44373.657550161814</v>
      </c>
      <c r="C69607" s="37">
        <v>0.65754629629629624</v>
      </c>
      <c r="E69607">
        <v>410892</v>
      </c>
      <c r="F69607">
        <f t="shared" si="2175"/>
        <v>6</v>
      </c>
      <c r="G69607" s="37" t="str">
        <f t="shared" si="2176"/>
        <v>выходные</v>
      </c>
    </row>
    <row r="69608" spans="1:7" x14ac:dyDescent="0.3">
      <c r="A69608">
        <v>215885</v>
      </c>
      <c r="B69608" s="2">
        <v>44373.657333333336</v>
      </c>
      <c r="C69608" s="37">
        <v>0.65733796296296299</v>
      </c>
      <c r="E69608">
        <v>230507</v>
      </c>
      <c r="F69608">
        <f t="shared" si="2175"/>
        <v>6</v>
      </c>
      <c r="G69608" s="37" t="str">
        <f t="shared" si="2176"/>
        <v>выходные</v>
      </c>
    </row>
    <row r="69609" spans="1:7" x14ac:dyDescent="0.3">
      <c r="A69609">
        <v>215884</v>
      </c>
      <c r="B69609" s="2">
        <v>44373.65714563107</v>
      </c>
      <c r="C69609" s="37">
        <v>0.65714120370370377</v>
      </c>
      <c r="E69609">
        <v>82850</v>
      </c>
      <c r="F69609">
        <f t="shared" si="2175"/>
        <v>6</v>
      </c>
      <c r="G69609" s="37" t="str">
        <f t="shared" si="2176"/>
        <v>выходные</v>
      </c>
    </row>
    <row r="69610" spans="1:7" x14ac:dyDescent="0.3">
      <c r="A69610">
        <v>215879</v>
      </c>
      <c r="B69610" s="2">
        <v>44373.656741100327</v>
      </c>
      <c r="C69610" s="37">
        <v>0.65673611111111108</v>
      </c>
      <c r="E69610">
        <v>158978</v>
      </c>
      <c r="F69610">
        <f t="shared" si="2175"/>
        <v>6</v>
      </c>
      <c r="G69610" s="37" t="str">
        <f t="shared" si="2176"/>
        <v>выходные</v>
      </c>
    </row>
    <row r="69611" spans="1:7" x14ac:dyDescent="0.3">
      <c r="A69611">
        <v>215870</v>
      </c>
      <c r="B69611" s="2">
        <v>44373.656336569577</v>
      </c>
      <c r="C69611" s="37">
        <v>0.65633101851851849</v>
      </c>
      <c r="E69611">
        <v>397390</v>
      </c>
      <c r="F69611">
        <f t="shared" si="2175"/>
        <v>6</v>
      </c>
      <c r="G69611" s="37" t="str">
        <f t="shared" si="2176"/>
        <v>выходные</v>
      </c>
    </row>
    <row r="69612" spans="1:7" x14ac:dyDescent="0.3">
      <c r="A69612">
        <v>215874</v>
      </c>
      <c r="B69612" s="2">
        <v>44373.656336569577</v>
      </c>
      <c r="C69612" s="37">
        <v>0.65633101851851849</v>
      </c>
      <c r="E69612">
        <v>302612</v>
      </c>
      <c r="F69612">
        <f t="shared" si="2175"/>
        <v>6</v>
      </c>
      <c r="G69612" s="37" t="str">
        <f t="shared" si="2176"/>
        <v>выходные</v>
      </c>
    </row>
    <row r="69613" spans="1:7" x14ac:dyDescent="0.3">
      <c r="A69613">
        <v>215869</v>
      </c>
      <c r="B69613" s="2">
        <v>44373.655666666666</v>
      </c>
      <c r="C69613" s="37">
        <v>0.65567129629629628</v>
      </c>
      <c r="E69613">
        <v>82850</v>
      </c>
      <c r="F69613">
        <f t="shared" si="2175"/>
        <v>6</v>
      </c>
      <c r="G69613" s="37" t="str">
        <f t="shared" si="2176"/>
        <v>выходные</v>
      </c>
    </row>
    <row r="69614" spans="1:7" x14ac:dyDescent="0.3">
      <c r="A69614">
        <v>215865</v>
      </c>
      <c r="B69614" s="2">
        <v>44373.654718446596</v>
      </c>
      <c r="C69614" s="37">
        <v>0.65472222222222221</v>
      </c>
      <c r="E69614">
        <v>172207</v>
      </c>
      <c r="F69614">
        <f t="shared" si="2175"/>
        <v>6</v>
      </c>
      <c r="G69614" s="37" t="str">
        <f t="shared" si="2176"/>
        <v>выходные</v>
      </c>
    </row>
    <row r="69615" spans="1:7" x14ac:dyDescent="0.3">
      <c r="A69615">
        <v>215862</v>
      </c>
      <c r="B69615" s="2">
        <v>44373.654652546771</v>
      </c>
      <c r="C69615" s="37">
        <v>0.65465277777777775</v>
      </c>
      <c r="E69615">
        <v>244574</v>
      </c>
      <c r="F69615">
        <f t="shared" si="2175"/>
        <v>6</v>
      </c>
      <c r="G69615" s="37" t="str">
        <f t="shared" si="2176"/>
        <v>выходные</v>
      </c>
    </row>
    <row r="69616" spans="1:7" x14ac:dyDescent="0.3">
      <c r="A69616">
        <v>215849</v>
      </c>
      <c r="B69616" s="2">
        <v>44373.65431391586</v>
      </c>
      <c r="C69616" s="37">
        <v>0.65431712962962962</v>
      </c>
      <c r="E69616">
        <v>420674</v>
      </c>
      <c r="F69616">
        <f t="shared" si="2175"/>
        <v>6</v>
      </c>
      <c r="G69616" s="37" t="str">
        <f t="shared" si="2176"/>
        <v>выходные</v>
      </c>
    </row>
    <row r="69617" spans="1:7" x14ac:dyDescent="0.3">
      <c r="A69617">
        <v>215852</v>
      </c>
      <c r="B69617" s="2">
        <v>44373.65431391586</v>
      </c>
      <c r="C69617" s="37">
        <v>0.65431712962962962</v>
      </c>
      <c r="E69617">
        <v>347008</v>
      </c>
      <c r="F69617">
        <f t="shared" si="2175"/>
        <v>6</v>
      </c>
      <c r="G69617" s="37" t="str">
        <f t="shared" si="2176"/>
        <v>выходные</v>
      </c>
    </row>
    <row r="69618" spans="1:7" x14ac:dyDescent="0.3">
      <c r="A69618">
        <v>215857</v>
      </c>
      <c r="B69618" s="2">
        <v>44373.65431391586</v>
      </c>
      <c r="C69618" s="37">
        <v>0.65431712962962962</v>
      </c>
      <c r="E69618">
        <v>158978</v>
      </c>
      <c r="F69618">
        <f t="shared" si="2175"/>
        <v>6</v>
      </c>
      <c r="G69618" s="37" t="str">
        <f t="shared" si="2176"/>
        <v>выходные</v>
      </c>
    </row>
    <row r="69619" spans="1:7" x14ac:dyDescent="0.3">
      <c r="A69619">
        <v>215844</v>
      </c>
      <c r="B69619" s="2">
        <v>44373.65390938511</v>
      </c>
      <c r="C69619" s="37">
        <v>0.65391203703703704</v>
      </c>
      <c r="E69619">
        <v>458081</v>
      </c>
      <c r="F69619">
        <f t="shared" si="2175"/>
        <v>6</v>
      </c>
      <c r="G69619" s="37" t="str">
        <f t="shared" si="2176"/>
        <v>выходные</v>
      </c>
    </row>
    <row r="69620" spans="1:7" x14ac:dyDescent="0.3">
      <c r="A69620">
        <v>215846</v>
      </c>
      <c r="B69620" s="2">
        <v>44373.65390938511</v>
      </c>
      <c r="C69620" s="37">
        <v>0.65391203703703704</v>
      </c>
      <c r="E69620">
        <v>72841</v>
      </c>
      <c r="F69620">
        <f t="shared" si="2175"/>
        <v>6</v>
      </c>
      <c r="G69620" s="37" t="str">
        <f t="shared" si="2176"/>
        <v>выходные</v>
      </c>
    </row>
    <row r="69621" spans="1:7" x14ac:dyDescent="0.3">
      <c r="A69621">
        <v>215843</v>
      </c>
      <c r="B69621" s="2">
        <v>44373.653504854366</v>
      </c>
      <c r="C69621" s="37">
        <v>0.65350694444444446</v>
      </c>
      <c r="E69621">
        <v>411922</v>
      </c>
      <c r="F69621">
        <f t="shared" si="2175"/>
        <v>6</v>
      </c>
      <c r="G69621" s="37" t="str">
        <f t="shared" si="2176"/>
        <v>выходные</v>
      </c>
    </row>
    <row r="69622" spans="1:7" x14ac:dyDescent="0.3">
      <c r="A69622">
        <v>215837</v>
      </c>
      <c r="B69622" s="2">
        <v>44373.65269579288</v>
      </c>
      <c r="C69622" s="37">
        <v>0.6526967592592593</v>
      </c>
      <c r="E69622">
        <v>151932</v>
      </c>
      <c r="F69622">
        <f t="shared" si="2175"/>
        <v>6</v>
      </c>
      <c r="G69622" s="37" t="str">
        <f t="shared" si="2176"/>
        <v>выходные</v>
      </c>
    </row>
    <row r="69623" spans="1:7" x14ac:dyDescent="0.3">
      <c r="A69623">
        <v>215842</v>
      </c>
      <c r="B69623" s="2">
        <v>44373.65269579288</v>
      </c>
      <c r="C69623" s="37">
        <v>0.6526967592592593</v>
      </c>
      <c r="E69623">
        <v>411922</v>
      </c>
      <c r="F69623">
        <f t="shared" si="2175"/>
        <v>6</v>
      </c>
      <c r="G69623" s="37" t="str">
        <f t="shared" si="2176"/>
        <v>выходные</v>
      </c>
    </row>
    <row r="69624" spans="1:7" x14ac:dyDescent="0.3">
      <c r="A69624">
        <v>215836</v>
      </c>
      <c r="B69624" s="2">
        <v>44373.652607806638</v>
      </c>
      <c r="C69624" s="37">
        <v>0.65260416666666665</v>
      </c>
      <c r="E69624">
        <v>158978</v>
      </c>
      <c r="F69624">
        <f t="shared" si="2175"/>
        <v>6</v>
      </c>
      <c r="G69624" s="37" t="str">
        <f t="shared" si="2176"/>
        <v>выходные</v>
      </c>
    </row>
    <row r="69625" spans="1:7" x14ac:dyDescent="0.3">
      <c r="A69625">
        <v>215831</v>
      </c>
      <c r="B69625" s="2">
        <v>44373.65211951048</v>
      </c>
      <c r="C69625" s="37">
        <v>0.65211805555555558</v>
      </c>
      <c r="E69625">
        <v>217497</v>
      </c>
      <c r="F69625">
        <f t="shared" si="2175"/>
        <v>6</v>
      </c>
      <c r="G69625" s="37" t="str">
        <f t="shared" si="2176"/>
        <v>выходные</v>
      </c>
    </row>
    <row r="69626" spans="1:7" x14ac:dyDescent="0.3">
      <c r="A69626">
        <v>215828</v>
      </c>
      <c r="B69626" s="2">
        <v>44373.652000000002</v>
      </c>
      <c r="C69626" s="37">
        <v>0.65200231481481474</v>
      </c>
      <c r="E69626">
        <v>439981</v>
      </c>
      <c r="F69626">
        <f t="shared" si="2175"/>
        <v>6</v>
      </c>
      <c r="G69626" s="37" t="str">
        <f t="shared" si="2176"/>
        <v>выходные</v>
      </c>
    </row>
    <row r="69627" spans="1:7" x14ac:dyDescent="0.3">
      <c r="A69627">
        <v>215820</v>
      </c>
      <c r="B69627" s="2">
        <v>44373.651482200643</v>
      </c>
      <c r="C69627" s="37">
        <v>0.65148148148148144</v>
      </c>
      <c r="E69627">
        <v>162482</v>
      </c>
      <c r="F69627">
        <f t="shared" si="2175"/>
        <v>6</v>
      </c>
      <c r="G69627" s="37" t="str">
        <f t="shared" si="2176"/>
        <v>выходные</v>
      </c>
    </row>
    <row r="69628" spans="1:7" x14ac:dyDescent="0.3">
      <c r="A69628">
        <v>215824</v>
      </c>
      <c r="B69628" s="2">
        <v>44373.651482200643</v>
      </c>
      <c r="C69628" s="37">
        <v>0.65148148148148144</v>
      </c>
      <c r="E69628">
        <v>122902</v>
      </c>
      <c r="F69628">
        <f t="shared" si="2175"/>
        <v>6</v>
      </c>
      <c r="G69628" s="37" t="str">
        <f t="shared" si="2176"/>
        <v>выходные</v>
      </c>
    </row>
    <row r="69629" spans="1:7" x14ac:dyDescent="0.3">
      <c r="A69629">
        <v>215817</v>
      </c>
      <c r="B69629" s="2">
        <v>44373.651173436687</v>
      </c>
      <c r="C69629" s="37">
        <v>0.6511689814814815</v>
      </c>
      <c r="E69629">
        <v>182191</v>
      </c>
      <c r="F69629">
        <f t="shared" si="2175"/>
        <v>6</v>
      </c>
      <c r="G69629" s="37" t="str">
        <f t="shared" si="2176"/>
        <v>выходные</v>
      </c>
    </row>
    <row r="69630" spans="1:7" x14ac:dyDescent="0.3">
      <c r="A69630">
        <v>215812</v>
      </c>
      <c r="B69630" s="2">
        <v>44373.651077669907</v>
      </c>
      <c r="C69630" s="37">
        <v>0.65107638888888886</v>
      </c>
      <c r="E69630">
        <v>380039</v>
      </c>
      <c r="F69630">
        <f t="shared" si="2175"/>
        <v>6</v>
      </c>
      <c r="G69630" s="37" t="str">
        <f t="shared" si="2176"/>
        <v>выходные</v>
      </c>
    </row>
    <row r="69631" spans="1:7" x14ac:dyDescent="0.3">
      <c r="A69631">
        <v>215808</v>
      </c>
      <c r="B69631" s="2">
        <v>44373.650074770347</v>
      </c>
      <c r="C69631" s="37">
        <v>0.65006944444444448</v>
      </c>
      <c r="E69631">
        <v>347393</v>
      </c>
      <c r="F69631">
        <f t="shared" si="2175"/>
        <v>6</v>
      </c>
      <c r="G69631" s="37" t="str">
        <f t="shared" si="2176"/>
        <v>выходные</v>
      </c>
    </row>
    <row r="69632" spans="1:7" x14ac:dyDescent="0.3">
      <c r="A69632">
        <v>215802</v>
      </c>
      <c r="B69632" s="2">
        <v>44373.64986407767</v>
      </c>
      <c r="C69632" s="37">
        <v>0.64986111111111111</v>
      </c>
      <c r="E69632">
        <v>371795</v>
      </c>
      <c r="F69632">
        <f t="shared" si="2175"/>
        <v>6</v>
      </c>
      <c r="G69632" s="37" t="str">
        <f t="shared" si="2176"/>
        <v>выходные</v>
      </c>
    </row>
    <row r="69633" spans="1:7" x14ac:dyDescent="0.3">
      <c r="A69633">
        <v>215805</v>
      </c>
      <c r="B69633" s="2">
        <v>44373.64986407767</v>
      </c>
      <c r="C69633" s="37">
        <v>0.64986111111111111</v>
      </c>
      <c r="E69633">
        <v>305608</v>
      </c>
      <c r="F69633">
        <f t="shared" si="2175"/>
        <v>6</v>
      </c>
      <c r="G69633" s="37" t="str">
        <f t="shared" si="2176"/>
        <v>выходные</v>
      </c>
    </row>
    <row r="69634" spans="1:7" x14ac:dyDescent="0.3">
      <c r="A69634">
        <v>215798</v>
      </c>
      <c r="B69634" s="2">
        <v>44373.649459546927</v>
      </c>
      <c r="C69634" s="37">
        <v>0.64945601851851853</v>
      </c>
      <c r="E69634">
        <v>118549</v>
      </c>
      <c r="F69634">
        <f t="shared" si="2175"/>
        <v>6</v>
      </c>
      <c r="G69634" s="37" t="str">
        <f t="shared" si="2176"/>
        <v>выходные</v>
      </c>
    </row>
    <row r="69635" spans="1:7" x14ac:dyDescent="0.3">
      <c r="A69635">
        <v>215797</v>
      </c>
      <c r="B69635" s="2">
        <v>44373.648884548478</v>
      </c>
      <c r="C69635" s="37">
        <v>0.64888888888888896</v>
      </c>
      <c r="E69635">
        <v>459455</v>
      </c>
      <c r="F69635">
        <f t="shared" ref="F69635:F69698" si="2177">WEEKDAY(B69635,2)</f>
        <v>6</v>
      </c>
      <c r="G69635" s="37" t="str">
        <f t="shared" si="2176"/>
        <v>выходные</v>
      </c>
    </row>
    <row r="69636" spans="1:7" x14ac:dyDescent="0.3">
      <c r="A69636">
        <v>215790</v>
      </c>
      <c r="B69636" s="2">
        <v>44373.64824595469</v>
      </c>
      <c r="C69636" s="37">
        <v>0.64824074074074078</v>
      </c>
      <c r="E69636">
        <v>23892</v>
      </c>
      <c r="F69636">
        <f t="shared" si="2177"/>
        <v>6</v>
      </c>
      <c r="G69636" s="37" t="str">
        <f t="shared" si="2176"/>
        <v>выходные</v>
      </c>
    </row>
    <row r="69637" spans="1:7" x14ac:dyDescent="0.3">
      <c r="A69637">
        <v>215792</v>
      </c>
      <c r="B69637" s="2">
        <v>44373.64824595469</v>
      </c>
      <c r="C69637" s="37">
        <v>0.64824074074074078</v>
      </c>
      <c r="E69637">
        <v>120139</v>
      </c>
      <c r="F69637">
        <f t="shared" si="2177"/>
        <v>6</v>
      </c>
      <c r="G69637" s="37" t="str">
        <f t="shared" si="2176"/>
        <v>выходные</v>
      </c>
    </row>
    <row r="69638" spans="1:7" x14ac:dyDescent="0.3">
      <c r="A69638">
        <v>215789</v>
      </c>
      <c r="B69638" s="2">
        <v>44373.647846919157</v>
      </c>
      <c r="C69638" s="37">
        <v>0.64784722222222224</v>
      </c>
      <c r="E69638">
        <v>5151</v>
      </c>
      <c r="F69638">
        <f t="shared" si="2177"/>
        <v>6</v>
      </c>
      <c r="G69638" s="37" t="str">
        <f t="shared" si="2176"/>
        <v>выходные</v>
      </c>
    </row>
    <row r="69639" spans="1:7" x14ac:dyDescent="0.3">
      <c r="A69639">
        <v>215786</v>
      </c>
      <c r="B69639" s="2">
        <v>44373.647841423954</v>
      </c>
      <c r="C69639" s="37">
        <v>0.64783564814814809</v>
      </c>
      <c r="E69639">
        <v>82901</v>
      </c>
      <c r="F69639">
        <f t="shared" si="2177"/>
        <v>6</v>
      </c>
      <c r="G69639" s="37" t="str">
        <f t="shared" si="2176"/>
        <v>выходные</v>
      </c>
    </row>
    <row r="69640" spans="1:7" x14ac:dyDescent="0.3">
      <c r="A69640">
        <v>215785</v>
      </c>
      <c r="B69640" s="2">
        <v>44373.647389141515</v>
      </c>
      <c r="C69640" s="37">
        <v>0.64738425925925924</v>
      </c>
      <c r="E69640">
        <v>120801</v>
      </c>
      <c r="F69640">
        <f t="shared" si="2177"/>
        <v>6</v>
      </c>
      <c r="G69640" s="37" t="str">
        <f t="shared" si="2176"/>
        <v>выходные</v>
      </c>
    </row>
    <row r="69641" spans="1:7" x14ac:dyDescent="0.3">
      <c r="A69641">
        <v>215777</v>
      </c>
      <c r="B69641" s="2">
        <v>44373.646627831709</v>
      </c>
      <c r="C69641" s="37">
        <v>0.6466319444444445</v>
      </c>
      <c r="E69641">
        <v>96200</v>
      </c>
      <c r="F69641">
        <f t="shared" si="2177"/>
        <v>6</v>
      </c>
      <c r="G69641" s="37" t="str">
        <f t="shared" si="2176"/>
        <v>выходные</v>
      </c>
    </row>
    <row r="69642" spans="1:7" x14ac:dyDescent="0.3">
      <c r="A69642">
        <v>215780</v>
      </c>
      <c r="B69642" s="2">
        <v>44373.646627831709</v>
      </c>
      <c r="C69642" s="37">
        <v>0.6466319444444445</v>
      </c>
      <c r="E69642">
        <v>421608</v>
      </c>
      <c r="F69642">
        <f t="shared" si="2177"/>
        <v>6</v>
      </c>
      <c r="G69642" s="37" t="str">
        <f t="shared" si="2176"/>
        <v>выходные</v>
      </c>
    </row>
    <row r="69643" spans="1:7" x14ac:dyDescent="0.3">
      <c r="A69643">
        <v>215772</v>
      </c>
      <c r="B69643" s="2">
        <v>44373.646223300973</v>
      </c>
      <c r="C69643" s="37">
        <v>0.6462268518518518</v>
      </c>
      <c r="E69643">
        <v>245484</v>
      </c>
      <c r="F69643">
        <f t="shared" si="2177"/>
        <v>6</v>
      </c>
      <c r="G69643" s="37" t="str">
        <f t="shared" ref="G69643:G69706" si="2178">IF(F69643&gt;=6,"выходные","будни")</f>
        <v>выходные</v>
      </c>
    </row>
    <row r="69644" spans="1:7" x14ac:dyDescent="0.3">
      <c r="A69644">
        <v>215766</v>
      </c>
      <c r="B69644" s="2">
        <v>44373.645985290081</v>
      </c>
      <c r="C69644" s="37">
        <v>0.64598379629629632</v>
      </c>
      <c r="E69644">
        <v>433247</v>
      </c>
      <c r="F69644">
        <f t="shared" si="2177"/>
        <v>6</v>
      </c>
      <c r="G69644" s="37" t="str">
        <f t="shared" si="2178"/>
        <v>выходные</v>
      </c>
    </row>
    <row r="69645" spans="1:7" x14ac:dyDescent="0.3">
      <c r="A69645">
        <v>215769</v>
      </c>
      <c r="B69645" s="2">
        <v>44373.645985290081</v>
      </c>
      <c r="C69645" s="37">
        <v>0.64598379629629632</v>
      </c>
      <c r="E69645">
        <v>81895</v>
      </c>
      <c r="F69645">
        <f t="shared" si="2177"/>
        <v>6</v>
      </c>
      <c r="G69645" s="37" t="str">
        <f t="shared" si="2178"/>
        <v>выходные</v>
      </c>
    </row>
    <row r="69646" spans="1:7" x14ac:dyDescent="0.3">
      <c r="A69646">
        <v>215761</v>
      </c>
      <c r="B69646" s="2">
        <v>44373.64581877023</v>
      </c>
      <c r="C69646" s="37">
        <v>0.64582175925925933</v>
      </c>
      <c r="E69646">
        <v>472908</v>
      </c>
      <c r="F69646">
        <f t="shared" si="2177"/>
        <v>6</v>
      </c>
      <c r="G69646" s="37" t="str">
        <f t="shared" si="2178"/>
        <v>выходные</v>
      </c>
    </row>
    <row r="69647" spans="1:7" x14ac:dyDescent="0.3">
      <c r="A69647">
        <v>215756</v>
      </c>
      <c r="B69647" s="2">
        <v>44373.64541423948</v>
      </c>
      <c r="C69647" s="37">
        <v>0.64541666666666664</v>
      </c>
      <c r="E69647">
        <v>262099</v>
      </c>
      <c r="F69647">
        <f t="shared" si="2177"/>
        <v>6</v>
      </c>
      <c r="G69647" s="37" t="str">
        <f t="shared" si="2178"/>
        <v>выходные</v>
      </c>
    </row>
    <row r="69648" spans="1:7" x14ac:dyDescent="0.3">
      <c r="A69648">
        <v>215754</v>
      </c>
      <c r="B69648" s="2">
        <v>44373.644605177993</v>
      </c>
      <c r="C69648" s="37">
        <v>0.64460648148148147</v>
      </c>
      <c r="E69648">
        <v>23892</v>
      </c>
      <c r="F69648">
        <f t="shared" si="2177"/>
        <v>6</v>
      </c>
      <c r="G69648" s="37" t="str">
        <f t="shared" si="2178"/>
        <v>выходные</v>
      </c>
    </row>
    <row r="69649" spans="1:7" x14ac:dyDescent="0.3">
      <c r="A69649">
        <v>215751</v>
      </c>
      <c r="B69649" s="2">
        <v>44373.643796116507</v>
      </c>
      <c r="C69649" s="37">
        <v>0.64379629629629631</v>
      </c>
      <c r="E69649">
        <v>204394</v>
      </c>
      <c r="F69649">
        <f t="shared" si="2177"/>
        <v>6</v>
      </c>
      <c r="G69649" s="37" t="str">
        <f t="shared" si="2178"/>
        <v>выходные</v>
      </c>
    </row>
    <row r="69650" spans="1:7" x14ac:dyDescent="0.3">
      <c r="A69650">
        <v>215748</v>
      </c>
      <c r="B69650" s="2">
        <v>44373.643391585756</v>
      </c>
      <c r="C69650" s="37">
        <v>0.64339120370370373</v>
      </c>
      <c r="E69650">
        <v>467908</v>
      </c>
      <c r="F69650">
        <f t="shared" si="2177"/>
        <v>6</v>
      </c>
      <c r="G69650" s="37" t="str">
        <f t="shared" si="2178"/>
        <v>выходные</v>
      </c>
    </row>
    <row r="69651" spans="1:7" x14ac:dyDescent="0.3">
      <c r="A69651">
        <v>215740</v>
      </c>
      <c r="B69651" s="2">
        <v>44373.64298705502</v>
      </c>
      <c r="C69651" s="37">
        <v>0.64298611111111115</v>
      </c>
      <c r="E69651">
        <v>158978</v>
      </c>
      <c r="F69651">
        <f t="shared" si="2177"/>
        <v>6</v>
      </c>
      <c r="G69651" s="37" t="str">
        <f t="shared" si="2178"/>
        <v>выходные</v>
      </c>
    </row>
    <row r="69652" spans="1:7" x14ac:dyDescent="0.3">
      <c r="A69652">
        <v>215743</v>
      </c>
      <c r="B69652" s="2">
        <v>44373.64298705502</v>
      </c>
      <c r="C69652" s="37">
        <v>0.64298611111111115</v>
      </c>
      <c r="E69652">
        <v>294433</v>
      </c>
      <c r="F69652">
        <f t="shared" si="2177"/>
        <v>6</v>
      </c>
      <c r="G69652" s="37" t="str">
        <f t="shared" si="2178"/>
        <v>выходные</v>
      </c>
    </row>
    <row r="69653" spans="1:7" x14ac:dyDescent="0.3">
      <c r="A69653">
        <v>215732</v>
      </c>
      <c r="B69653" s="2">
        <v>44373.642177993526</v>
      </c>
      <c r="C69653" s="37">
        <v>0.64217592592592598</v>
      </c>
      <c r="E69653">
        <v>227775</v>
      </c>
      <c r="F69653">
        <f t="shared" si="2177"/>
        <v>6</v>
      </c>
      <c r="G69653" s="37" t="str">
        <f t="shared" si="2178"/>
        <v>выходные</v>
      </c>
    </row>
    <row r="69654" spans="1:7" x14ac:dyDescent="0.3">
      <c r="A69654">
        <v>215735</v>
      </c>
      <c r="B69654" s="2">
        <v>44373.642177993526</v>
      </c>
      <c r="C69654" s="37">
        <v>0.64217592592592598</v>
      </c>
      <c r="E69654">
        <v>230507</v>
      </c>
      <c r="F69654">
        <f t="shared" si="2177"/>
        <v>6</v>
      </c>
      <c r="G69654" s="37" t="str">
        <f t="shared" si="2178"/>
        <v>выходные</v>
      </c>
    </row>
    <row r="69655" spans="1:7" x14ac:dyDescent="0.3">
      <c r="A69655">
        <v>215724</v>
      </c>
      <c r="B69655" s="2">
        <v>44373.641773462783</v>
      </c>
      <c r="C69655" s="37">
        <v>0.64177083333333329</v>
      </c>
      <c r="E69655">
        <v>123584</v>
      </c>
      <c r="F69655">
        <f t="shared" si="2177"/>
        <v>6</v>
      </c>
      <c r="G69655" s="37" t="str">
        <f t="shared" si="2178"/>
        <v>выходные</v>
      </c>
    </row>
    <row r="69656" spans="1:7" x14ac:dyDescent="0.3">
      <c r="A69656">
        <v>215729</v>
      </c>
      <c r="B69656" s="2">
        <v>44373.641773462783</v>
      </c>
      <c r="C69656" s="37">
        <v>0.64177083333333329</v>
      </c>
      <c r="E69656">
        <v>155428</v>
      </c>
      <c r="F69656">
        <f t="shared" si="2177"/>
        <v>6</v>
      </c>
      <c r="G69656" s="37" t="str">
        <f t="shared" si="2178"/>
        <v>выходные</v>
      </c>
    </row>
    <row r="69657" spans="1:7" x14ac:dyDescent="0.3">
      <c r="A69657">
        <v>215721</v>
      </c>
      <c r="B69657" s="2">
        <v>44373.640559870553</v>
      </c>
      <c r="C69657" s="37">
        <v>0.64055555555555554</v>
      </c>
      <c r="E69657">
        <v>146115</v>
      </c>
      <c r="F69657">
        <f t="shared" si="2177"/>
        <v>6</v>
      </c>
      <c r="G69657" s="37" t="str">
        <f t="shared" si="2178"/>
        <v>выходные</v>
      </c>
    </row>
    <row r="69658" spans="1:7" x14ac:dyDescent="0.3">
      <c r="A69658">
        <v>215718</v>
      </c>
      <c r="B69658" s="2">
        <v>44373.640155339803</v>
      </c>
      <c r="C69658" s="37">
        <v>0.64015046296296296</v>
      </c>
      <c r="E69658">
        <v>111368</v>
      </c>
      <c r="F69658">
        <f t="shared" si="2177"/>
        <v>6</v>
      </c>
      <c r="G69658" s="37" t="str">
        <f t="shared" si="2178"/>
        <v>выходные</v>
      </c>
    </row>
    <row r="69659" spans="1:7" x14ac:dyDescent="0.3">
      <c r="A69659">
        <v>215717</v>
      </c>
      <c r="B69659" s="2">
        <v>44373.639362773523</v>
      </c>
      <c r="C69659" s="37">
        <v>0.63936342592592588</v>
      </c>
      <c r="E69659">
        <v>439981</v>
      </c>
      <c r="F69659">
        <f t="shared" si="2177"/>
        <v>6</v>
      </c>
      <c r="G69659" s="37" t="str">
        <f t="shared" si="2178"/>
        <v>выходные</v>
      </c>
    </row>
    <row r="69660" spans="1:7" x14ac:dyDescent="0.3">
      <c r="A69660">
        <v>215713</v>
      </c>
      <c r="B69660" s="2">
        <v>44373.639346278316</v>
      </c>
      <c r="C69660" s="37">
        <v>0.63935185185185184</v>
      </c>
      <c r="E69660">
        <v>351192</v>
      </c>
      <c r="F69660">
        <f t="shared" si="2177"/>
        <v>6</v>
      </c>
      <c r="G69660" s="37" t="str">
        <f t="shared" si="2178"/>
        <v>выходные</v>
      </c>
    </row>
    <row r="69661" spans="1:7" x14ac:dyDescent="0.3">
      <c r="A69661">
        <v>215712</v>
      </c>
      <c r="B69661" s="2">
        <v>44373.639118625448</v>
      </c>
      <c r="C69661" s="37">
        <v>0.63912037037037039</v>
      </c>
      <c r="E69661">
        <v>393540</v>
      </c>
      <c r="F69661">
        <f t="shared" si="2177"/>
        <v>6</v>
      </c>
      <c r="G69661" s="37" t="str">
        <f t="shared" si="2178"/>
        <v>выходные</v>
      </c>
    </row>
    <row r="69662" spans="1:7" x14ac:dyDescent="0.3">
      <c r="A69662">
        <v>215711</v>
      </c>
      <c r="B69662" s="2">
        <v>44373.638941747573</v>
      </c>
      <c r="C69662" s="37">
        <v>0.63894675925925926</v>
      </c>
      <c r="E69662">
        <v>347008</v>
      </c>
      <c r="F69662">
        <f t="shared" si="2177"/>
        <v>6</v>
      </c>
      <c r="G69662" s="37" t="str">
        <f t="shared" si="2178"/>
        <v>выходные</v>
      </c>
    </row>
    <row r="69663" spans="1:7" x14ac:dyDescent="0.3">
      <c r="A69663">
        <v>215705</v>
      </c>
      <c r="B69663" s="2">
        <v>44373.638537216822</v>
      </c>
      <c r="C69663" s="37">
        <v>0.63854166666666667</v>
      </c>
      <c r="E69663">
        <v>141969</v>
      </c>
      <c r="F69663">
        <f t="shared" si="2177"/>
        <v>6</v>
      </c>
      <c r="G69663" s="37" t="str">
        <f t="shared" si="2178"/>
        <v>выходные</v>
      </c>
    </row>
    <row r="69664" spans="1:7" x14ac:dyDescent="0.3">
      <c r="A69664">
        <v>215709</v>
      </c>
      <c r="B69664" s="2">
        <v>44373.638537216822</v>
      </c>
      <c r="C69664" s="37">
        <v>0.63854166666666667</v>
      </c>
      <c r="E69664">
        <v>405278</v>
      </c>
      <c r="F69664">
        <f t="shared" si="2177"/>
        <v>6</v>
      </c>
      <c r="G69664" s="37" t="str">
        <f t="shared" si="2178"/>
        <v>выходные</v>
      </c>
    </row>
    <row r="69665" spans="1:7" x14ac:dyDescent="0.3">
      <c r="A69665">
        <v>215702</v>
      </c>
      <c r="B69665" s="2">
        <v>44373.638333333336</v>
      </c>
      <c r="C69665" s="37">
        <v>0.63833333333333331</v>
      </c>
      <c r="E69665">
        <v>88863</v>
      </c>
      <c r="F69665">
        <f t="shared" si="2177"/>
        <v>6</v>
      </c>
      <c r="G69665" s="37" t="str">
        <f t="shared" si="2178"/>
        <v>выходные</v>
      </c>
    </row>
    <row r="69666" spans="1:7" x14ac:dyDescent="0.3">
      <c r="A69666">
        <v>215698</v>
      </c>
      <c r="B69666" s="2">
        <v>44373.638172551655</v>
      </c>
      <c r="C69666" s="37">
        <v>0.63817129629629632</v>
      </c>
      <c r="E69666">
        <v>204218</v>
      </c>
      <c r="F69666">
        <f t="shared" si="2177"/>
        <v>6</v>
      </c>
      <c r="G69666" s="37" t="str">
        <f t="shared" si="2178"/>
        <v>выходные</v>
      </c>
    </row>
    <row r="69667" spans="1:7" x14ac:dyDescent="0.3">
      <c r="A69667">
        <v>215696</v>
      </c>
      <c r="B69667" s="2">
        <v>44373.638132686086</v>
      </c>
      <c r="C69667" s="37">
        <v>0.63813657407407409</v>
      </c>
      <c r="E69667">
        <v>351192</v>
      </c>
      <c r="F69667">
        <f t="shared" si="2177"/>
        <v>6</v>
      </c>
      <c r="G69667" s="37" t="str">
        <f t="shared" si="2178"/>
        <v>выходные</v>
      </c>
    </row>
    <row r="69668" spans="1:7" x14ac:dyDescent="0.3">
      <c r="A69668">
        <v>215694</v>
      </c>
      <c r="B69668" s="2">
        <v>44373.637999999999</v>
      </c>
      <c r="C69668" s="37">
        <v>0.63799768518518518</v>
      </c>
      <c r="E69668">
        <v>146115</v>
      </c>
      <c r="F69668">
        <f t="shared" si="2177"/>
        <v>6</v>
      </c>
      <c r="G69668" s="37" t="str">
        <f t="shared" si="2178"/>
        <v>выходные</v>
      </c>
    </row>
    <row r="69669" spans="1:7" x14ac:dyDescent="0.3">
      <c r="A69669">
        <v>215691</v>
      </c>
      <c r="B69669" s="2">
        <v>44373.637728155343</v>
      </c>
      <c r="C69669" s="37">
        <v>0.63773148148148151</v>
      </c>
      <c r="E69669">
        <v>351198</v>
      </c>
      <c r="F69669">
        <f t="shared" si="2177"/>
        <v>6</v>
      </c>
      <c r="G69669" s="37" t="str">
        <f t="shared" si="2178"/>
        <v>выходные</v>
      </c>
    </row>
    <row r="69670" spans="1:7" x14ac:dyDescent="0.3">
      <c r="A69670">
        <v>215693</v>
      </c>
      <c r="B69670" s="2">
        <v>44373.637728155343</v>
      </c>
      <c r="C69670" s="37">
        <v>0.63773148148148151</v>
      </c>
      <c r="E69670">
        <v>305174</v>
      </c>
      <c r="F69670">
        <f t="shared" si="2177"/>
        <v>6</v>
      </c>
      <c r="G69670" s="37" t="str">
        <f t="shared" si="2178"/>
        <v>выходные</v>
      </c>
    </row>
    <row r="69671" spans="1:7" x14ac:dyDescent="0.3">
      <c r="A69671">
        <v>215689</v>
      </c>
      <c r="B69671" s="2">
        <v>44373.636919093849</v>
      </c>
      <c r="C69671" s="37">
        <v>0.63692129629629635</v>
      </c>
      <c r="E69671">
        <v>439981</v>
      </c>
      <c r="F69671">
        <f t="shared" si="2177"/>
        <v>6</v>
      </c>
      <c r="G69671" s="37" t="str">
        <f t="shared" si="2178"/>
        <v>выходные</v>
      </c>
    </row>
    <row r="69672" spans="1:7" x14ac:dyDescent="0.3">
      <c r="A69672">
        <v>215684</v>
      </c>
      <c r="B69672" s="2">
        <v>44373.636555070647</v>
      </c>
      <c r="C69672" s="37">
        <v>0.63655092592592599</v>
      </c>
      <c r="E69672">
        <v>86587</v>
      </c>
      <c r="F69672">
        <f t="shared" si="2177"/>
        <v>6</v>
      </c>
      <c r="G69672" s="37" t="str">
        <f t="shared" si="2178"/>
        <v>выходные</v>
      </c>
    </row>
    <row r="69673" spans="1:7" x14ac:dyDescent="0.3">
      <c r="A69673">
        <v>215683</v>
      </c>
      <c r="B69673" s="2">
        <v>44373.636514563106</v>
      </c>
      <c r="C69673" s="37">
        <v>0.63651620370370365</v>
      </c>
      <c r="E69673">
        <v>351192</v>
      </c>
      <c r="F69673">
        <f t="shared" si="2177"/>
        <v>6</v>
      </c>
      <c r="G69673" s="37" t="str">
        <f t="shared" si="2178"/>
        <v>выходные</v>
      </c>
    </row>
    <row r="69674" spans="1:7" x14ac:dyDescent="0.3">
      <c r="A69674">
        <v>215680</v>
      </c>
      <c r="B69674" s="2">
        <v>44373.636110032363</v>
      </c>
      <c r="C69674" s="37">
        <v>0.63611111111111118</v>
      </c>
      <c r="E69674">
        <v>411922</v>
      </c>
      <c r="F69674">
        <f t="shared" si="2177"/>
        <v>6</v>
      </c>
      <c r="G69674" s="37" t="str">
        <f t="shared" si="2178"/>
        <v>выходные</v>
      </c>
    </row>
    <row r="69675" spans="1:7" x14ac:dyDescent="0.3">
      <c r="A69675">
        <v>215678</v>
      </c>
      <c r="B69675" s="2">
        <v>44373.635944700458</v>
      </c>
      <c r="C69675" s="37">
        <v>0.63594907407407408</v>
      </c>
      <c r="E69675">
        <v>105352</v>
      </c>
      <c r="F69675">
        <f t="shared" si="2177"/>
        <v>6</v>
      </c>
      <c r="G69675" s="37" t="str">
        <f t="shared" si="2178"/>
        <v>выходные</v>
      </c>
    </row>
    <row r="69676" spans="1:7" x14ac:dyDescent="0.3">
      <c r="A69676">
        <v>215676</v>
      </c>
      <c r="B69676" s="2">
        <v>44373.635486922816</v>
      </c>
      <c r="C69676" s="37">
        <v>0.63548611111111108</v>
      </c>
      <c r="E69676">
        <v>72780</v>
      </c>
      <c r="F69676">
        <f t="shared" si="2177"/>
        <v>6</v>
      </c>
      <c r="G69676" s="37" t="str">
        <f t="shared" si="2178"/>
        <v>выходные</v>
      </c>
    </row>
    <row r="69677" spans="1:7" x14ac:dyDescent="0.3">
      <c r="A69677">
        <v>215675</v>
      </c>
      <c r="B69677" s="2">
        <v>44373.635300970869</v>
      </c>
      <c r="C69677" s="37">
        <v>0.63530092592592591</v>
      </c>
      <c r="E69677">
        <v>191893</v>
      </c>
      <c r="F69677">
        <f t="shared" si="2177"/>
        <v>6</v>
      </c>
      <c r="G69677" s="37" t="str">
        <f t="shared" si="2178"/>
        <v>выходные</v>
      </c>
    </row>
    <row r="69678" spans="1:7" x14ac:dyDescent="0.3">
      <c r="A69678">
        <v>215673</v>
      </c>
      <c r="B69678" s="2">
        <v>44373.634087378639</v>
      </c>
      <c r="C69678" s="37">
        <v>0.63408564814814816</v>
      </c>
      <c r="E69678">
        <v>230507</v>
      </c>
      <c r="F69678">
        <f t="shared" si="2177"/>
        <v>6</v>
      </c>
      <c r="G69678" s="37" t="str">
        <f t="shared" si="2178"/>
        <v>выходные</v>
      </c>
    </row>
    <row r="69679" spans="1:7" x14ac:dyDescent="0.3">
      <c r="A69679">
        <v>215671</v>
      </c>
      <c r="B69679" s="2">
        <v>44373.633999999998</v>
      </c>
      <c r="C69679" s="37">
        <v>0.63400462962962967</v>
      </c>
      <c r="E69679">
        <v>230369</v>
      </c>
      <c r="F69679">
        <f t="shared" si="2177"/>
        <v>6</v>
      </c>
      <c r="G69679" s="37" t="str">
        <f t="shared" si="2178"/>
        <v>выходные</v>
      </c>
    </row>
    <row r="69680" spans="1:7" x14ac:dyDescent="0.3">
      <c r="A69680">
        <v>215670</v>
      </c>
      <c r="B69680" s="2">
        <v>44373.632618182928</v>
      </c>
      <c r="C69680" s="37">
        <v>0.63261574074074078</v>
      </c>
      <c r="E69680">
        <v>404226</v>
      </c>
      <c r="F69680">
        <f t="shared" si="2177"/>
        <v>6</v>
      </c>
      <c r="G69680" s="37" t="str">
        <f t="shared" si="2178"/>
        <v>выходные</v>
      </c>
    </row>
    <row r="69681" spans="1:7" x14ac:dyDescent="0.3">
      <c r="A69681">
        <v>215663</v>
      </c>
      <c r="B69681" s="2">
        <v>44373.632469255666</v>
      </c>
      <c r="C69681" s="37">
        <v>0.63246527777777783</v>
      </c>
      <c r="E69681">
        <v>435034</v>
      </c>
      <c r="F69681">
        <f t="shared" si="2177"/>
        <v>6</v>
      </c>
      <c r="G69681" s="37" t="str">
        <f t="shared" si="2178"/>
        <v>выходные</v>
      </c>
    </row>
    <row r="69682" spans="1:7" x14ac:dyDescent="0.3">
      <c r="A69682">
        <v>215668</v>
      </c>
      <c r="B69682" s="2">
        <v>44373.632469255666</v>
      </c>
      <c r="C69682" s="37">
        <v>0.63246527777777783</v>
      </c>
      <c r="E69682">
        <v>192331</v>
      </c>
      <c r="F69682">
        <f t="shared" si="2177"/>
        <v>6</v>
      </c>
      <c r="G69682" s="37" t="str">
        <f t="shared" si="2178"/>
        <v>выходные</v>
      </c>
    </row>
    <row r="69683" spans="1:7" x14ac:dyDescent="0.3">
      <c r="A69683">
        <v>215669</v>
      </c>
      <c r="B69683" s="2">
        <v>44373.632469255666</v>
      </c>
      <c r="C69683" s="37">
        <v>0.63246527777777783</v>
      </c>
      <c r="E69683">
        <v>214224</v>
      </c>
      <c r="F69683">
        <f t="shared" si="2177"/>
        <v>6</v>
      </c>
      <c r="G69683" s="37" t="str">
        <f t="shared" si="2178"/>
        <v>выходные</v>
      </c>
    </row>
    <row r="69684" spans="1:7" x14ac:dyDescent="0.3">
      <c r="A69684">
        <v>215659</v>
      </c>
      <c r="B69684" s="2">
        <v>44373.632064724916</v>
      </c>
      <c r="C69684" s="37">
        <v>0.63206018518518514</v>
      </c>
      <c r="E69684">
        <v>388561</v>
      </c>
      <c r="F69684">
        <f t="shared" si="2177"/>
        <v>6</v>
      </c>
      <c r="G69684" s="37" t="str">
        <f t="shared" si="2178"/>
        <v>выходные</v>
      </c>
    </row>
    <row r="69685" spans="1:7" x14ac:dyDescent="0.3">
      <c r="A69685">
        <v>215647</v>
      </c>
      <c r="B69685" s="2">
        <v>44373.6300420712</v>
      </c>
      <c r="C69685" s="37">
        <v>0.63004629629629627</v>
      </c>
      <c r="E69685">
        <v>411922</v>
      </c>
      <c r="F69685">
        <f t="shared" si="2177"/>
        <v>6</v>
      </c>
      <c r="G69685" s="37" t="str">
        <f t="shared" si="2178"/>
        <v>выходные</v>
      </c>
    </row>
    <row r="69686" spans="1:7" x14ac:dyDescent="0.3">
      <c r="A69686">
        <v>215652</v>
      </c>
      <c r="B69686" s="2">
        <v>44373.6300420712</v>
      </c>
      <c r="C69686" s="37">
        <v>0.63004629629629627</v>
      </c>
      <c r="E69686">
        <v>5151</v>
      </c>
      <c r="F69686">
        <f t="shared" si="2177"/>
        <v>6</v>
      </c>
      <c r="G69686" s="37" t="str">
        <f t="shared" si="2178"/>
        <v>выходные</v>
      </c>
    </row>
    <row r="69687" spans="1:7" x14ac:dyDescent="0.3">
      <c r="A69687">
        <v>215657</v>
      </c>
      <c r="B69687" s="2">
        <v>44373.6300420712</v>
      </c>
      <c r="C69687" s="37">
        <v>0.63004629629629627</v>
      </c>
      <c r="E69687">
        <v>182191</v>
      </c>
      <c r="F69687">
        <f t="shared" si="2177"/>
        <v>6</v>
      </c>
      <c r="G69687" s="37" t="str">
        <f t="shared" si="2178"/>
        <v>выходные</v>
      </c>
    </row>
    <row r="69688" spans="1:7" x14ac:dyDescent="0.3">
      <c r="A69688">
        <v>215643</v>
      </c>
      <c r="B69688" s="2">
        <v>44373.629637540456</v>
      </c>
      <c r="C69688" s="37">
        <v>0.62964120370370369</v>
      </c>
      <c r="E69688">
        <v>369826</v>
      </c>
      <c r="F69688">
        <f t="shared" si="2177"/>
        <v>6</v>
      </c>
      <c r="G69688" s="37" t="str">
        <f t="shared" si="2178"/>
        <v>выходные</v>
      </c>
    </row>
    <row r="69689" spans="1:7" x14ac:dyDescent="0.3">
      <c r="A69689">
        <v>215646</v>
      </c>
      <c r="B69689" s="2">
        <v>44373.629637540456</v>
      </c>
      <c r="C69689" s="37">
        <v>0.62964120370370369</v>
      </c>
      <c r="E69689">
        <v>247220</v>
      </c>
      <c r="F69689">
        <f t="shared" si="2177"/>
        <v>6</v>
      </c>
      <c r="G69689" s="37" t="str">
        <f t="shared" si="2178"/>
        <v>выходные</v>
      </c>
    </row>
    <row r="69690" spans="1:7" x14ac:dyDescent="0.3">
      <c r="A69690">
        <v>215638</v>
      </c>
      <c r="B69690" s="2">
        <v>44373.629233009706</v>
      </c>
      <c r="C69690" s="37">
        <v>0.62923611111111111</v>
      </c>
      <c r="E69690">
        <v>153893</v>
      </c>
      <c r="F69690">
        <f t="shared" si="2177"/>
        <v>6</v>
      </c>
      <c r="G69690" s="37" t="str">
        <f t="shared" si="2178"/>
        <v>выходные</v>
      </c>
    </row>
    <row r="69691" spans="1:7" x14ac:dyDescent="0.3">
      <c r="A69691">
        <v>215636</v>
      </c>
      <c r="B69691" s="2">
        <v>44373.628894924768</v>
      </c>
      <c r="C69691" s="37">
        <v>0.62890046296296298</v>
      </c>
      <c r="E69691">
        <v>4316</v>
      </c>
      <c r="F69691">
        <f t="shared" si="2177"/>
        <v>6</v>
      </c>
      <c r="G69691" s="37" t="str">
        <f t="shared" si="2178"/>
        <v>выходные</v>
      </c>
    </row>
    <row r="69692" spans="1:7" x14ac:dyDescent="0.3">
      <c r="A69692">
        <v>215633</v>
      </c>
      <c r="B69692" s="2">
        <v>44373.628423948219</v>
      </c>
      <c r="C69692" s="37">
        <v>0.62842592592592594</v>
      </c>
      <c r="E69692">
        <v>129210</v>
      </c>
      <c r="F69692">
        <f t="shared" si="2177"/>
        <v>6</v>
      </c>
      <c r="G69692" s="37" t="str">
        <f t="shared" si="2178"/>
        <v>выходные</v>
      </c>
    </row>
    <row r="69693" spans="1:7" x14ac:dyDescent="0.3">
      <c r="A69693">
        <v>215635</v>
      </c>
      <c r="B69693" s="2">
        <v>44373.628423948219</v>
      </c>
      <c r="C69693" s="37">
        <v>0.62842592592592594</v>
      </c>
      <c r="E69693">
        <v>227775</v>
      </c>
      <c r="F69693">
        <f t="shared" si="2177"/>
        <v>6</v>
      </c>
      <c r="G69693" s="37" t="str">
        <f t="shared" si="2178"/>
        <v>выходные</v>
      </c>
    </row>
    <row r="69694" spans="1:7" x14ac:dyDescent="0.3">
      <c r="A69694">
        <v>215629</v>
      </c>
      <c r="B69694" s="2">
        <v>44373.62825403607</v>
      </c>
      <c r="C69694" s="37">
        <v>0.62825231481481481</v>
      </c>
      <c r="E69694">
        <v>227775</v>
      </c>
      <c r="F69694">
        <f t="shared" si="2177"/>
        <v>6</v>
      </c>
      <c r="G69694" s="37" t="str">
        <f t="shared" si="2178"/>
        <v>выходные</v>
      </c>
    </row>
    <row r="69695" spans="1:7" x14ac:dyDescent="0.3">
      <c r="A69695">
        <v>215624</v>
      </c>
      <c r="B69695" s="2">
        <v>44373.628019417476</v>
      </c>
      <c r="C69695" s="37">
        <v>0.62802083333333336</v>
      </c>
      <c r="E69695">
        <v>452383</v>
      </c>
      <c r="F69695">
        <f t="shared" si="2177"/>
        <v>6</v>
      </c>
      <c r="G69695" s="37" t="str">
        <f t="shared" si="2178"/>
        <v>выходные</v>
      </c>
    </row>
    <row r="69696" spans="1:7" x14ac:dyDescent="0.3">
      <c r="A69696">
        <v>215620</v>
      </c>
      <c r="B69696" s="2">
        <v>44373.627999999997</v>
      </c>
      <c r="C69696" s="37">
        <v>0.62799768518518517</v>
      </c>
      <c r="E69696">
        <v>330333</v>
      </c>
      <c r="F69696">
        <f t="shared" si="2177"/>
        <v>6</v>
      </c>
      <c r="G69696" s="37" t="str">
        <f t="shared" si="2178"/>
        <v>выходные</v>
      </c>
    </row>
    <row r="69697" spans="1:7" x14ac:dyDescent="0.3">
      <c r="A69697">
        <v>215614</v>
      </c>
      <c r="B69697" s="2">
        <v>44373.627614886733</v>
      </c>
      <c r="C69697" s="37">
        <v>0.62761574074074067</v>
      </c>
      <c r="E69697">
        <v>275247</v>
      </c>
      <c r="F69697">
        <f t="shared" si="2177"/>
        <v>6</v>
      </c>
      <c r="G69697" s="37" t="str">
        <f t="shared" si="2178"/>
        <v>выходные</v>
      </c>
    </row>
    <row r="69698" spans="1:7" x14ac:dyDescent="0.3">
      <c r="A69698">
        <v>215616</v>
      </c>
      <c r="B69698" s="2">
        <v>44373.627614886733</v>
      </c>
      <c r="C69698" s="37">
        <v>0.62761574074074067</v>
      </c>
      <c r="E69698">
        <v>451641</v>
      </c>
      <c r="F69698">
        <f t="shared" si="2177"/>
        <v>6</v>
      </c>
      <c r="G69698" s="37" t="str">
        <f t="shared" si="2178"/>
        <v>выходные</v>
      </c>
    </row>
    <row r="69699" spans="1:7" x14ac:dyDescent="0.3">
      <c r="A69699">
        <v>215612</v>
      </c>
      <c r="B69699" s="2">
        <v>44373.626392406994</v>
      </c>
      <c r="C69699" s="37">
        <v>0.62638888888888888</v>
      </c>
      <c r="E69699">
        <v>118549</v>
      </c>
      <c r="F69699">
        <f t="shared" ref="F69699:F69762" si="2179">WEEKDAY(B69699,2)</f>
        <v>6</v>
      </c>
      <c r="G69699" s="37" t="str">
        <f t="shared" si="2178"/>
        <v>выходные</v>
      </c>
    </row>
    <row r="69700" spans="1:7" x14ac:dyDescent="0.3">
      <c r="A69700">
        <v>215608</v>
      </c>
      <c r="B69700" s="2">
        <v>44373.625592233009</v>
      </c>
      <c r="C69700" s="37">
        <v>0.62559027777777776</v>
      </c>
      <c r="E69700">
        <v>396686</v>
      </c>
      <c r="F69700">
        <f t="shared" si="2179"/>
        <v>6</v>
      </c>
      <c r="G69700" s="37" t="str">
        <f t="shared" si="2178"/>
        <v>выходные</v>
      </c>
    </row>
    <row r="69701" spans="1:7" x14ac:dyDescent="0.3">
      <c r="A69701">
        <v>215603</v>
      </c>
      <c r="B69701" s="2">
        <v>44373.625187702266</v>
      </c>
      <c r="C69701" s="37">
        <v>0.62518518518518518</v>
      </c>
      <c r="E69701">
        <v>459455</v>
      </c>
      <c r="F69701">
        <f t="shared" si="2179"/>
        <v>6</v>
      </c>
      <c r="G69701" s="37" t="str">
        <f t="shared" si="2178"/>
        <v>выходные</v>
      </c>
    </row>
    <row r="69702" spans="1:7" x14ac:dyDescent="0.3">
      <c r="A69702">
        <v>215604</v>
      </c>
      <c r="B69702" s="2">
        <v>44373.625187702266</v>
      </c>
      <c r="C69702" s="37">
        <v>0.62518518518518518</v>
      </c>
      <c r="E69702">
        <v>470762</v>
      </c>
      <c r="F69702">
        <f t="shared" si="2179"/>
        <v>6</v>
      </c>
      <c r="G69702" s="37" t="str">
        <f t="shared" si="2178"/>
        <v>выходные</v>
      </c>
    </row>
    <row r="69703" spans="1:7" x14ac:dyDescent="0.3">
      <c r="A69703">
        <v>215598</v>
      </c>
      <c r="B69703" s="2">
        <v>44373.624866481521</v>
      </c>
      <c r="C69703" s="37">
        <v>0.62486111111111109</v>
      </c>
      <c r="E69703">
        <v>411922</v>
      </c>
      <c r="F69703">
        <f t="shared" si="2179"/>
        <v>6</v>
      </c>
      <c r="G69703" s="37" t="str">
        <f t="shared" si="2178"/>
        <v>выходные</v>
      </c>
    </row>
    <row r="69704" spans="1:7" x14ac:dyDescent="0.3">
      <c r="A69704">
        <v>215596</v>
      </c>
      <c r="B69704" s="2">
        <v>44373.623974110029</v>
      </c>
      <c r="C69704" s="37">
        <v>0.62396990740740743</v>
      </c>
      <c r="E69704">
        <v>242719</v>
      </c>
      <c r="F69704">
        <f t="shared" si="2179"/>
        <v>6</v>
      </c>
      <c r="G69704" s="37" t="str">
        <f t="shared" si="2178"/>
        <v>выходные</v>
      </c>
    </row>
    <row r="69705" spans="1:7" x14ac:dyDescent="0.3">
      <c r="A69705">
        <v>215593</v>
      </c>
      <c r="B69705" s="2">
        <v>44373.623569579293</v>
      </c>
      <c r="C69705" s="37">
        <v>0.62356481481481485</v>
      </c>
      <c r="E69705">
        <v>459455</v>
      </c>
      <c r="F69705">
        <f t="shared" si="2179"/>
        <v>6</v>
      </c>
      <c r="G69705" s="37" t="str">
        <f t="shared" si="2178"/>
        <v>выходные</v>
      </c>
    </row>
    <row r="69706" spans="1:7" x14ac:dyDescent="0.3">
      <c r="A69706">
        <v>215590</v>
      </c>
      <c r="B69706" s="2">
        <v>44373.623165048542</v>
      </c>
      <c r="C69706" s="37">
        <v>0.62315972222222216</v>
      </c>
      <c r="E69706">
        <v>192331</v>
      </c>
      <c r="F69706">
        <f t="shared" si="2179"/>
        <v>6</v>
      </c>
      <c r="G69706" s="37" t="str">
        <f t="shared" si="2178"/>
        <v>выходные</v>
      </c>
    </row>
    <row r="69707" spans="1:7" x14ac:dyDescent="0.3">
      <c r="A69707">
        <v>215592</v>
      </c>
      <c r="B69707" s="2">
        <v>44373.623165048542</v>
      </c>
      <c r="C69707" s="37">
        <v>0.62315972222222216</v>
      </c>
      <c r="E69707">
        <v>258251</v>
      </c>
      <c r="F69707">
        <f t="shared" si="2179"/>
        <v>6</v>
      </c>
      <c r="G69707" s="37" t="str">
        <f t="shared" ref="G69707:G69770" si="2180">IF(F69707&gt;=6,"выходные","будни")</f>
        <v>выходные</v>
      </c>
    </row>
    <row r="69708" spans="1:7" x14ac:dyDescent="0.3">
      <c r="A69708">
        <v>215586</v>
      </c>
      <c r="B69708" s="2">
        <v>44373.622760517799</v>
      </c>
      <c r="C69708" s="37">
        <v>0.62276620370370372</v>
      </c>
      <c r="E69708">
        <v>143750</v>
      </c>
      <c r="F69708">
        <f t="shared" si="2179"/>
        <v>6</v>
      </c>
      <c r="G69708" s="37" t="str">
        <f t="shared" si="2180"/>
        <v>выходные</v>
      </c>
    </row>
    <row r="69709" spans="1:7" x14ac:dyDescent="0.3">
      <c r="A69709">
        <v>215583</v>
      </c>
      <c r="B69709" s="2">
        <v>44373.622211371199</v>
      </c>
      <c r="C69709" s="37">
        <v>0.62221064814814808</v>
      </c>
      <c r="E69709">
        <v>330333</v>
      </c>
      <c r="F69709">
        <f t="shared" si="2179"/>
        <v>6</v>
      </c>
      <c r="G69709" s="37" t="str">
        <f t="shared" si="2180"/>
        <v>выходные</v>
      </c>
    </row>
    <row r="69710" spans="1:7" x14ac:dyDescent="0.3">
      <c r="A69710">
        <v>215580</v>
      </c>
      <c r="B69710" s="2">
        <v>44373.621546925569</v>
      </c>
      <c r="C69710" s="37">
        <v>0.62155092592592587</v>
      </c>
      <c r="E69710">
        <v>411922</v>
      </c>
      <c r="F69710">
        <f t="shared" si="2179"/>
        <v>6</v>
      </c>
      <c r="G69710" s="37" t="str">
        <f t="shared" si="2180"/>
        <v>выходные</v>
      </c>
    </row>
    <row r="69711" spans="1:7" x14ac:dyDescent="0.3">
      <c r="A69711">
        <v>215578</v>
      </c>
      <c r="B69711" s="2">
        <v>44373.619928802589</v>
      </c>
      <c r="C69711" s="37">
        <v>0.61993055555555554</v>
      </c>
      <c r="E69711">
        <v>305608</v>
      </c>
      <c r="F69711">
        <f t="shared" si="2179"/>
        <v>6</v>
      </c>
      <c r="G69711" s="37" t="str">
        <f t="shared" si="2180"/>
        <v>выходные</v>
      </c>
    </row>
    <row r="69712" spans="1:7" x14ac:dyDescent="0.3">
      <c r="A69712">
        <v>215576</v>
      </c>
      <c r="B69712" s="2">
        <v>44373.619524271846</v>
      </c>
      <c r="C69712" s="37">
        <v>0.61952546296296296</v>
      </c>
      <c r="E69712">
        <v>227775</v>
      </c>
      <c r="F69712">
        <f t="shared" si="2179"/>
        <v>6</v>
      </c>
      <c r="G69712" s="37" t="str">
        <f t="shared" si="2180"/>
        <v>выходные</v>
      </c>
    </row>
    <row r="69713" spans="1:7" x14ac:dyDescent="0.3">
      <c r="A69713">
        <v>215571</v>
      </c>
      <c r="B69713" s="2">
        <v>44373.619119741095</v>
      </c>
      <c r="C69713" s="37">
        <v>0.61912037037037038</v>
      </c>
      <c r="E69713">
        <v>106585</v>
      </c>
      <c r="F69713">
        <f t="shared" si="2179"/>
        <v>6</v>
      </c>
      <c r="G69713" s="37" t="str">
        <f t="shared" si="2180"/>
        <v>выходные</v>
      </c>
    </row>
    <row r="69714" spans="1:7" x14ac:dyDescent="0.3">
      <c r="A69714">
        <v>215567</v>
      </c>
      <c r="B69714" s="2">
        <v>44373.618715210359</v>
      </c>
      <c r="C69714" s="37">
        <v>0.61871527777777779</v>
      </c>
      <c r="E69714">
        <v>411922</v>
      </c>
      <c r="F69714">
        <f t="shared" si="2179"/>
        <v>6</v>
      </c>
      <c r="G69714" s="37" t="str">
        <f t="shared" si="2180"/>
        <v>выходные</v>
      </c>
    </row>
    <row r="69715" spans="1:7" x14ac:dyDescent="0.3">
      <c r="A69715">
        <v>215569</v>
      </c>
      <c r="B69715" s="2">
        <v>44373.618715210359</v>
      </c>
      <c r="C69715" s="37">
        <v>0.61871527777777779</v>
      </c>
      <c r="E69715">
        <v>264901</v>
      </c>
      <c r="F69715">
        <f t="shared" si="2179"/>
        <v>6</v>
      </c>
      <c r="G69715" s="37" t="str">
        <f t="shared" si="2180"/>
        <v>выходные</v>
      </c>
    </row>
    <row r="69716" spans="1:7" x14ac:dyDescent="0.3">
      <c r="A69716">
        <v>215566</v>
      </c>
      <c r="B69716" s="2">
        <v>44373.618671224096</v>
      </c>
      <c r="C69716" s="37">
        <v>0.61866898148148153</v>
      </c>
      <c r="E69716">
        <v>230507</v>
      </c>
      <c r="F69716">
        <f t="shared" si="2179"/>
        <v>6</v>
      </c>
      <c r="G69716" s="37" t="str">
        <f t="shared" si="2180"/>
        <v>выходные</v>
      </c>
    </row>
    <row r="69717" spans="1:7" x14ac:dyDescent="0.3">
      <c r="A69717">
        <v>215563</v>
      </c>
      <c r="B69717" s="2">
        <v>44373.617501618122</v>
      </c>
      <c r="C69717" s="37">
        <v>0.61750000000000005</v>
      </c>
      <c r="E69717">
        <v>182191</v>
      </c>
      <c r="F69717">
        <f t="shared" si="2179"/>
        <v>6</v>
      </c>
      <c r="G69717" s="37" t="str">
        <f t="shared" si="2180"/>
        <v>выходные</v>
      </c>
    </row>
    <row r="69718" spans="1:7" x14ac:dyDescent="0.3">
      <c r="A69718">
        <v>215560</v>
      </c>
      <c r="B69718" s="2">
        <v>44373.617419965209</v>
      </c>
      <c r="C69718" s="37">
        <v>0.61741898148148155</v>
      </c>
      <c r="E69718">
        <v>23892</v>
      </c>
      <c r="F69718">
        <f t="shared" si="2179"/>
        <v>6</v>
      </c>
      <c r="G69718" s="37" t="str">
        <f t="shared" si="2180"/>
        <v>выходные</v>
      </c>
    </row>
    <row r="69719" spans="1:7" x14ac:dyDescent="0.3">
      <c r="A69719">
        <v>215559</v>
      </c>
      <c r="B69719" s="2">
        <v>44373.616626483963</v>
      </c>
      <c r="C69719" s="37">
        <v>0.61663194444444447</v>
      </c>
      <c r="E69719">
        <v>43697</v>
      </c>
      <c r="F69719">
        <f t="shared" si="2179"/>
        <v>6</v>
      </c>
      <c r="G69719" s="37" t="str">
        <f t="shared" si="2180"/>
        <v>выходные</v>
      </c>
    </row>
    <row r="69720" spans="1:7" x14ac:dyDescent="0.3">
      <c r="A69720">
        <v>215556</v>
      </c>
      <c r="B69720" s="2">
        <v>44373.616351817378</v>
      </c>
      <c r="C69720" s="37">
        <v>0.61635416666666665</v>
      </c>
      <c r="E69720">
        <v>182984</v>
      </c>
      <c r="F69720">
        <f t="shared" si="2179"/>
        <v>6</v>
      </c>
      <c r="G69720" s="37" t="str">
        <f t="shared" si="2180"/>
        <v>выходные</v>
      </c>
    </row>
    <row r="69721" spans="1:7" x14ac:dyDescent="0.3">
      <c r="A69721">
        <v>215553</v>
      </c>
      <c r="B69721" s="2">
        <v>44373.616288025893</v>
      </c>
      <c r="C69721" s="37">
        <v>0.61628472222222219</v>
      </c>
      <c r="E69721">
        <v>472330</v>
      </c>
      <c r="F69721">
        <f t="shared" si="2179"/>
        <v>6</v>
      </c>
      <c r="G69721" s="37" t="str">
        <f t="shared" si="2180"/>
        <v>выходные</v>
      </c>
    </row>
    <row r="69722" spans="1:7" x14ac:dyDescent="0.3">
      <c r="A69722">
        <v>215555</v>
      </c>
      <c r="B69722" s="2">
        <v>44373.616288025893</v>
      </c>
      <c r="C69722" s="37">
        <v>0.61628472222222219</v>
      </c>
      <c r="E69722">
        <v>158978</v>
      </c>
      <c r="F69722">
        <f t="shared" si="2179"/>
        <v>6</v>
      </c>
      <c r="G69722" s="37" t="str">
        <f t="shared" si="2180"/>
        <v>выходные</v>
      </c>
    </row>
    <row r="69723" spans="1:7" x14ac:dyDescent="0.3">
      <c r="A69723">
        <v>215550</v>
      </c>
      <c r="B69723" s="2">
        <v>44373.615883495142</v>
      </c>
      <c r="C69723" s="37">
        <v>0.61587962962962961</v>
      </c>
      <c r="E69723">
        <v>258251</v>
      </c>
      <c r="F69723">
        <f t="shared" si="2179"/>
        <v>6</v>
      </c>
      <c r="G69723" s="37" t="str">
        <f t="shared" si="2180"/>
        <v>выходные</v>
      </c>
    </row>
    <row r="69724" spans="1:7" x14ac:dyDescent="0.3">
      <c r="A69724">
        <v>215545</v>
      </c>
      <c r="B69724" s="2">
        <v>44373.615074433656</v>
      </c>
      <c r="C69724" s="37">
        <v>0.61506944444444445</v>
      </c>
      <c r="E69724">
        <v>285680</v>
      </c>
      <c r="F69724">
        <f t="shared" si="2179"/>
        <v>6</v>
      </c>
      <c r="G69724" s="37" t="str">
        <f t="shared" si="2180"/>
        <v>выходные</v>
      </c>
    </row>
    <row r="69725" spans="1:7" x14ac:dyDescent="0.3">
      <c r="A69725">
        <v>215540</v>
      </c>
      <c r="B69725" s="2">
        <v>44373.614947965943</v>
      </c>
      <c r="C69725" s="37">
        <v>0.61495370370370372</v>
      </c>
      <c r="E69725">
        <v>154256</v>
      </c>
      <c r="F69725">
        <f t="shared" si="2179"/>
        <v>6</v>
      </c>
      <c r="G69725" s="37" t="str">
        <f t="shared" si="2180"/>
        <v>выходные</v>
      </c>
    </row>
    <row r="69726" spans="1:7" x14ac:dyDescent="0.3">
      <c r="A69726">
        <v>215534</v>
      </c>
      <c r="B69726" s="2">
        <v>44373.614669902912</v>
      </c>
      <c r="C69726" s="37">
        <v>0.61466435185185186</v>
      </c>
      <c r="E69726">
        <v>316404</v>
      </c>
      <c r="F69726">
        <f t="shared" si="2179"/>
        <v>6</v>
      </c>
      <c r="G69726" s="37" t="str">
        <f t="shared" si="2180"/>
        <v>выходные</v>
      </c>
    </row>
    <row r="69727" spans="1:7" x14ac:dyDescent="0.3">
      <c r="A69727">
        <v>215536</v>
      </c>
      <c r="B69727" s="2">
        <v>44373.614669902912</v>
      </c>
      <c r="C69727" s="37">
        <v>0.61466435185185186</v>
      </c>
      <c r="E69727">
        <v>83474</v>
      </c>
      <c r="F69727">
        <f t="shared" si="2179"/>
        <v>6</v>
      </c>
      <c r="G69727" s="37" t="str">
        <f t="shared" si="2180"/>
        <v>выходные</v>
      </c>
    </row>
    <row r="69728" spans="1:7" x14ac:dyDescent="0.3">
      <c r="A69728">
        <v>215531</v>
      </c>
      <c r="B69728" s="2">
        <v>44373.612647249189</v>
      </c>
      <c r="C69728" s="37">
        <v>0.61265046296296299</v>
      </c>
      <c r="E69728">
        <v>401945</v>
      </c>
      <c r="F69728">
        <f t="shared" si="2179"/>
        <v>6</v>
      </c>
      <c r="G69728" s="37" t="str">
        <f t="shared" si="2180"/>
        <v>выходные</v>
      </c>
    </row>
    <row r="69729" spans="1:7" x14ac:dyDescent="0.3">
      <c r="A69729">
        <v>215528</v>
      </c>
      <c r="B69729" s="2">
        <v>44373.612242718445</v>
      </c>
      <c r="C69729" s="37">
        <v>0.61224537037037041</v>
      </c>
      <c r="E69729">
        <v>158978</v>
      </c>
      <c r="F69729">
        <f t="shared" si="2179"/>
        <v>6</v>
      </c>
      <c r="G69729" s="37" t="str">
        <f t="shared" si="2180"/>
        <v>выходные</v>
      </c>
    </row>
    <row r="69730" spans="1:7" x14ac:dyDescent="0.3">
      <c r="A69730">
        <v>215530</v>
      </c>
      <c r="B69730" s="2">
        <v>44373.612242718445</v>
      </c>
      <c r="C69730" s="37">
        <v>0.61224537037037041</v>
      </c>
      <c r="E69730">
        <v>254768</v>
      </c>
      <c r="F69730">
        <f t="shared" si="2179"/>
        <v>6</v>
      </c>
      <c r="G69730" s="37" t="str">
        <f t="shared" si="2180"/>
        <v>выходные</v>
      </c>
    </row>
    <row r="69731" spans="1:7" x14ac:dyDescent="0.3">
      <c r="A69731">
        <v>215526</v>
      </c>
      <c r="B69731" s="2">
        <v>44373.611838187702</v>
      </c>
      <c r="C69731" s="37">
        <v>0.61184027777777772</v>
      </c>
      <c r="E69731">
        <v>5151</v>
      </c>
      <c r="F69731">
        <f t="shared" si="2179"/>
        <v>6</v>
      </c>
      <c r="G69731" s="37" t="str">
        <f t="shared" si="2180"/>
        <v>выходные</v>
      </c>
    </row>
    <row r="69732" spans="1:7" x14ac:dyDescent="0.3">
      <c r="A69732">
        <v>215521</v>
      </c>
      <c r="B69732" s="2">
        <v>44373.611651966916</v>
      </c>
      <c r="C69732" s="37">
        <v>0.61165509259259265</v>
      </c>
      <c r="E69732">
        <v>88863</v>
      </c>
      <c r="F69732">
        <f t="shared" si="2179"/>
        <v>6</v>
      </c>
      <c r="G69732" s="37" t="str">
        <f t="shared" si="2180"/>
        <v>выходные</v>
      </c>
    </row>
    <row r="69733" spans="1:7" x14ac:dyDescent="0.3">
      <c r="A69733">
        <v>215517</v>
      </c>
      <c r="B69733" s="2">
        <v>44373.611621448406</v>
      </c>
      <c r="C69733" s="37">
        <v>0.61162037037037031</v>
      </c>
      <c r="E69733">
        <v>237520</v>
      </c>
      <c r="F69733">
        <f t="shared" si="2179"/>
        <v>6</v>
      </c>
      <c r="G69733" s="37" t="str">
        <f t="shared" si="2180"/>
        <v>выходные</v>
      </c>
    </row>
    <row r="69734" spans="1:7" x14ac:dyDescent="0.3">
      <c r="A69734">
        <v>215513</v>
      </c>
      <c r="B69734" s="2">
        <v>44373.611433656959</v>
      </c>
      <c r="C69734" s="37">
        <v>0.61143518518518525</v>
      </c>
      <c r="E69734">
        <v>387595</v>
      </c>
      <c r="F69734">
        <f t="shared" si="2179"/>
        <v>6</v>
      </c>
      <c r="G69734" s="37" t="str">
        <f t="shared" si="2180"/>
        <v>выходные</v>
      </c>
    </row>
    <row r="69735" spans="1:7" x14ac:dyDescent="0.3">
      <c r="A69735">
        <v>215508</v>
      </c>
      <c r="B69735" s="2">
        <v>44373.611029126208</v>
      </c>
      <c r="C69735" s="37">
        <v>0.61103009259259256</v>
      </c>
      <c r="E69735">
        <v>250679</v>
      </c>
      <c r="F69735">
        <f t="shared" si="2179"/>
        <v>6</v>
      </c>
      <c r="G69735" s="37" t="str">
        <f t="shared" si="2180"/>
        <v>выходные</v>
      </c>
    </row>
    <row r="69736" spans="1:7" x14ac:dyDescent="0.3">
      <c r="A69736">
        <v>215505</v>
      </c>
      <c r="B69736" s="2">
        <v>44373.611011078217</v>
      </c>
      <c r="C69736" s="37">
        <v>0.61100694444444448</v>
      </c>
      <c r="E69736">
        <v>425453</v>
      </c>
      <c r="F69736">
        <f t="shared" si="2179"/>
        <v>6</v>
      </c>
      <c r="G69736" s="37" t="str">
        <f t="shared" si="2180"/>
        <v>выходные</v>
      </c>
    </row>
    <row r="69737" spans="1:7" x14ac:dyDescent="0.3">
      <c r="A69737">
        <v>215502</v>
      </c>
      <c r="B69737" s="2">
        <v>44373.610624595472</v>
      </c>
      <c r="C69737" s="37">
        <v>0.61062499999999997</v>
      </c>
      <c r="E69737">
        <v>138840</v>
      </c>
      <c r="F69737">
        <f t="shared" si="2179"/>
        <v>6</v>
      </c>
      <c r="G69737" s="37" t="str">
        <f t="shared" si="2180"/>
        <v>выходные</v>
      </c>
    </row>
    <row r="69738" spans="1:7" x14ac:dyDescent="0.3">
      <c r="A69738">
        <v>215500</v>
      </c>
      <c r="B69738" s="2">
        <v>44373.610583819085</v>
      </c>
      <c r="C69738" s="37">
        <v>0.61057870370370371</v>
      </c>
      <c r="E69738">
        <v>158978</v>
      </c>
      <c r="F69738">
        <f t="shared" si="2179"/>
        <v>6</v>
      </c>
      <c r="G69738" s="37" t="str">
        <f t="shared" si="2180"/>
        <v>выходные</v>
      </c>
    </row>
    <row r="69739" spans="1:7" x14ac:dyDescent="0.3">
      <c r="A69739">
        <v>215495</v>
      </c>
      <c r="B69739" s="2">
        <v>44373.610220064722</v>
      </c>
      <c r="C69739" s="37">
        <v>0.61021990740740739</v>
      </c>
      <c r="E69739">
        <v>382118</v>
      </c>
      <c r="F69739">
        <f t="shared" si="2179"/>
        <v>6</v>
      </c>
      <c r="G69739" s="37" t="str">
        <f t="shared" si="2180"/>
        <v>выходные</v>
      </c>
    </row>
    <row r="69740" spans="1:7" x14ac:dyDescent="0.3">
      <c r="A69740">
        <v>215497</v>
      </c>
      <c r="B69740" s="2">
        <v>44373.610220064722</v>
      </c>
      <c r="C69740" s="37">
        <v>0.61021990740740739</v>
      </c>
      <c r="E69740">
        <v>347393</v>
      </c>
      <c r="F69740">
        <f t="shared" si="2179"/>
        <v>6</v>
      </c>
      <c r="G69740" s="37" t="str">
        <f t="shared" si="2180"/>
        <v>выходные</v>
      </c>
    </row>
    <row r="69741" spans="1:7" x14ac:dyDescent="0.3">
      <c r="A69741">
        <v>215490</v>
      </c>
      <c r="B69741" s="2">
        <v>44373.609006472492</v>
      </c>
      <c r="C69741" s="37">
        <v>0.60900462962962965</v>
      </c>
      <c r="E69741">
        <v>411922</v>
      </c>
      <c r="F69741">
        <f t="shared" si="2179"/>
        <v>6</v>
      </c>
      <c r="G69741" s="37" t="str">
        <f t="shared" si="2180"/>
        <v>выходные</v>
      </c>
    </row>
    <row r="69742" spans="1:7" x14ac:dyDescent="0.3">
      <c r="A69742">
        <v>215485</v>
      </c>
      <c r="B69742" s="2">
        <v>44373.608844264047</v>
      </c>
      <c r="C69742" s="37">
        <v>0.60884259259259255</v>
      </c>
      <c r="E69742">
        <v>118549</v>
      </c>
      <c r="F69742">
        <f t="shared" si="2179"/>
        <v>6</v>
      </c>
      <c r="G69742" s="37" t="str">
        <f t="shared" si="2180"/>
        <v>выходные</v>
      </c>
    </row>
    <row r="69743" spans="1:7" x14ac:dyDescent="0.3">
      <c r="A69743">
        <v>215484</v>
      </c>
      <c r="B69743" s="2">
        <v>44373.608601941749</v>
      </c>
      <c r="C69743" s="37">
        <v>0.60859953703703706</v>
      </c>
      <c r="E69743">
        <v>437992</v>
      </c>
      <c r="F69743">
        <f t="shared" si="2179"/>
        <v>6</v>
      </c>
      <c r="G69743" s="37" t="str">
        <f t="shared" si="2180"/>
        <v>выходные</v>
      </c>
    </row>
    <row r="69744" spans="1:7" x14ac:dyDescent="0.3">
      <c r="A69744">
        <v>215480</v>
      </c>
      <c r="B69744" s="2">
        <v>44373.607409894103</v>
      </c>
      <c r="C69744" s="37">
        <v>0.6074074074074074</v>
      </c>
      <c r="E69744">
        <v>249345</v>
      </c>
      <c r="F69744">
        <f t="shared" si="2179"/>
        <v>6</v>
      </c>
      <c r="G69744" s="37" t="str">
        <f t="shared" si="2180"/>
        <v>выходные</v>
      </c>
    </row>
    <row r="69745" spans="1:7" x14ac:dyDescent="0.3">
      <c r="A69745">
        <v>215473</v>
      </c>
      <c r="B69745" s="2">
        <v>44373.607388349519</v>
      </c>
      <c r="C69745" s="37">
        <v>0.60738425925925921</v>
      </c>
      <c r="E69745">
        <v>213394</v>
      </c>
      <c r="F69745">
        <f t="shared" si="2179"/>
        <v>6</v>
      </c>
      <c r="G69745" s="37" t="str">
        <f t="shared" si="2180"/>
        <v>выходные</v>
      </c>
    </row>
    <row r="69746" spans="1:7" x14ac:dyDescent="0.3">
      <c r="A69746">
        <v>215478</v>
      </c>
      <c r="B69746" s="2">
        <v>44373.607388349519</v>
      </c>
      <c r="C69746" s="37">
        <v>0.60738425925925921</v>
      </c>
      <c r="E69746">
        <v>118549</v>
      </c>
      <c r="F69746">
        <f t="shared" si="2179"/>
        <v>6</v>
      </c>
      <c r="G69746" s="37" t="str">
        <f t="shared" si="2180"/>
        <v>выходные</v>
      </c>
    </row>
    <row r="69747" spans="1:7" x14ac:dyDescent="0.3">
      <c r="A69747">
        <v>215471</v>
      </c>
      <c r="B69747" s="2">
        <v>44373.606891079442</v>
      </c>
      <c r="C69747" s="37">
        <v>0.60688657407407409</v>
      </c>
      <c r="E69747">
        <v>411922</v>
      </c>
      <c r="F69747">
        <f t="shared" si="2179"/>
        <v>6</v>
      </c>
      <c r="G69747" s="37" t="str">
        <f t="shared" si="2180"/>
        <v>выходные</v>
      </c>
    </row>
    <row r="69748" spans="1:7" x14ac:dyDescent="0.3">
      <c r="A69748">
        <v>215468</v>
      </c>
      <c r="B69748" s="2">
        <v>44373.606</v>
      </c>
      <c r="C69748" s="37">
        <v>0.60599537037037032</v>
      </c>
      <c r="E69748">
        <v>12149</v>
      </c>
      <c r="F69748">
        <f t="shared" si="2179"/>
        <v>6</v>
      </c>
      <c r="G69748" s="37" t="str">
        <f t="shared" si="2180"/>
        <v>выходные</v>
      </c>
    </row>
    <row r="69749" spans="1:7" x14ac:dyDescent="0.3">
      <c r="A69749">
        <v>215464</v>
      </c>
      <c r="B69749" s="2">
        <v>44373.605770226539</v>
      </c>
      <c r="C69749" s="37">
        <v>0.60577546296296292</v>
      </c>
      <c r="E69749">
        <v>192331</v>
      </c>
      <c r="F69749">
        <f t="shared" si="2179"/>
        <v>6</v>
      </c>
      <c r="G69749" s="37" t="str">
        <f t="shared" si="2180"/>
        <v>выходные</v>
      </c>
    </row>
    <row r="69750" spans="1:7" x14ac:dyDescent="0.3">
      <c r="A69750">
        <v>215462</v>
      </c>
      <c r="B69750" s="2">
        <v>44373.604961165045</v>
      </c>
      <c r="C69750" s="37">
        <v>0.60496527777777775</v>
      </c>
      <c r="E69750">
        <v>439981</v>
      </c>
      <c r="F69750">
        <f t="shared" si="2179"/>
        <v>6</v>
      </c>
      <c r="G69750" s="37" t="str">
        <f t="shared" si="2180"/>
        <v>выходные</v>
      </c>
    </row>
    <row r="69751" spans="1:7" x14ac:dyDescent="0.3">
      <c r="A69751">
        <v>215461</v>
      </c>
      <c r="B69751" s="2">
        <v>44373.604152103566</v>
      </c>
      <c r="C69751" s="37">
        <v>0.60415509259259259</v>
      </c>
      <c r="E69751">
        <v>306524</v>
      </c>
      <c r="F69751">
        <f t="shared" si="2179"/>
        <v>6</v>
      </c>
      <c r="G69751" s="37" t="str">
        <f t="shared" si="2180"/>
        <v>выходные</v>
      </c>
    </row>
    <row r="69752" spans="1:7" x14ac:dyDescent="0.3">
      <c r="A69752">
        <v>215459</v>
      </c>
      <c r="B69752" s="2">
        <v>44373.604022339547</v>
      </c>
      <c r="C69752" s="37">
        <v>0.60402777777777772</v>
      </c>
      <c r="E69752">
        <v>362248</v>
      </c>
      <c r="F69752">
        <f t="shared" si="2179"/>
        <v>6</v>
      </c>
      <c r="G69752" s="37" t="str">
        <f t="shared" si="2180"/>
        <v>выходные</v>
      </c>
    </row>
    <row r="69753" spans="1:7" x14ac:dyDescent="0.3">
      <c r="A69753">
        <v>215455</v>
      </c>
      <c r="B69753" s="2">
        <v>44373.603473006377</v>
      </c>
      <c r="C69753" s="37">
        <v>0.60347222222222219</v>
      </c>
      <c r="E69753">
        <v>16360</v>
      </c>
      <c r="F69753">
        <f t="shared" si="2179"/>
        <v>6</v>
      </c>
      <c r="G69753" s="37" t="str">
        <f t="shared" si="2180"/>
        <v>выходные</v>
      </c>
    </row>
    <row r="69754" spans="1:7" x14ac:dyDescent="0.3">
      <c r="A69754">
        <v>215454</v>
      </c>
      <c r="B69754" s="2">
        <v>44373.602801599169</v>
      </c>
      <c r="C69754" s="37">
        <v>0.60280092592592593</v>
      </c>
      <c r="E69754">
        <v>347393</v>
      </c>
      <c r="F69754">
        <f t="shared" si="2179"/>
        <v>6</v>
      </c>
      <c r="G69754" s="37" t="str">
        <f t="shared" si="2180"/>
        <v>выходные</v>
      </c>
    </row>
    <row r="69755" spans="1:7" x14ac:dyDescent="0.3">
      <c r="A69755">
        <v>215452</v>
      </c>
      <c r="B69755" s="2">
        <v>44373.602533980586</v>
      </c>
      <c r="C69755" s="37">
        <v>0.60253472222222226</v>
      </c>
      <c r="E69755">
        <v>332186</v>
      </c>
      <c r="F69755">
        <f t="shared" si="2179"/>
        <v>6</v>
      </c>
      <c r="G69755" s="37" t="str">
        <f t="shared" si="2180"/>
        <v>выходные</v>
      </c>
    </row>
    <row r="69756" spans="1:7" x14ac:dyDescent="0.3">
      <c r="A69756">
        <v>215448</v>
      </c>
      <c r="B69756" s="2">
        <v>44373.602533980578</v>
      </c>
      <c r="C69756" s="37">
        <v>0.60253472222222226</v>
      </c>
      <c r="E69756">
        <v>227775</v>
      </c>
      <c r="F69756">
        <f t="shared" si="2179"/>
        <v>6</v>
      </c>
      <c r="G69756" s="37" t="str">
        <f t="shared" si="2180"/>
        <v>выходные</v>
      </c>
    </row>
    <row r="69757" spans="1:7" x14ac:dyDescent="0.3">
      <c r="A69757">
        <v>215445</v>
      </c>
      <c r="B69757" s="2">
        <v>44373.601724919092</v>
      </c>
      <c r="C69757" s="37">
        <v>0.6017245370370371</v>
      </c>
      <c r="E69757">
        <v>12149</v>
      </c>
      <c r="F69757">
        <f t="shared" si="2179"/>
        <v>6</v>
      </c>
      <c r="G69757" s="37" t="str">
        <f t="shared" si="2180"/>
        <v>выходные</v>
      </c>
    </row>
    <row r="69758" spans="1:7" x14ac:dyDescent="0.3">
      <c r="A69758">
        <v>215443</v>
      </c>
      <c r="B69758" s="2">
        <v>44373.601245155187</v>
      </c>
      <c r="C69758" s="37">
        <v>0.60124999999999995</v>
      </c>
      <c r="E69758">
        <v>42035</v>
      </c>
      <c r="F69758">
        <f t="shared" si="2179"/>
        <v>6</v>
      </c>
      <c r="G69758" s="37" t="str">
        <f t="shared" si="2180"/>
        <v>выходные</v>
      </c>
    </row>
    <row r="69759" spans="1:7" x14ac:dyDescent="0.3">
      <c r="A69759">
        <v>215438</v>
      </c>
      <c r="B69759" s="2">
        <v>44373.600756859036</v>
      </c>
      <c r="C69759" s="37">
        <v>0.60075231481481484</v>
      </c>
      <c r="E69759">
        <v>158978</v>
      </c>
      <c r="F69759">
        <f t="shared" si="2179"/>
        <v>6</v>
      </c>
      <c r="G69759" s="37" t="str">
        <f t="shared" si="2180"/>
        <v>выходные</v>
      </c>
    </row>
    <row r="69760" spans="1:7" x14ac:dyDescent="0.3">
      <c r="A69760">
        <v>215434</v>
      </c>
      <c r="B69760" s="2">
        <v>44373.600511326862</v>
      </c>
      <c r="C69760" s="37">
        <v>0.60050925925925924</v>
      </c>
      <c r="E69760">
        <v>472712</v>
      </c>
      <c r="F69760">
        <f t="shared" si="2179"/>
        <v>6</v>
      </c>
      <c r="G69760" s="37" t="str">
        <f t="shared" si="2180"/>
        <v>выходные</v>
      </c>
    </row>
    <row r="69761" spans="1:7" x14ac:dyDescent="0.3">
      <c r="A69761">
        <v>215429</v>
      </c>
      <c r="B69761" s="2">
        <v>44373.600177007356</v>
      </c>
      <c r="C69761" s="37">
        <v>0.60017361111111112</v>
      </c>
      <c r="E69761">
        <v>153893</v>
      </c>
      <c r="F69761">
        <f t="shared" si="2179"/>
        <v>6</v>
      </c>
      <c r="G69761" s="37" t="str">
        <f t="shared" si="2180"/>
        <v>выходные</v>
      </c>
    </row>
    <row r="69762" spans="1:7" x14ac:dyDescent="0.3">
      <c r="A69762">
        <v>215426</v>
      </c>
      <c r="B69762" s="2">
        <v>44373.599702265368</v>
      </c>
      <c r="C69762" s="37">
        <v>0.59969907407407408</v>
      </c>
      <c r="E69762">
        <v>411922</v>
      </c>
      <c r="F69762">
        <f t="shared" si="2179"/>
        <v>6</v>
      </c>
      <c r="G69762" s="37" t="str">
        <f t="shared" si="2180"/>
        <v>выходные</v>
      </c>
    </row>
    <row r="69763" spans="1:7" x14ac:dyDescent="0.3">
      <c r="A69763">
        <v>215427</v>
      </c>
      <c r="B69763" s="2">
        <v>44373.599702265368</v>
      </c>
      <c r="C69763" s="37">
        <v>0.59969907407407408</v>
      </c>
      <c r="E69763">
        <v>31302</v>
      </c>
      <c r="F69763">
        <f t="shared" ref="F69763:F69826" si="2181">WEEKDAY(B69763,2)</f>
        <v>6</v>
      </c>
      <c r="G69763" s="37" t="str">
        <f t="shared" si="2180"/>
        <v>выходные</v>
      </c>
    </row>
    <row r="69764" spans="1:7" x14ac:dyDescent="0.3">
      <c r="A69764">
        <v>215428</v>
      </c>
      <c r="B69764" s="2">
        <v>44373.599702265368</v>
      </c>
      <c r="C69764" s="37">
        <v>0.59969907407407408</v>
      </c>
      <c r="E69764">
        <v>343491</v>
      </c>
      <c r="F69764">
        <f t="shared" si="2181"/>
        <v>6</v>
      </c>
      <c r="G69764" s="37" t="str">
        <f t="shared" si="2180"/>
        <v>выходные</v>
      </c>
    </row>
    <row r="69765" spans="1:7" x14ac:dyDescent="0.3">
      <c r="A69765">
        <v>215425</v>
      </c>
      <c r="B69765" s="2">
        <v>44373.599627674186</v>
      </c>
      <c r="C69765" s="37">
        <v>0.59962962962962962</v>
      </c>
      <c r="E69765">
        <v>126642</v>
      </c>
      <c r="F69765">
        <f t="shared" si="2181"/>
        <v>6</v>
      </c>
      <c r="G69765" s="37" t="str">
        <f t="shared" si="2180"/>
        <v>выходные</v>
      </c>
    </row>
    <row r="69766" spans="1:7" x14ac:dyDescent="0.3">
      <c r="A69766">
        <v>215421</v>
      </c>
      <c r="B69766" s="2">
        <v>44373.59941404462</v>
      </c>
      <c r="C69766" s="37">
        <v>0.59940972222222222</v>
      </c>
      <c r="E69766">
        <v>391555</v>
      </c>
      <c r="F69766">
        <f t="shared" si="2181"/>
        <v>6</v>
      </c>
      <c r="G69766" s="37" t="str">
        <f t="shared" si="2180"/>
        <v>выходные</v>
      </c>
    </row>
    <row r="69767" spans="1:7" x14ac:dyDescent="0.3">
      <c r="A69767">
        <v>215417</v>
      </c>
      <c r="B69767" s="2">
        <v>44373.599333333339</v>
      </c>
      <c r="C69767" s="37">
        <v>0.59932870370370372</v>
      </c>
      <c r="E69767">
        <v>182191</v>
      </c>
      <c r="F69767">
        <f t="shared" si="2181"/>
        <v>6</v>
      </c>
      <c r="G69767" s="37" t="str">
        <f t="shared" si="2180"/>
        <v>выходные</v>
      </c>
    </row>
    <row r="69768" spans="1:7" x14ac:dyDescent="0.3">
      <c r="A69768">
        <v>215416</v>
      </c>
      <c r="B69768" s="2">
        <v>44373.599297734632</v>
      </c>
      <c r="C69768" s="37">
        <v>0.5992939814814815</v>
      </c>
      <c r="E69768">
        <v>411922</v>
      </c>
      <c r="F69768">
        <f t="shared" si="2181"/>
        <v>6</v>
      </c>
      <c r="G69768" s="37" t="str">
        <f t="shared" si="2180"/>
        <v>выходные</v>
      </c>
    </row>
    <row r="69769" spans="1:7" x14ac:dyDescent="0.3">
      <c r="A69769">
        <v>215415</v>
      </c>
      <c r="B69769" s="2">
        <v>44373.598893203889</v>
      </c>
      <c r="C69769" s="37">
        <v>0.59888888888888892</v>
      </c>
      <c r="E69769">
        <v>117699</v>
      </c>
      <c r="F69769">
        <f t="shared" si="2181"/>
        <v>6</v>
      </c>
      <c r="G69769" s="37" t="str">
        <f t="shared" si="2180"/>
        <v>выходные</v>
      </c>
    </row>
    <row r="69770" spans="1:7" x14ac:dyDescent="0.3">
      <c r="A69770">
        <v>215414</v>
      </c>
      <c r="B69770" s="2">
        <v>44373.598712118903</v>
      </c>
      <c r="C69770" s="37">
        <v>0.59871527777777778</v>
      </c>
      <c r="E69770">
        <v>95024</v>
      </c>
      <c r="F69770">
        <f t="shared" si="2181"/>
        <v>6</v>
      </c>
      <c r="G69770" s="37" t="str">
        <f t="shared" si="2180"/>
        <v>выходные</v>
      </c>
    </row>
    <row r="69771" spans="1:7" x14ac:dyDescent="0.3">
      <c r="A69771">
        <v>215411</v>
      </c>
      <c r="B69771" s="2">
        <v>44373.598084142395</v>
      </c>
      <c r="C69771" s="37">
        <v>0.59807870370370375</v>
      </c>
      <c r="E69771">
        <v>118549</v>
      </c>
      <c r="F69771">
        <f t="shared" si="2181"/>
        <v>6</v>
      </c>
      <c r="G69771" s="37" t="str">
        <f t="shared" ref="G69771:G69834" si="2182">IF(F69771&gt;=6,"выходные","будни")</f>
        <v>выходные</v>
      </c>
    </row>
    <row r="69772" spans="1:7" x14ac:dyDescent="0.3">
      <c r="A69772">
        <v>215399</v>
      </c>
      <c r="B69772" s="2">
        <v>44373.597679611652</v>
      </c>
      <c r="C69772" s="37">
        <v>0.59768518518518521</v>
      </c>
      <c r="E69772">
        <v>112334</v>
      </c>
      <c r="F69772">
        <f t="shared" si="2181"/>
        <v>6</v>
      </c>
      <c r="G69772" s="37" t="str">
        <f t="shared" si="2182"/>
        <v>выходные</v>
      </c>
    </row>
    <row r="69773" spans="1:7" x14ac:dyDescent="0.3">
      <c r="A69773">
        <v>215402</v>
      </c>
      <c r="B69773" s="2">
        <v>44373.597679611652</v>
      </c>
      <c r="C69773" s="37">
        <v>0.59768518518518521</v>
      </c>
      <c r="E69773">
        <v>58674</v>
      </c>
      <c r="F69773">
        <f t="shared" si="2181"/>
        <v>6</v>
      </c>
      <c r="G69773" s="37" t="str">
        <f t="shared" si="2182"/>
        <v>выходные</v>
      </c>
    </row>
    <row r="69774" spans="1:7" x14ac:dyDescent="0.3">
      <c r="A69774">
        <v>215407</v>
      </c>
      <c r="B69774" s="2">
        <v>44373.597679611652</v>
      </c>
      <c r="C69774" s="37">
        <v>0.59768518518518521</v>
      </c>
      <c r="E69774">
        <v>217497</v>
      </c>
      <c r="F69774">
        <f t="shared" si="2181"/>
        <v>6</v>
      </c>
      <c r="G69774" s="37" t="str">
        <f t="shared" si="2182"/>
        <v>выходные</v>
      </c>
    </row>
    <row r="69775" spans="1:7" x14ac:dyDescent="0.3">
      <c r="A69775">
        <v>215395</v>
      </c>
      <c r="B69775" s="2">
        <v>44373.597552415536</v>
      </c>
      <c r="C69775" s="37">
        <v>0.59755787037037034</v>
      </c>
      <c r="E69775">
        <v>319203</v>
      </c>
      <c r="F69775">
        <f t="shared" si="2181"/>
        <v>6</v>
      </c>
      <c r="G69775" s="37" t="str">
        <f t="shared" si="2182"/>
        <v>выходные</v>
      </c>
    </row>
    <row r="69776" spans="1:7" x14ac:dyDescent="0.3">
      <c r="A69776">
        <v>215391</v>
      </c>
      <c r="B69776" s="2">
        <v>44373.597430341499</v>
      </c>
      <c r="C69776" s="37">
        <v>0.59743055555555558</v>
      </c>
      <c r="E69776">
        <v>250679</v>
      </c>
      <c r="F69776">
        <f t="shared" si="2181"/>
        <v>6</v>
      </c>
      <c r="G69776" s="37" t="str">
        <f t="shared" si="2182"/>
        <v>выходные</v>
      </c>
    </row>
    <row r="69777" spans="1:7" x14ac:dyDescent="0.3">
      <c r="A69777">
        <v>215387</v>
      </c>
      <c r="B69777" s="2">
        <v>44373.596870550158</v>
      </c>
      <c r="C69777" s="37">
        <v>0.59687499999999993</v>
      </c>
      <c r="E69777">
        <v>25985</v>
      </c>
      <c r="F69777">
        <f t="shared" si="2181"/>
        <v>6</v>
      </c>
      <c r="G69777" s="37" t="str">
        <f t="shared" si="2182"/>
        <v>выходные</v>
      </c>
    </row>
    <row r="69778" spans="1:7" x14ac:dyDescent="0.3">
      <c r="A69778">
        <v>215383</v>
      </c>
      <c r="B69778" s="2">
        <v>44373.596061488679</v>
      </c>
      <c r="C69778" s="37">
        <v>0.59606481481481477</v>
      </c>
      <c r="E69778">
        <v>75550</v>
      </c>
      <c r="F69778">
        <f t="shared" si="2181"/>
        <v>6</v>
      </c>
      <c r="G69778" s="37" t="str">
        <f t="shared" si="2182"/>
        <v>выходные</v>
      </c>
    </row>
    <row r="69779" spans="1:7" x14ac:dyDescent="0.3">
      <c r="A69779">
        <v>215382</v>
      </c>
      <c r="B69779" s="2">
        <v>44373.594500564592</v>
      </c>
      <c r="C69779" s="37">
        <v>0.59450231481481486</v>
      </c>
      <c r="E69779">
        <v>351192</v>
      </c>
      <c r="F69779">
        <f t="shared" si="2181"/>
        <v>6</v>
      </c>
      <c r="G69779" s="37" t="str">
        <f t="shared" si="2182"/>
        <v>выходные</v>
      </c>
    </row>
    <row r="69780" spans="1:7" x14ac:dyDescent="0.3">
      <c r="A69780">
        <v>215378</v>
      </c>
      <c r="B69780" s="2">
        <v>44373.593229773462</v>
      </c>
      <c r="C69780" s="37">
        <v>0.5932291666666667</v>
      </c>
      <c r="E69780">
        <v>230507</v>
      </c>
      <c r="F69780">
        <f t="shared" si="2181"/>
        <v>6</v>
      </c>
      <c r="G69780" s="37" t="str">
        <f t="shared" si="2182"/>
        <v>выходные</v>
      </c>
    </row>
    <row r="69781" spans="1:7" x14ac:dyDescent="0.3">
      <c r="A69781">
        <v>215374</v>
      </c>
      <c r="B69781" s="2">
        <v>44373.592822046572</v>
      </c>
      <c r="C69781" s="37">
        <v>0.59282407407407411</v>
      </c>
      <c r="E69781">
        <v>208036</v>
      </c>
      <c r="F69781">
        <f t="shared" si="2181"/>
        <v>6</v>
      </c>
      <c r="G69781" s="37" t="str">
        <f t="shared" si="2182"/>
        <v>выходные</v>
      </c>
    </row>
    <row r="69782" spans="1:7" x14ac:dyDescent="0.3">
      <c r="A69782">
        <v>215373</v>
      </c>
      <c r="B69782" s="2">
        <v>44373.592420711975</v>
      </c>
      <c r="C69782" s="37">
        <v>0.59241898148148142</v>
      </c>
      <c r="E69782">
        <v>201790</v>
      </c>
      <c r="F69782">
        <f t="shared" si="2181"/>
        <v>6</v>
      </c>
      <c r="G69782" s="37" t="str">
        <f t="shared" si="2182"/>
        <v>выходные</v>
      </c>
    </row>
    <row r="69783" spans="1:7" x14ac:dyDescent="0.3">
      <c r="A69783">
        <v>215368</v>
      </c>
      <c r="B69783" s="2">
        <v>44373.590802589002</v>
      </c>
      <c r="C69783" s="37">
        <v>0.59079861111111109</v>
      </c>
      <c r="E69783">
        <v>82901</v>
      </c>
      <c r="F69783">
        <f t="shared" si="2181"/>
        <v>6</v>
      </c>
      <c r="G69783" s="37" t="str">
        <f t="shared" si="2182"/>
        <v>выходные</v>
      </c>
    </row>
    <row r="69784" spans="1:7" x14ac:dyDescent="0.3">
      <c r="A69784">
        <v>215361</v>
      </c>
      <c r="B69784" s="2">
        <v>44373.590398058252</v>
      </c>
      <c r="C69784" s="37">
        <v>0.59039351851851851</v>
      </c>
      <c r="E69784">
        <v>311201</v>
      </c>
      <c r="F69784">
        <f t="shared" si="2181"/>
        <v>6</v>
      </c>
      <c r="G69784" s="37" t="str">
        <f t="shared" si="2182"/>
        <v>выходные</v>
      </c>
    </row>
    <row r="69785" spans="1:7" x14ac:dyDescent="0.3">
      <c r="A69785">
        <v>215364</v>
      </c>
      <c r="B69785" s="2">
        <v>44373.590398058252</v>
      </c>
      <c r="C69785" s="37">
        <v>0.59039351851851851</v>
      </c>
      <c r="E69785">
        <v>181839</v>
      </c>
      <c r="F69785">
        <f t="shared" si="2181"/>
        <v>6</v>
      </c>
      <c r="G69785" s="37" t="str">
        <f t="shared" si="2182"/>
        <v>выходные</v>
      </c>
    </row>
    <row r="69786" spans="1:7" x14ac:dyDescent="0.3">
      <c r="A69786">
        <v>215357</v>
      </c>
      <c r="B69786" s="2">
        <v>44373.58922086245</v>
      </c>
      <c r="C69786" s="37">
        <v>0.58922453703703703</v>
      </c>
      <c r="E69786">
        <v>90383</v>
      </c>
      <c r="F69786">
        <f t="shared" si="2181"/>
        <v>6</v>
      </c>
      <c r="G69786" s="37" t="str">
        <f t="shared" si="2182"/>
        <v>выходные</v>
      </c>
    </row>
    <row r="69787" spans="1:7" x14ac:dyDescent="0.3">
      <c r="A69787">
        <v>215354</v>
      </c>
      <c r="B69787" s="2">
        <v>44373.588779935279</v>
      </c>
      <c r="C69787" s="37">
        <v>0.58878472222222222</v>
      </c>
      <c r="E69787">
        <v>81970</v>
      </c>
      <c r="F69787">
        <f t="shared" si="2181"/>
        <v>6</v>
      </c>
      <c r="G69787" s="37" t="str">
        <f t="shared" si="2182"/>
        <v>выходные</v>
      </c>
    </row>
    <row r="69788" spans="1:7" x14ac:dyDescent="0.3">
      <c r="A69788">
        <v>215347</v>
      </c>
      <c r="B69788" s="2">
        <v>44373.588375404528</v>
      </c>
      <c r="C69788" s="37">
        <v>0.58837962962962964</v>
      </c>
      <c r="E69788">
        <v>380527</v>
      </c>
      <c r="F69788">
        <f t="shared" si="2181"/>
        <v>6</v>
      </c>
      <c r="G69788" s="37" t="str">
        <f t="shared" si="2182"/>
        <v>выходные</v>
      </c>
    </row>
    <row r="69789" spans="1:7" x14ac:dyDescent="0.3">
      <c r="A69789">
        <v>215349</v>
      </c>
      <c r="B69789" s="2">
        <v>44373.588375404528</v>
      </c>
      <c r="C69789" s="37">
        <v>0.58837962962962964</v>
      </c>
      <c r="E69789">
        <v>158978</v>
      </c>
      <c r="F69789">
        <f t="shared" si="2181"/>
        <v>6</v>
      </c>
      <c r="G69789" s="37" t="str">
        <f t="shared" si="2182"/>
        <v>выходные</v>
      </c>
    </row>
    <row r="69790" spans="1:7" x14ac:dyDescent="0.3">
      <c r="A69790">
        <v>215343</v>
      </c>
      <c r="B69790" s="2">
        <v>44373.586757281548</v>
      </c>
      <c r="C69790" s="37">
        <v>0.58675925925925931</v>
      </c>
      <c r="E69790">
        <v>238334</v>
      </c>
      <c r="F69790">
        <f t="shared" si="2181"/>
        <v>6</v>
      </c>
      <c r="G69790" s="37" t="str">
        <f t="shared" si="2182"/>
        <v>выходные</v>
      </c>
    </row>
    <row r="69791" spans="1:7" x14ac:dyDescent="0.3">
      <c r="A69791">
        <v>215339</v>
      </c>
      <c r="B69791" s="2">
        <v>44373.586718344675</v>
      </c>
      <c r="C69791" s="37">
        <v>0.58671296296296294</v>
      </c>
      <c r="E69791">
        <v>21760</v>
      </c>
      <c r="F69791">
        <f t="shared" si="2181"/>
        <v>6</v>
      </c>
      <c r="G69791" s="37" t="str">
        <f t="shared" si="2182"/>
        <v>выходные</v>
      </c>
    </row>
    <row r="69792" spans="1:7" x14ac:dyDescent="0.3">
      <c r="A69792">
        <v>215337</v>
      </c>
      <c r="B69792" s="2">
        <v>44373.584734627831</v>
      </c>
      <c r="C69792" s="37">
        <v>0.58473379629629629</v>
      </c>
      <c r="E69792">
        <v>55067</v>
      </c>
      <c r="F69792">
        <f t="shared" si="2181"/>
        <v>6</v>
      </c>
      <c r="G69792" s="37" t="str">
        <f t="shared" si="2182"/>
        <v>выходные</v>
      </c>
    </row>
    <row r="69793" spans="1:7" x14ac:dyDescent="0.3">
      <c r="A69793">
        <v>215336</v>
      </c>
      <c r="B69793" s="2">
        <v>44373.584704123052</v>
      </c>
      <c r="C69793" s="37">
        <v>0.58469907407407407</v>
      </c>
      <c r="E69793">
        <v>410720</v>
      </c>
      <c r="F69793">
        <f t="shared" si="2181"/>
        <v>6</v>
      </c>
      <c r="G69793" s="37" t="str">
        <f t="shared" si="2182"/>
        <v>выходные</v>
      </c>
    </row>
    <row r="69794" spans="1:7" x14ac:dyDescent="0.3">
      <c r="A69794">
        <v>215335</v>
      </c>
      <c r="B69794" s="2">
        <v>44373.583521035594</v>
      </c>
      <c r="C69794" s="37">
        <v>0.58351851851851855</v>
      </c>
      <c r="E69794">
        <v>349014</v>
      </c>
      <c r="F69794">
        <f t="shared" si="2181"/>
        <v>6</v>
      </c>
      <c r="G69794" s="37" t="str">
        <f t="shared" si="2182"/>
        <v>выходные</v>
      </c>
    </row>
    <row r="69795" spans="1:7" x14ac:dyDescent="0.3">
      <c r="A69795">
        <v>215332</v>
      </c>
      <c r="B69795" s="2">
        <v>44373.583116504858</v>
      </c>
      <c r="C69795" s="37">
        <v>0.58311342592592597</v>
      </c>
      <c r="E69795">
        <v>158978</v>
      </c>
      <c r="F69795">
        <f t="shared" si="2181"/>
        <v>6</v>
      </c>
      <c r="G69795" s="37" t="str">
        <f t="shared" si="2182"/>
        <v>выходные</v>
      </c>
    </row>
    <row r="69796" spans="1:7" x14ac:dyDescent="0.3">
      <c r="A69796">
        <v>215327</v>
      </c>
      <c r="B69796" s="2">
        <v>44373.582750938447</v>
      </c>
      <c r="C69796" s="37">
        <v>0.58275462962962965</v>
      </c>
      <c r="E69796">
        <v>446536</v>
      </c>
      <c r="F69796">
        <f t="shared" si="2181"/>
        <v>6</v>
      </c>
      <c r="G69796" s="37" t="str">
        <f t="shared" si="2182"/>
        <v>выходные</v>
      </c>
    </row>
    <row r="69797" spans="1:7" x14ac:dyDescent="0.3">
      <c r="A69797">
        <v>215326</v>
      </c>
      <c r="B69797" s="2">
        <v>44373.582659382919</v>
      </c>
      <c r="C69797" s="37">
        <v>0.58266203703703701</v>
      </c>
      <c r="E69797">
        <v>411922</v>
      </c>
      <c r="F69797">
        <f t="shared" si="2181"/>
        <v>6</v>
      </c>
      <c r="G69797" s="37" t="str">
        <f t="shared" si="2182"/>
        <v>выходные</v>
      </c>
    </row>
    <row r="69798" spans="1:7" x14ac:dyDescent="0.3">
      <c r="A69798">
        <v>215323</v>
      </c>
      <c r="B69798" s="2">
        <v>44373.582307443365</v>
      </c>
      <c r="C69798" s="37">
        <v>0.5823032407407408</v>
      </c>
      <c r="E69798">
        <v>313853</v>
      </c>
      <c r="F69798">
        <f t="shared" si="2181"/>
        <v>6</v>
      </c>
      <c r="G69798" s="37" t="str">
        <f t="shared" si="2182"/>
        <v>выходные</v>
      </c>
    </row>
    <row r="69799" spans="1:7" x14ac:dyDescent="0.3">
      <c r="A69799">
        <v>215319</v>
      </c>
      <c r="B69799" s="2">
        <v>44373.581902912621</v>
      </c>
      <c r="C69799" s="37">
        <v>0.58189814814814811</v>
      </c>
      <c r="E69799">
        <v>9483</v>
      </c>
      <c r="F69799">
        <f t="shared" si="2181"/>
        <v>6</v>
      </c>
      <c r="G69799" s="37" t="str">
        <f t="shared" si="2182"/>
        <v>выходные</v>
      </c>
    </row>
    <row r="69800" spans="1:7" x14ac:dyDescent="0.3">
      <c r="A69800">
        <v>215318</v>
      </c>
      <c r="B69800" s="2">
        <v>44373.581498381878</v>
      </c>
      <c r="C69800" s="37">
        <v>0.58149305555555553</v>
      </c>
      <c r="E69800">
        <v>249264</v>
      </c>
      <c r="F69800">
        <f t="shared" si="2181"/>
        <v>6</v>
      </c>
      <c r="G69800" s="37" t="str">
        <f t="shared" si="2182"/>
        <v>выходные</v>
      </c>
    </row>
    <row r="69801" spans="1:7" x14ac:dyDescent="0.3">
      <c r="A69801">
        <v>215317</v>
      </c>
      <c r="B69801" s="2">
        <v>44373.581093851135</v>
      </c>
      <c r="C69801" s="37">
        <v>0.58109953703703698</v>
      </c>
      <c r="E69801">
        <v>275041</v>
      </c>
      <c r="F69801">
        <f t="shared" si="2181"/>
        <v>6</v>
      </c>
      <c r="G69801" s="37" t="str">
        <f t="shared" si="2182"/>
        <v>выходные</v>
      </c>
    </row>
    <row r="69802" spans="1:7" x14ac:dyDescent="0.3">
      <c r="A69802">
        <v>215312</v>
      </c>
      <c r="B69802" s="2">
        <v>44373.580689320392</v>
      </c>
      <c r="C69802" s="37">
        <v>0.58069444444444451</v>
      </c>
      <c r="E69802">
        <v>371515</v>
      </c>
      <c r="F69802">
        <f t="shared" si="2181"/>
        <v>6</v>
      </c>
      <c r="G69802" s="37" t="str">
        <f t="shared" si="2182"/>
        <v>выходные</v>
      </c>
    </row>
    <row r="69803" spans="1:7" x14ac:dyDescent="0.3">
      <c r="A69803">
        <v>215307</v>
      </c>
      <c r="B69803" s="2">
        <v>44373.580333333339</v>
      </c>
      <c r="C69803" s="37">
        <v>0.5803356481481482</v>
      </c>
      <c r="E69803">
        <v>47419</v>
      </c>
      <c r="F69803">
        <f t="shared" si="2181"/>
        <v>6</v>
      </c>
      <c r="G69803" s="37" t="str">
        <f t="shared" si="2182"/>
        <v>выходные</v>
      </c>
    </row>
    <row r="69804" spans="1:7" x14ac:dyDescent="0.3">
      <c r="A69804">
        <v>215303</v>
      </c>
      <c r="B69804" s="2">
        <v>44373.579638050476</v>
      </c>
      <c r="C69804" s="37">
        <v>0.57964120370370364</v>
      </c>
      <c r="E69804">
        <v>241927</v>
      </c>
      <c r="F69804">
        <f t="shared" si="2181"/>
        <v>6</v>
      </c>
      <c r="G69804" s="37" t="str">
        <f t="shared" si="2182"/>
        <v>выходные</v>
      </c>
    </row>
    <row r="69805" spans="1:7" x14ac:dyDescent="0.3">
      <c r="A69805">
        <v>215302</v>
      </c>
      <c r="B69805" s="2">
        <v>44373.579333333335</v>
      </c>
      <c r="C69805" s="37">
        <v>0.57932870370370371</v>
      </c>
      <c r="E69805">
        <v>197508</v>
      </c>
      <c r="F69805">
        <f t="shared" si="2181"/>
        <v>6</v>
      </c>
      <c r="G69805" s="37" t="str">
        <f t="shared" si="2182"/>
        <v>выходные</v>
      </c>
    </row>
    <row r="69806" spans="1:7" x14ac:dyDescent="0.3">
      <c r="A69806">
        <v>215294</v>
      </c>
      <c r="B69806" s="2">
        <v>44373.579071197411</v>
      </c>
      <c r="C69806" s="37">
        <v>0.57907407407407407</v>
      </c>
      <c r="E69806">
        <v>347008</v>
      </c>
      <c r="F69806">
        <f t="shared" si="2181"/>
        <v>6</v>
      </c>
      <c r="G69806" s="37" t="str">
        <f t="shared" si="2182"/>
        <v>выходные</v>
      </c>
    </row>
    <row r="69807" spans="1:7" x14ac:dyDescent="0.3">
      <c r="A69807">
        <v>215298</v>
      </c>
      <c r="B69807" s="2">
        <v>44373.579071197411</v>
      </c>
      <c r="C69807" s="37">
        <v>0.57907407407407407</v>
      </c>
      <c r="E69807">
        <v>182191</v>
      </c>
      <c r="F69807">
        <f t="shared" si="2181"/>
        <v>6</v>
      </c>
      <c r="G69807" s="37" t="str">
        <f t="shared" si="2182"/>
        <v>выходные</v>
      </c>
    </row>
    <row r="69808" spans="1:7" x14ac:dyDescent="0.3">
      <c r="A69808">
        <v>215293</v>
      </c>
      <c r="B69808" s="2">
        <v>44373.578666666661</v>
      </c>
      <c r="C69808" s="37">
        <v>0.57866898148148149</v>
      </c>
      <c r="E69808">
        <v>158978</v>
      </c>
      <c r="F69808">
        <f t="shared" si="2181"/>
        <v>6</v>
      </c>
      <c r="G69808" s="37" t="str">
        <f t="shared" si="2182"/>
        <v>выходные</v>
      </c>
    </row>
    <row r="69809" spans="1:7" x14ac:dyDescent="0.3">
      <c r="A69809">
        <v>215290</v>
      </c>
      <c r="B69809" s="2">
        <v>44373.578264717551</v>
      </c>
      <c r="C69809" s="37">
        <v>0.57826388888888891</v>
      </c>
      <c r="E69809">
        <v>227775</v>
      </c>
      <c r="F69809">
        <f t="shared" si="2181"/>
        <v>6</v>
      </c>
      <c r="G69809" s="37" t="str">
        <f t="shared" si="2182"/>
        <v>выходные</v>
      </c>
    </row>
    <row r="69810" spans="1:7" x14ac:dyDescent="0.3">
      <c r="A69810">
        <v>215287</v>
      </c>
      <c r="B69810" s="2">
        <v>44373.577898495438</v>
      </c>
      <c r="C69810" s="37">
        <v>0.57789351851851845</v>
      </c>
      <c r="E69810">
        <v>468882</v>
      </c>
      <c r="F69810">
        <f t="shared" si="2181"/>
        <v>6</v>
      </c>
      <c r="G69810" s="37" t="str">
        <f t="shared" si="2182"/>
        <v>выходные</v>
      </c>
    </row>
    <row r="69811" spans="1:7" x14ac:dyDescent="0.3">
      <c r="A69811">
        <v>215285</v>
      </c>
      <c r="B69811" s="2">
        <v>44373.577013458664</v>
      </c>
      <c r="C69811" s="37">
        <v>0.57701388888888883</v>
      </c>
      <c r="E69811">
        <v>178118</v>
      </c>
      <c r="F69811">
        <f t="shared" si="2181"/>
        <v>6</v>
      </c>
      <c r="G69811" s="37" t="str">
        <f t="shared" si="2182"/>
        <v>выходные</v>
      </c>
    </row>
    <row r="69812" spans="1:7" x14ac:dyDescent="0.3">
      <c r="A69812">
        <v>215281</v>
      </c>
      <c r="B69812" s="2">
        <v>44373.576644012945</v>
      </c>
      <c r="C69812" s="37">
        <v>0.57664351851851847</v>
      </c>
      <c r="E69812">
        <v>209122</v>
      </c>
      <c r="F69812">
        <f t="shared" si="2181"/>
        <v>6</v>
      </c>
      <c r="G69812" s="37" t="str">
        <f t="shared" si="2182"/>
        <v>выходные</v>
      </c>
    </row>
    <row r="69813" spans="1:7" x14ac:dyDescent="0.3">
      <c r="A69813">
        <v>215280</v>
      </c>
      <c r="B69813" s="2">
        <v>44373.576250495928</v>
      </c>
      <c r="C69813" s="37">
        <v>0.57625000000000004</v>
      </c>
      <c r="E69813">
        <v>351192</v>
      </c>
      <c r="F69813">
        <f t="shared" si="2181"/>
        <v>6</v>
      </c>
      <c r="G69813" s="37" t="str">
        <f t="shared" si="2182"/>
        <v>выходные</v>
      </c>
    </row>
    <row r="69814" spans="1:7" x14ac:dyDescent="0.3">
      <c r="A69814">
        <v>215276</v>
      </c>
      <c r="B69814" s="2">
        <v>44373.575834951458</v>
      </c>
      <c r="C69814" s="37">
        <v>0.57583333333333331</v>
      </c>
      <c r="E69814">
        <v>226744</v>
      </c>
      <c r="F69814">
        <f t="shared" si="2181"/>
        <v>6</v>
      </c>
      <c r="G69814" s="37" t="str">
        <f t="shared" si="2182"/>
        <v>выходные</v>
      </c>
    </row>
    <row r="69815" spans="1:7" x14ac:dyDescent="0.3">
      <c r="A69815">
        <v>215273</v>
      </c>
      <c r="B69815" s="2">
        <v>44373.575430420715</v>
      </c>
      <c r="C69815" s="37">
        <v>0.57542824074074073</v>
      </c>
      <c r="E69815">
        <v>230507</v>
      </c>
      <c r="F69815">
        <f t="shared" si="2181"/>
        <v>6</v>
      </c>
      <c r="G69815" s="37" t="str">
        <f t="shared" si="2182"/>
        <v>выходные</v>
      </c>
    </row>
    <row r="69816" spans="1:7" x14ac:dyDescent="0.3">
      <c r="A69816">
        <v>215269</v>
      </c>
      <c r="B69816" s="2">
        <v>44373.575333333334</v>
      </c>
      <c r="C69816" s="37">
        <v>0.57533564814814808</v>
      </c>
      <c r="E69816">
        <v>250679</v>
      </c>
      <c r="F69816">
        <f t="shared" si="2181"/>
        <v>6</v>
      </c>
      <c r="G69816" s="37" t="str">
        <f t="shared" si="2182"/>
        <v>выходные</v>
      </c>
    </row>
    <row r="69817" spans="1:7" x14ac:dyDescent="0.3">
      <c r="A69817">
        <v>215266</v>
      </c>
      <c r="B69817" s="2">
        <v>44373.575025889972</v>
      </c>
      <c r="C69817" s="37">
        <v>0.57502314814814814</v>
      </c>
      <c r="E69817">
        <v>158750</v>
      </c>
      <c r="F69817">
        <f t="shared" si="2181"/>
        <v>6</v>
      </c>
      <c r="G69817" s="37" t="str">
        <f t="shared" si="2182"/>
        <v>выходные</v>
      </c>
    </row>
    <row r="69818" spans="1:7" x14ac:dyDescent="0.3">
      <c r="A69818">
        <v>215261</v>
      </c>
      <c r="B69818" s="2">
        <v>44373.574621359221</v>
      </c>
      <c r="C69818" s="37">
        <v>0.57461805555555556</v>
      </c>
      <c r="E69818">
        <v>228405</v>
      </c>
      <c r="F69818">
        <f t="shared" si="2181"/>
        <v>6</v>
      </c>
      <c r="G69818" s="37" t="str">
        <f t="shared" si="2182"/>
        <v>выходные</v>
      </c>
    </row>
    <row r="69819" spans="1:7" x14ac:dyDescent="0.3">
      <c r="A69819">
        <v>215259</v>
      </c>
      <c r="B69819" s="2">
        <v>44373.574216828478</v>
      </c>
      <c r="C69819" s="37">
        <v>0.57421296296296298</v>
      </c>
      <c r="E69819">
        <v>50669</v>
      </c>
      <c r="F69819">
        <f t="shared" si="2181"/>
        <v>6</v>
      </c>
      <c r="G69819" s="37" t="str">
        <f t="shared" si="2182"/>
        <v>выходные</v>
      </c>
    </row>
    <row r="69820" spans="1:7" x14ac:dyDescent="0.3">
      <c r="A69820">
        <v>215254</v>
      </c>
      <c r="B69820" s="2">
        <v>44373.574022644731</v>
      </c>
      <c r="C69820" s="37">
        <v>0.5740277777777778</v>
      </c>
      <c r="E69820">
        <v>273920</v>
      </c>
      <c r="F69820">
        <f t="shared" si="2181"/>
        <v>6</v>
      </c>
      <c r="G69820" s="37" t="str">
        <f t="shared" si="2182"/>
        <v>выходные</v>
      </c>
    </row>
    <row r="69821" spans="1:7" x14ac:dyDescent="0.3">
      <c r="A69821">
        <v>215252</v>
      </c>
      <c r="B69821" s="2">
        <v>44373.573812297735</v>
      </c>
      <c r="C69821" s="37">
        <v>0.5738078703703704</v>
      </c>
      <c r="E69821">
        <v>473323</v>
      </c>
      <c r="F69821">
        <f t="shared" si="2181"/>
        <v>6</v>
      </c>
      <c r="G69821" s="37" t="str">
        <f t="shared" si="2182"/>
        <v>выходные</v>
      </c>
    </row>
    <row r="69822" spans="1:7" x14ac:dyDescent="0.3">
      <c r="A69822">
        <v>215249</v>
      </c>
      <c r="B69822" s="2">
        <v>44373.573809015164</v>
      </c>
      <c r="C69822" s="37">
        <v>0.5738078703703704</v>
      </c>
      <c r="E69822">
        <v>411922</v>
      </c>
      <c r="F69822">
        <f t="shared" si="2181"/>
        <v>6</v>
      </c>
      <c r="G69822" s="37" t="str">
        <f t="shared" si="2182"/>
        <v>выходные</v>
      </c>
    </row>
    <row r="69823" spans="1:7" x14ac:dyDescent="0.3">
      <c r="A69823">
        <v>215244</v>
      </c>
      <c r="B69823" s="2">
        <v>44373.573717459636</v>
      </c>
      <c r="C69823" s="37">
        <v>0.57371527777777775</v>
      </c>
      <c r="E69823">
        <v>311565</v>
      </c>
      <c r="F69823">
        <f t="shared" si="2181"/>
        <v>6</v>
      </c>
      <c r="G69823" s="37" t="str">
        <f t="shared" si="2182"/>
        <v>выходные</v>
      </c>
    </row>
    <row r="69824" spans="1:7" x14ac:dyDescent="0.3">
      <c r="A69824">
        <v>215241</v>
      </c>
      <c r="B69824" s="2">
        <v>44373.573003236248</v>
      </c>
      <c r="C69824" s="37">
        <v>0.57299768518518512</v>
      </c>
      <c r="E69824">
        <v>258219</v>
      </c>
      <c r="F69824">
        <f t="shared" si="2181"/>
        <v>6</v>
      </c>
      <c r="G69824" s="37" t="str">
        <f t="shared" si="2182"/>
        <v>выходные</v>
      </c>
    </row>
    <row r="69825" spans="1:7" x14ac:dyDescent="0.3">
      <c r="A69825">
        <v>215238</v>
      </c>
      <c r="B69825" s="2">
        <v>44373.572283089692</v>
      </c>
      <c r="C69825" s="37">
        <v>0.5722800925925926</v>
      </c>
      <c r="E69825">
        <v>88863</v>
      </c>
      <c r="F69825">
        <f t="shared" si="2181"/>
        <v>6</v>
      </c>
      <c r="G69825" s="37" t="str">
        <f t="shared" si="2182"/>
        <v>выходные</v>
      </c>
    </row>
    <row r="69826" spans="1:7" x14ac:dyDescent="0.3">
      <c r="A69826">
        <v>215236</v>
      </c>
      <c r="B69826" s="2">
        <v>44373.572194174754</v>
      </c>
      <c r="C69826" s="37">
        <v>0.57219907407407411</v>
      </c>
      <c r="E69826">
        <v>422610</v>
      </c>
      <c r="F69826">
        <f t="shared" si="2181"/>
        <v>6</v>
      </c>
      <c r="G69826" s="37" t="str">
        <f t="shared" si="2182"/>
        <v>выходные</v>
      </c>
    </row>
    <row r="69827" spans="1:7" x14ac:dyDescent="0.3">
      <c r="A69827">
        <v>215232</v>
      </c>
      <c r="B69827" s="2">
        <v>44373.57127597888</v>
      </c>
      <c r="C69827" s="37">
        <v>0.57127314814814811</v>
      </c>
      <c r="E69827">
        <v>230507</v>
      </c>
      <c r="F69827">
        <f t="shared" ref="F69827:F69890" si="2183">WEEKDAY(B69827,2)</f>
        <v>6</v>
      </c>
      <c r="G69827" s="37" t="str">
        <f t="shared" si="2182"/>
        <v>выходные</v>
      </c>
    </row>
    <row r="69828" spans="1:7" x14ac:dyDescent="0.3">
      <c r="A69828">
        <v>215230</v>
      </c>
      <c r="B69828" s="2">
        <v>44373.570818201239</v>
      </c>
      <c r="C69828" s="37">
        <v>0.57082175925925926</v>
      </c>
      <c r="E69828">
        <v>303258</v>
      </c>
      <c r="F69828">
        <f t="shared" si="2183"/>
        <v>6</v>
      </c>
      <c r="G69828" s="37" t="str">
        <f t="shared" si="2182"/>
        <v>выходные</v>
      </c>
    </row>
    <row r="69829" spans="1:7" x14ac:dyDescent="0.3">
      <c r="A69829">
        <v>215227</v>
      </c>
      <c r="B69829" s="2">
        <v>44373.570576051774</v>
      </c>
      <c r="C69829" s="37">
        <v>0.57057870370370367</v>
      </c>
      <c r="E69829">
        <v>49057</v>
      </c>
      <c r="F69829">
        <f t="shared" si="2183"/>
        <v>6</v>
      </c>
      <c r="G69829" s="37" t="str">
        <f t="shared" si="2182"/>
        <v>выходные</v>
      </c>
    </row>
    <row r="69830" spans="1:7" x14ac:dyDescent="0.3">
      <c r="A69830">
        <v>215223</v>
      </c>
      <c r="B69830" s="2">
        <v>44373.570171521031</v>
      </c>
      <c r="C69830" s="37">
        <v>0.57017361111111109</v>
      </c>
      <c r="E69830">
        <v>52197</v>
      </c>
      <c r="F69830">
        <f t="shared" si="2183"/>
        <v>6</v>
      </c>
      <c r="G69830" s="37" t="str">
        <f t="shared" si="2182"/>
        <v>выходные</v>
      </c>
    </row>
    <row r="69831" spans="1:7" x14ac:dyDescent="0.3">
      <c r="A69831">
        <v>215219</v>
      </c>
      <c r="B69831" s="2">
        <v>44373.570055238502</v>
      </c>
      <c r="C69831" s="37">
        <v>0.57005787037037037</v>
      </c>
      <c r="E69831">
        <v>41357</v>
      </c>
      <c r="F69831">
        <f t="shared" si="2183"/>
        <v>6</v>
      </c>
      <c r="G69831" s="37" t="str">
        <f t="shared" si="2182"/>
        <v>выходные</v>
      </c>
    </row>
    <row r="69832" spans="1:7" x14ac:dyDescent="0.3">
      <c r="A69832">
        <v>215218</v>
      </c>
      <c r="B69832" s="2">
        <v>44373.569811090427</v>
      </c>
      <c r="C69832" s="37">
        <v>0.56981481481481489</v>
      </c>
      <c r="E69832">
        <v>154228</v>
      </c>
      <c r="F69832">
        <f t="shared" si="2183"/>
        <v>6</v>
      </c>
      <c r="G69832" s="37" t="str">
        <f t="shared" si="2182"/>
        <v>выходные</v>
      </c>
    </row>
    <row r="69833" spans="1:7" x14ac:dyDescent="0.3">
      <c r="A69833">
        <v>215216</v>
      </c>
      <c r="B69833" s="2">
        <v>44373.569766990295</v>
      </c>
      <c r="C69833" s="37">
        <v>0.56976851851851851</v>
      </c>
      <c r="E69833">
        <v>473323</v>
      </c>
      <c r="F69833">
        <f t="shared" si="2183"/>
        <v>6</v>
      </c>
      <c r="G69833" s="37" t="str">
        <f t="shared" si="2182"/>
        <v>выходные</v>
      </c>
    </row>
    <row r="69834" spans="1:7" x14ac:dyDescent="0.3">
      <c r="A69834">
        <v>215212</v>
      </c>
      <c r="B69834" s="2">
        <v>44373.569362459544</v>
      </c>
      <c r="C69834" s="37">
        <v>0.56936342592592593</v>
      </c>
      <c r="E69834">
        <v>5151</v>
      </c>
      <c r="F69834">
        <f t="shared" si="2183"/>
        <v>6</v>
      </c>
      <c r="G69834" s="37" t="str">
        <f t="shared" si="2182"/>
        <v>выходные</v>
      </c>
    </row>
    <row r="69835" spans="1:7" x14ac:dyDescent="0.3">
      <c r="A69835">
        <v>215209</v>
      </c>
      <c r="B69835" s="2">
        <v>44373.569322794276</v>
      </c>
      <c r="C69835" s="37">
        <v>0.56931712962962966</v>
      </c>
      <c r="E69835">
        <v>472712</v>
      </c>
      <c r="F69835">
        <f t="shared" si="2183"/>
        <v>6</v>
      </c>
      <c r="G69835" s="37" t="str">
        <f t="shared" ref="G69835:G69898" si="2184">IF(F69835&gt;=6,"выходные","будни")</f>
        <v>выходные</v>
      </c>
    </row>
    <row r="69836" spans="1:7" x14ac:dyDescent="0.3">
      <c r="A69836">
        <v>215206</v>
      </c>
      <c r="B69836" s="2">
        <v>44373.568957928801</v>
      </c>
      <c r="C69836" s="37">
        <v>0.56895833333333334</v>
      </c>
      <c r="E69836">
        <v>95062</v>
      </c>
      <c r="F69836">
        <f t="shared" si="2183"/>
        <v>6</v>
      </c>
      <c r="G69836" s="37" t="str">
        <f t="shared" si="2184"/>
        <v>выходные</v>
      </c>
    </row>
    <row r="69837" spans="1:7" x14ac:dyDescent="0.3">
      <c r="A69837">
        <v>215203</v>
      </c>
      <c r="B69837" s="2">
        <v>44373.568285164954</v>
      </c>
      <c r="C69837" s="37">
        <v>0.56828703703703709</v>
      </c>
      <c r="E69837">
        <v>392434</v>
      </c>
      <c r="F69837">
        <f t="shared" si="2183"/>
        <v>6</v>
      </c>
      <c r="G69837" s="37" t="str">
        <f t="shared" si="2184"/>
        <v>выходные</v>
      </c>
    </row>
    <row r="69838" spans="1:7" x14ac:dyDescent="0.3">
      <c r="A69838">
        <v>215198</v>
      </c>
      <c r="B69838" s="2">
        <v>44373.567744336571</v>
      </c>
      <c r="C69838" s="37">
        <v>0.56774305555555549</v>
      </c>
      <c r="E69838">
        <v>285680</v>
      </c>
      <c r="F69838">
        <f t="shared" si="2183"/>
        <v>6</v>
      </c>
      <c r="G69838" s="37" t="str">
        <f t="shared" si="2184"/>
        <v>выходные</v>
      </c>
    </row>
    <row r="69839" spans="1:7" x14ac:dyDescent="0.3">
      <c r="A69839">
        <v>215201</v>
      </c>
      <c r="B69839" s="2">
        <v>44373.567744336571</v>
      </c>
      <c r="C69839" s="37">
        <v>0.56774305555555549</v>
      </c>
      <c r="E69839">
        <v>262099</v>
      </c>
      <c r="F69839">
        <f t="shared" si="2183"/>
        <v>6</v>
      </c>
      <c r="G69839" s="37" t="str">
        <f t="shared" si="2184"/>
        <v>выходные</v>
      </c>
    </row>
    <row r="69840" spans="1:7" x14ac:dyDescent="0.3">
      <c r="A69840">
        <v>215193</v>
      </c>
      <c r="B69840" s="2">
        <v>44373.567339805828</v>
      </c>
      <c r="C69840" s="37">
        <v>0.56733796296296302</v>
      </c>
      <c r="E69840">
        <v>341333</v>
      </c>
      <c r="F69840">
        <f t="shared" si="2183"/>
        <v>6</v>
      </c>
      <c r="G69840" s="37" t="str">
        <f t="shared" si="2184"/>
        <v>выходные</v>
      </c>
    </row>
    <row r="69841" spans="1:7" x14ac:dyDescent="0.3">
      <c r="A69841">
        <v>215188</v>
      </c>
      <c r="B69841" s="2">
        <v>44373.567339805821</v>
      </c>
      <c r="C69841" s="37">
        <v>0.56733796296296302</v>
      </c>
      <c r="E69841">
        <v>241927</v>
      </c>
      <c r="F69841">
        <f t="shared" si="2183"/>
        <v>6</v>
      </c>
      <c r="G69841" s="37" t="str">
        <f t="shared" si="2184"/>
        <v>выходные</v>
      </c>
    </row>
    <row r="69842" spans="1:7" x14ac:dyDescent="0.3">
      <c r="A69842">
        <v>215192</v>
      </c>
      <c r="B69842" s="2">
        <v>44373.567339805821</v>
      </c>
      <c r="C69842" s="37">
        <v>0.56733796296296302</v>
      </c>
      <c r="E69842">
        <v>356280</v>
      </c>
      <c r="F69842">
        <f t="shared" si="2183"/>
        <v>6</v>
      </c>
      <c r="G69842" s="37" t="str">
        <f t="shared" si="2184"/>
        <v>выходные</v>
      </c>
    </row>
    <row r="69843" spans="1:7" x14ac:dyDescent="0.3">
      <c r="A69843">
        <v>215187</v>
      </c>
      <c r="B69843" s="2">
        <v>44373.566530744341</v>
      </c>
      <c r="C69843" s="37">
        <v>0.56652777777777774</v>
      </c>
      <c r="E69843">
        <v>40892</v>
      </c>
      <c r="F69843">
        <f t="shared" si="2183"/>
        <v>6</v>
      </c>
      <c r="G69843" s="37" t="str">
        <f t="shared" si="2184"/>
        <v>выходные</v>
      </c>
    </row>
    <row r="69844" spans="1:7" x14ac:dyDescent="0.3">
      <c r="A69844">
        <v>215185</v>
      </c>
      <c r="B69844" s="2">
        <v>44373.566126213591</v>
      </c>
      <c r="C69844" s="37">
        <v>0.56612268518518516</v>
      </c>
      <c r="E69844">
        <v>111368</v>
      </c>
      <c r="F69844">
        <f t="shared" si="2183"/>
        <v>6</v>
      </c>
      <c r="G69844" s="37" t="str">
        <f t="shared" si="2184"/>
        <v>выходные</v>
      </c>
    </row>
    <row r="69845" spans="1:7" x14ac:dyDescent="0.3">
      <c r="A69845">
        <v>215182</v>
      </c>
      <c r="B69845" s="2">
        <v>44373.565721682848</v>
      </c>
      <c r="C69845" s="37">
        <v>0.56571759259259258</v>
      </c>
      <c r="E69845">
        <v>268009</v>
      </c>
      <c r="F69845">
        <f t="shared" si="2183"/>
        <v>6</v>
      </c>
      <c r="G69845" s="37" t="str">
        <f t="shared" si="2184"/>
        <v>выходные</v>
      </c>
    </row>
    <row r="69846" spans="1:7" x14ac:dyDescent="0.3">
      <c r="A69846">
        <v>215181</v>
      </c>
      <c r="B69846" s="2">
        <v>44373.565317152104</v>
      </c>
      <c r="C69846" s="37">
        <v>0.5653125</v>
      </c>
      <c r="E69846">
        <v>129210</v>
      </c>
      <c r="F69846">
        <f t="shared" si="2183"/>
        <v>6</v>
      </c>
      <c r="G69846" s="37" t="str">
        <f t="shared" si="2184"/>
        <v>выходные</v>
      </c>
    </row>
    <row r="69847" spans="1:7" x14ac:dyDescent="0.3">
      <c r="A69847">
        <v>215180</v>
      </c>
      <c r="B69847" s="2">
        <v>44373.564103559867</v>
      </c>
      <c r="C69847" s="37">
        <v>0.56410879629629629</v>
      </c>
      <c r="E69847">
        <v>4199</v>
      </c>
      <c r="F69847">
        <f t="shared" si="2183"/>
        <v>6</v>
      </c>
      <c r="G69847" s="37" t="str">
        <f t="shared" si="2184"/>
        <v>выходные</v>
      </c>
    </row>
    <row r="69848" spans="1:7" x14ac:dyDescent="0.3">
      <c r="A69848">
        <v>215172</v>
      </c>
      <c r="B69848" s="2">
        <v>44373.563699029131</v>
      </c>
      <c r="C69848" s="37">
        <v>0.56370370370370371</v>
      </c>
      <c r="E69848">
        <v>347393</v>
      </c>
      <c r="F69848">
        <f t="shared" si="2183"/>
        <v>6</v>
      </c>
      <c r="G69848" s="37" t="str">
        <f t="shared" si="2184"/>
        <v>выходные</v>
      </c>
    </row>
    <row r="69849" spans="1:7" x14ac:dyDescent="0.3">
      <c r="A69849">
        <v>215177</v>
      </c>
      <c r="B69849" s="2">
        <v>44373.563699029131</v>
      </c>
      <c r="C69849" s="37">
        <v>0.56370370370370371</v>
      </c>
      <c r="E69849">
        <v>404226</v>
      </c>
      <c r="F69849">
        <f t="shared" si="2183"/>
        <v>6</v>
      </c>
      <c r="G69849" s="37" t="str">
        <f t="shared" si="2184"/>
        <v>выходные</v>
      </c>
    </row>
    <row r="69850" spans="1:7" x14ac:dyDescent="0.3">
      <c r="A69850">
        <v>215170</v>
      </c>
      <c r="B69850" s="2">
        <v>44373.563097018341</v>
      </c>
      <c r="C69850" s="37">
        <v>0.56310185185185191</v>
      </c>
      <c r="E69850">
        <v>351192</v>
      </c>
      <c r="F69850">
        <f t="shared" si="2183"/>
        <v>6</v>
      </c>
      <c r="G69850" s="37" t="str">
        <f t="shared" si="2184"/>
        <v>выходные</v>
      </c>
    </row>
    <row r="69851" spans="1:7" x14ac:dyDescent="0.3">
      <c r="A69851">
        <v>215168</v>
      </c>
      <c r="B69851" s="2">
        <v>44373.562485436894</v>
      </c>
      <c r="C69851" s="37">
        <v>0.56248842592592596</v>
      </c>
      <c r="E69851">
        <v>148256</v>
      </c>
      <c r="F69851">
        <f t="shared" si="2183"/>
        <v>6</v>
      </c>
      <c r="G69851" s="37" t="str">
        <f t="shared" si="2184"/>
        <v>выходные</v>
      </c>
    </row>
    <row r="69852" spans="1:7" x14ac:dyDescent="0.3">
      <c r="A69852">
        <v>215165</v>
      </c>
      <c r="B69852" s="2">
        <v>44373.562425611133</v>
      </c>
      <c r="C69852" s="37">
        <v>0.56243055555555554</v>
      </c>
      <c r="E69852">
        <v>4199</v>
      </c>
      <c r="F69852">
        <f t="shared" si="2183"/>
        <v>6</v>
      </c>
      <c r="G69852" s="37" t="str">
        <f t="shared" si="2184"/>
        <v>выходные</v>
      </c>
    </row>
    <row r="69853" spans="1:7" x14ac:dyDescent="0.3">
      <c r="A69853">
        <v>215162</v>
      </c>
      <c r="B69853" s="2">
        <v>44373.560808130133</v>
      </c>
      <c r="C69853" s="37">
        <v>0.56081018518518522</v>
      </c>
      <c r="E69853">
        <v>230507</v>
      </c>
      <c r="F69853">
        <f t="shared" si="2183"/>
        <v>6</v>
      </c>
      <c r="G69853" s="37" t="str">
        <f t="shared" si="2184"/>
        <v>выходные</v>
      </c>
    </row>
    <row r="69854" spans="1:7" x14ac:dyDescent="0.3">
      <c r="A69854">
        <v>215160</v>
      </c>
      <c r="B69854" s="2">
        <v>44373.560462783171</v>
      </c>
      <c r="C69854" s="37">
        <v>0.56046296296296294</v>
      </c>
      <c r="E69854">
        <v>394819</v>
      </c>
      <c r="F69854">
        <f t="shared" si="2183"/>
        <v>6</v>
      </c>
      <c r="G69854" s="37" t="str">
        <f t="shared" si="2184"/>
        <v>выходные</v>
      </c>
    </row>
    <row r="69855" spans="1:7" x14ac:dyDescent="0.3">
      <c r="A69855">
        <v>215159</v>
      </c>
      <c r="B69855" s="2">
        <v>44373.560289315472</v>
      </c>
      <c r="C69855" s="37">
        <v>0.5602893518518518</v>
      </c>
      <c r="E69855">
        <v>312836</v>
      </c>
      <c r="F69855">
        <f t="shared" si="2183"/>
        <v>6</v>
      </c>
      <c r="G69855" s="37" t="str">
        <f t="shared" si="2184"/>
        <v>выходные</v>
      </c>
    </row>
    <row r="69856" spans="1:7" x14ac:dyDescent="0.3">
      <c r="A69856">
        <v>215154</v>
      </c>
      <c r="B69856" s="2">
        <v>44373.559666666661</v>
      </c>
      <c r="C69856" s="37">
        <v>0.55966435185185182</v>
      </c>
      <c r="E69856">
        <v>118549</v>
      </c>
      <c r="F69856">
        <f t="shared" si="2183"/>
        <v>6</v>
      </c>
      <c r="G69856" s="37" t="str">
        <f t="shared" si="2184"/>
        <v>выходные</v>
      </c>
    </row>
    <row r="69857" spans="1:7" x14ac:dyDescent="0.3">
      <c r="A69857">
        <v>215150</v>
      </c>
      <c r="B69857" s="2">
        <v>44373.559249190934</v>
      </c>
      <c r="C69857" s="37">
        <v>0.55924768518518519</v>
      </c>
      <c r="E69857">
        <v>413014</v>
      </c>
      <c r="F69857">
        <f t="shared" si="2183"/>
        <v>6</v>
      </c>
      <c r="G69857" s="37" t="str">
        <f t="shared" si="2184"/>
        <v>выходные</v>
      </c>
    </row>
    <row r="69858" spans="1:7" x14ac:dyDescent="0.3">
      <c r="A69858">
        <v>215148</v>
      </c>
      <c r="B69858" s="2">
        <v>44373.558440129455</v>
      </c>
      <c r="C69858" s="37">
        <v>0.55843750000000003</v>
      </c>
      <c r="E69858">
        <v>432277</v>
      </c>
      <c r="F69858">
        <f t="shared" si="2183"/>
        <v>6</v>
      </c>
      <c r="G69858" s="37" t="str">
        <f t="shared" si="2184"/>
        <v>выходные</v>
      </c>
    </row>
    <row r="69859" spans="1:7" x14ac:dyDescent="0.3">
      <c r="A69859">
        <v>215144</v>
      </c>
      <c r="B69859" s="2">
        <v>44373.558035598711</v>
      </c>
      <c r="C69859" s="37">
        <v>0.55803240740740734</v>
      </c>
      <c r="E69859">
        <v>468882</v>
      </c>
      <c r="F69859">
        <f t="shared" si="2183"/>
        <v>6</v>
      </c>
      <c r="G69859" s="37" t="str">
        <f t="shared" si="2184"/>
        <v>выходные</v>
      </c>
    </row>
    <row r="69860" spans="1:7" x14ac:dyDescent="0.3">
      <c r="A69860">
        <v>215143</v>
      </c>
      <c r="B69860" s="2">
        <v>44373.558035598704</v>
      </c>
      <c r="C69860" s="37">
        <v>0.55803240740740734</v>
      </c>
      <c r="E69860">
        <v>333426</v>
      </c>
      <c r="F69860">
        <f t="shared" si="2183"/>
        <v>6</v>
      </c>
      <c r="G69860" s="37" t="str">
        <f t="shared" si="2184"/>
        <v>выходные</v>
      </c>
    </row>
    <row r="69861" spans="1:7" x14ac:dyDescent="0.3">
      <c r="A69861">
        <v>215137</v>
      </c>
      <c r="B69861" s="2">
        <v>44373.557226537218</v>
      </c>
      <c r="C69861" s="37">
        <v>0.55722222222222217</v>
      </c>
      <c r="E69861">
        <v>386066</v>
      </c>
      <c r="F69861">
        <f t="shared" si="2183"/>
        <v>6</v>
      </c>
      <c r="G69861" s="37" t="str">
        <f t="shared" si="2184"/>
        <v>выходные</v>
      </c>
    </row>
    <row r="69862" spans="1:7" x14ac:dyDescent="0.3">
      <c r="A69862">
        <v>215138</v>
      </c>
      <c r="B69862" s="2">
        <v>44373.557226537218</v>
      </c>
      <c r="C69862" s="37">
        <v>0.55722222222222217</v>
      </c>
      <c r="E69862">
        <v>351192</v>
      </c>
      <c r="F69862">
        <f t="shared" si="2183"/>
        <v>6</v>
      </c>
      <c r="G69862" s="37" t="str">
        <f t="shared" si="2184"/>
        <v>выходные</v>
      </c>
    </row>
    <row r="69863" spans="1:7" x14ac:dyDescent="0.3">
      <c r="A69863">
        <v>215140</v>
      </c>
      <c r="B69863" s="2">
        <v>44373.557226537218</v>
      </c>
      <c r="C69863" s="37">
        <v>0.55722222222222217</v>
      </c>
      <c r="E69863">
        <v>180863</v>
      </c>
      <c r="F69863">
        <f t="shared" si="2183"/>
        <v>6</v>
      </c>
      <c r="G69863" s="37" t="str">
        <f t="shared" si="2184"/>
        <v>выходные</v>
      </c>
    </row>
    <row r="69864" spans="1:7" x14ac:dyDescent="0.3">
      <c r="A69864">
        <v>215133</v>
      </c>
      <c r="B69864" s="2">
        <v>44373.556666666664</v>
      </c>
      <c r="C69864" s="37">
        <v>0.55666666666666664</v>
      </c>
      <c r="E69864">
        <v>300941</v>
      </c>
      <c r="F69864">
        <f t="shared" si="2183"/>
        <v>6</v>
      </c>
      <c r="G69864" s="37" t="str">
        <f t="shared" si="2184"/>
        <v>выходные</v>
      </c>
    </row>
    <row r="69865" spans="1:7" x14ac:dyDescent="0.3">
      <c r="A69865">
        <v>215129</v>
      </c>
      <c r="B69865" s="2">
        <v>44373.55601294498</v>
      </c>
      <c r="C69865" s="37">
        <v>0.55601851851851858</v>
      </c>
      <c r="E69865">
        <v>311565</v>
      </c>
      <c r="F69865">
        <f t="shared" si="2183"/>
        <v>6</v>
      </c>
      <c r="G69865" s="37" t="str">
        <f t="shared" si="2184"/>
        <v>выходные</v>
      </c>
    </row>
    <row r="69866" spans="1:7" x14ac:dyDescent="0.3">
      <c r="A69866">
        <v>215127</v>
      </c>
      <c r="B69866" s="2">
        <v>44373.555608414244</v>
      </c>
      <c r="C69866" s="37">
        <v>0.55561342592592589</v>
      </c>
      <c r="E69866">
        <v>137327</v>
      </c>
      <c r="F69866">
        <f t="shared" si="2183"/>
        <v>6</v>
      </c>
      <c r="G69866" s="37" t="str">
        <f t="shared" si="2184"/>
        <v>выходные</v>
      </c>
    </row>
    <row r="69867" spans="1:7" x14ac:dyDescent="0.3">
      <c r="A69867">
        <v>215124</v>
      </c>
      <c r="B69867" s="2">
        <v>44373.554666666663</v>
      </c>
      <c r="C69867" s="37">
        <v>0.55466435185185181</v>
      </c>
      <c r="E69867">
        <v>230507</v>
      </c>
      <c r="F69867">
        <f t="shared" si="2183"/>
        <v>6</v>
      </c>
      <c r="G69867" s="37" t="str">
        <f t="shared" si="2184"/>
        <v>выходные</v>
      </c>
    </row>
    <row r="69868" spans="1:7" x14ac:dyDescent="0.3">
      <c r="A69868">
        <v>215119</v>
      </c>
      <c r="B69868" s="2">
        <v>44373.553990291264</v>
      </c>
      <c r="C69868" s="37">
        <v>0.55399305555555556</v>
      </c>
      <c r="E69868">
        <v>343712</v>
      </c>
      <c r="F69868">
        <f t="shared" si="2183"/>
        <v>6</v>
      </c>
      <c r="G69868" s="37" t="str">
        <f t="shared" si="2184"/>
        <v>выходные</v>
      </c>
    </row>
    <row r="69869" spans="1:7" x14ac:dyDescent="0.3">
      <c r="A69869">
        <v>215115</v>
      </c>
      <c r="B69869" s="2">
        <v>44373.552000000003</v>
      </c>
      <c r="C69869" s="37">
        <v>0.55200231481481488</v>
      </c>
      <c r="E69869">
        <v>472330</v>
      </c>
      <c r="F69869">
        <f t="shared" si="2183"/>
        <v>6</v>
      </c>
      <c r="G69869" s="37" t="str">
        <f t="shared" si="2184"/>
        <v>выходные</v>
      </c>
    </row>
    <row r="69870" spans="1:7" x14ac:dyDescent="0.3">
      <c r="A69870">
        <v>215111</v>
      </c>
      <c r="B69870" s="2">
        <v>44373.551967637541</v>
      </c>
      <c r="C69870" s="37">
        <v>0.55196759259259254</v>
      </c>
      <c r="E69870">
        <v>347008</v>
      </c>
      <c r="F69870">
        <f t="shared" si="2183"/>
        <v>6</v>
      </c>
      <c r="G69870" s="37" t="str">
        <f t="shared" si="2184"/>
        <v>выходные</v>
      </c>
    </row>
    <row r="69871" spans="1:7" x14ac:dyDescent="0.3">
      <c r="A69871">
        <v>215107</v>
      </c>
      <c r="B69871" s="2">
        <v>44373.551957762385</v>
      </c>
      <c r="C69871" s="37">
        <v>0.5519560185185185</v>
      </c>
      <c r="E69871">
        <v>294042</v>
      </c>
      <c r="F69871">
        <f t="shared" si="2183"/>
        <v>6</v>
      </c>
      <c r="G69871" s="37" t="str">
        <f t="shared" si="2184"/>
        <v>выходные</v>
      </c>
    </row>
    <row r="69872" spans="1:7" x14ac:dyDescent="0.3">
      <c r="A69872">
        <v>215102</v>
      </c>
      <c r="B69872" s="2">
        <v>44373.551666666666</v>
      </c>
      <c r="C69872" s="37">
        <v>0.55166666666666664</v>
      </c>
      <c r="E69872">
        <v>244574</v>
      </c>
      <c r="F69872">
        <f t="shared" si="2183"/>
        <v>6</v>
      </c>
      <c r="G69872" s="37" t="str">
        <f t="shared" si="2184"/>
        <v>выходные</v>
      </c>
    </row>
    <row r="69873" spans="1:7" x14ac:dyDescent="0.3">
      <c r="A69873">
        <v>215097</v>
      </c>
      <c r="B69873" s="2">
        <v>44373.551563106797</v>
      </c>
      <c r="C69873" s="37">
        <v>0.55156250000000007</v>
      </c>
      <c r="E69873">
        <v>360778</v>
      </c>
      <c r="F69873">
        <f t="shared" si="2183"/>
        <v>6</v>
      </c>
      <c r="G69873" s="37" t="str">
        <f t="shared" si="2184"/>
        <v>выходные</v>
      </c>
    </row>
    <row r="69874" spans="1:7" x14ac:dyDescent="0.3">
      <c r="A69874">
        <v>215096</v>
      </c>
      <c r="B69874" s="2">
        <v>44373.551499984744</v>
      </c>
      <c r="C69874" s="37">
        <v>0.55150462962962965</v>
      </c>
      <c r="E69874">
        <v>158978</v>
      </c>
      <c r="F69874">
        <f t="shared" si="2183"/>
        <v>6</v>
      </c>
      <c r="G69874" s="37" t="str">
        <f t="shared" si="2184"/>
        <v>выходные</v>
      </c>
    </row>
    <row r="69875" spans="1:7" x14ac:dyDescent="0.3">
      <c r="A69875">
        <v>215093</v>
      </c>
      <c r="B69875" s="2">
        <v>44373.55034951456</v>
      </c>
      <c r="C69875" s="37">
        <v>0.55034722222222221</v>
      </c>
      <c r="E69875">
        <v>239248</v>
      </c>
      <c r="F69875">
        <f t="shared" si="2183"/>
        <v>6</v>
      </c>
      <c r="G69875" s="37" t="str">
        <f t="shared" si="2184"/>
        <v>выходные</v>
      </c>
    </row>
    <row r="69876" spans="1:7" x14ac:dyDescent="0.3">
      <c r="A69876">
        <v>215087</v>
      </c>
      <c r="B69876" s="2">
        <v>44373.549540453074</v>
      </c>
      <c r="C69876" s="37">
        <v>0.54953703703703705</v>
      </c>
      <c r="E69876">
        <v>401945</v>
      </c>
      <c r="F69876">
        <f t="shared" si="2183"/>
        <v>6</v>
      </c>
      <c r="G69876" s="37" t="str">
        <f t="shared" si="2184"/>
        <v>выходные</v>
      </c>
    </row>
    <row r="69877" spans="1:7" x14ac:dyDescent="0.3">
      <c r="A69877">
        <v>215089</v>
      </c>
      <c r="B69877" s="2">
        <v>44373.549540453074</v>
      </c>
      <c r="C69877" s="37">
        <v>0.54953703703703705</v>
      </c>
      <c r="E69877">
        <v>424561</v>
      </c>
      <c r="F69877">
        <f t="shared" si="2183"/>
        <v>6</v>
      </c>
      <c r="G69877" s="37" t="str">
        <f t="shared" si="2184"/>
        <v>выходные</v>
      </c>
    </row>
    <row r="69878" spans="1:7" x14ac:dyDescent="0.3">
      <c r="A69878">
        <v>215086</v>
      </c>
      <c r="B69878" s="2">
        <v>44373.549135922331</v>
      </c>
      <c r="C69878" s="37">
        <v>0.54913194444444446</v>
      </c>
      <c r="E69878">
        <v>43623</v>
      </c>
      <c r="F69878">
        <f t="shared" si="2183"/>
        <v>6</v>
      </c>
      <c r="G69878" s="37" t="str">
        <f t="shared" si="2184"/>
        <v>выходные</v>
      </c>
    </row>
    <row r="69879" spans="1:7" x14ac:dyDescent="0.3">
      <c r="A69879">
        <v>215082</v>
      </c>
      <c r="B69879" s="2">
        <v>44373.548600726339</v>
      </c>
      <c r="C69879" s="37">
        <v>0.54859953703703701</v>
      </c>
      <c r="E69879">
        <v>108961</v>
      </c>
      <c r="F69879">
        <f t="shared" si="2183"/>
        <v>6</v>
      </c>
      <c r="G69879" s="37" t="str">
        <f t="shared" si="2184"/>
        <v>выходные</v>
      </c>
    </row>
    <row r="69880" spans="1:7" x14ac:dyDescent="0.3">
      <c r="A69880">
        <v>215073</v>
      </c>
      <c r="B69880" s="2">
        <v>44373.548326860844</v>
      </c>
      <c r="C69880" s="37">
        <v>0.54832175925925919</v>
      </c>
      <c r="E69880">
        <v>230507</v>
      </c>
      <c r="F69880">
        <f t="shared" si="2183"/>
        <v>6</v>
      </c>
      <c r="G69880" s="37" t="str">
        <f t="shared" si="2184"/>
        <v>выходные</v>
      </c>
    </row>
    <row r="69881" spans="1:7" x14ac:dyDescent="0.3">
      <c r="A69881">
        <v>215075</v>
      </c>
      <c r="B69881" s="2">
        <v>44373.548326860844</v>
      </c>
      <c r="C69881" s="37">
        <v>0.54832175925925919</v>
      </c>
      <c r="E69881">
        <v>118549</v>
      </c>
      <c r="F69881">
        <f t="shared" si="2183"/>
        <v>6</v>
      </c>
      <c r="G69881" s="37" t="str">
        <f t="shared" si="2184"/>
        <v>выходные</v>
      </c>
    </row>
    <row r="69882" spans="1:7" x14ac:dyDescent="0.3">
      <c r="A69882">
        <v>215078</v>
      </c>
      <c r="B69882" s="2">
        <v>44373.548326860844</v>
      </c>
      <c r="C69882" s="37">
        <v>0.54832175925925919</v>
      </c>
      <c r="E69882">
        <v>347393</v>
      </c>
      <c r="F69882">
        <f t="shared" si="2183"/>
        <v>6</v>
      </c>
      <c r="G69882" s="37" t="str">
        <f t="shared" si="2184"/>
        <v>выходные</v>
      </c>
    </row>
    <row r="69883" spans="1:7" x14ac:dyDescent="0.3">
      <c r="A69883">
        <v>215069</v>
      </c>
      <c r="B69883" s="2">
        <v>44373.547922330094</v>
      </c>
      <c r="C69883" s="37">
        <v>0.54791666666666672</v>
      </c>
      <c r="E69883">
        <v>5151</v>
      </c>
      <c r="F69883">
        <f t="shared" si="2183"/>
        <v>6</v>
      </c>
      <c r="G69883" s="37" t="str">
        <f t="shared" si="2184"/>
        <v>выходные</v>
      </c>
    </row>
    <row r="69884" spans="1:7" x14ac:dyDescent="0.3">
      <c r="A69884">
        <v>215064</v>
      </c>
      <c r="B69884" s="2">
        <v>44373.547333333336</v>
      </c>
      <c r="C69884" s="37">
        <v>0.547337962962963</v>
      </c>
      <c r="E69884">
        <v>158978</v>
      </c>
      <c r="F69884">
        <f t="shared" si="2183"/>
        <v>6</v>
      </c>
      <c r="G69884" s="37" t="str">
        <f t="shared" si="2184"/>
        <v>выходные</v>
      </c>
    </row>
    <row r="69885" spans="1:7" x14ac:dyDescent="0.3">
      <c r="A69885">
        <v>215061</v>
      </c>
      <c r="B69885" s="2">
        <v>44373.547113268607</v>
      </c>
      <c r="C69885" s="37">
        <v>0.54711805555555559</v>
      </c>
      <c r="E69885">
        <v>470762</v>
      </c>
      <c r="F69885">
        <f t="shared" si="2183"/>
        <v>6</v>
      </c>
      <c r="G69885" s="37" t="str">
        <f t="shared" si="2184"/>
        <v>выходные</v>
      </c>
    </row>
    <row r="69886" spans="1:7" x14ac:dyDescent="0.3">
      <c r="A69886">
        <v>215059</v>
      </c>
      <c r="B69886" s="2">
        <v>44373.546708737864</v>
      </c>
      <c r="C69886" s="37">
        <v>0.5467129629629629</v>
      </c>
      <c r="E69886">
        <v>304722</v>
      </c>
      <c r="F69886">
        <f t="shared" si="2183"/>
        <v>6</v>
      </c>
      <c r="G69886" s="37" t="str">
        <f t="shared" si="2184"/>
        <v>выходные</v>
      </c>
    </row>
    <row r="69887" spans="1:7" x14ac:dyDescent="0.3">
      <c r="A69887">
        <v>215055</v>
      </c>
      <c r="B69887" s="2">
        <v>44373.546433912168</v>
      </c>
      <c r="C69887" s="37">
        <v>0.54643518518518519</v>
      </c>
      <c r="E69887">
        <v>191893</v>
      </c>
      <c r="F69887">
        <f t="shared" si="2183"/>
        <v>6</v>
      </c>
      <c r="G69887" s="37" t="str">
        <f t="shared" si="2184"/>
        <v>выходные</v>
      </c>
    </row>
    <row r="69888" spans="1:7" x14ac:dyDescent="0.3">
      <c r="A69888">
        <v>215054</v>
      </c>
      <c r="B69888" s="2">
        <v>44373.546304207121</v>
      </c>
      <c r="C69888" s="37">
        <v>0.54630787037037043</v>
      </c>
      <c r="E69888">
        <v>365723</v>
      </c>
      <c r="F69888">
        <f t="shared" si="2183"/>
        <v>6</v>
      </c>
      <c r="G69888" s="37" t="str">
        <f t="shared" si="2184"/>
        <v>выходные</v>
      </c>
    </row>
    <row r="69889" spans="1:7" x14ac:dyDescent="0.3">
      <c r="A69889">
        <v>215053</v>
      </c>
      <c r="B69889" s="2">
        <v>44373.545090614891</v>
      </c>
      <c r="C69889" s="37">
        <v>0.54509259259259257</v>
      </c>
      <c r="E69889">
        <v>224369</v>
      </c>
      <c r="F69889">
        <f t="shared" si="2183"/>
        <v>6</v>
      </c>
      <c r="G69889" s="37" t="str">
        <f t="shared" si="2184"/>
        <v>выходные</v>
      </c>
    </row>
    <row r="69890" spans="1:7" x14ac:dyDescent="0.3">
      <c r="A69890">
        <v>215048</v>
      </c>
      <c r="B69890" s="2">
        <v>44373.54468608414</v>
      </c>
      <c r="C69890" s="37">
        <v>0.54468749999999999</v>
      </c>
      <c r="E69890">
        <v>82901</v>
      </c>
      <c r="F69890">
        <f t="shared" si="2183"/>
        <v>6</v>
      </c>
      <c r="G69890" s="37" t="str">
        <f t="shared" si="2184"/>
        <v>выходные</v>
      </c>
    </row>
    <row r="69891" spans="1:7" x14ac:dyDescent="0.3">
      <c r="A69891">
        <v>215046</v>
      </c>
      <c r="B69891" s="2">
        <v>44373.54466383862</v>
      </c>
      <c r="C69891" s="37">
        <v>0.5446643518518518</v>
      </c>
      <c r="E69891">
        <v>143150</v>
      </c>
      <c r="F69891">
        <f t="shared" ref="F69891:F69954" si="2185">WEEKDAY(B69891,2)</f>
        <v>6</v>
      </c>
      <c r="G69891" s="37" t="str">
        <f t="shared" si="2184"/>
        <v>выходные</v>
      </c>
    </row>
    <row r="69892" spans="1:7" x14ac:dyDescent="0.3">
      <c r="A69892">
        <v>215042</v>
      </c>
      <c r="B69892" s="2">
        <v>44373.543472491911</v>
      </c>
      <c r="C69892" s="37">
        <v>0.54347222222222225</v>
      </c>
      <c r="E69892">
        <v>439981</v>
      </c>
      <c r="F69892">
        <f t="shared" si="2185"/>
        <v>6</v>
      </c>
      <c r="G69892" s="37" t="str">
        <f t="shared" si="2184"/>
        <v>выходные</v>
      </c>
    </row>
    <row r="69893" spans="1:7" x14ac:dyDescent="0.3">
      <c r="A69893">
        <v>215044</v>
      </c>
      <c r="B69893" s="2">
        <v>44373.543472491911</v>
      </c>
      <c r="C69893" s="37">
        <v>0.54347222222222225</v>
      </c>
      <c r="E69893">
        <v>250679</v>
      </c>
      <c r="F69893">
        <f t="shared" si="2185"/>
        <v>6</v>
      </c>
      <c r="G69893" s="37" t="str">
        <f t="shared" si="2184"/>
        <v>выходные</v>
      </c>
    </row>
    <row r="69894" spans="1:7" x14ac:dyDescent="0.3">
      <c r="A69894">
        <v>215045</v>
      </c>
      <c r="B69894" s="2">
        <v>44373.543472491911</v>
      </c>
      <c r="C69894" s="37">
        <v>0.54347222222222225</v>
      </c>
      <c r="E69894">
        <v>269158</v>
      </c>
      <c r="F69894">
        <f t="shared" si="2185"/>
        <v>6</v>
      </c>
      <c r="G69894" s="37" t="str">
        <f t="shared" si="2184"/>
        <v>выходные</v>
      </c>
    </row>
    <row r="69895" spans="1:7" x14ac:dyDescent="0.3">
      <c r="A69895">
        <v>215037</v>
      </c>
      <c r="B69895" s="2">
        <v>44373.54306796116</v>
      </c>
      <c r="C69895" s="37">
        <v>0.54306712962962966</v>
      </c>
      <c r="E69895">
        <v>441562</v>
      </c>
      <c r="F69895">
        <f t="shared" si="2185"/>
        <v>6</v>
      </c>
      <c r="G69895" s="37" t="str">
        <f t="shared" si="2184"/>
        <v>выходные</v>
      </c>
    </row>
    <row r="69896" spans="1:7" x14ac:dyDescent="0.3">
      <c r="A69896">
        <v>215036</v>
      </c>
      <c r="B69896" s="2">
        <v>44373.542663430424</v>
      </c>
      <c r="C69896" s="37">
        <v>0.54266203703703708</v>
      </c>
      <c r="E69896">
        <v>388561</v>
      </c>
      <c r="F69896">
        <f t="shared" si="2185"/>
        <v>6</v>
      </c>
      <c r="G69896" s="37" t="str">
        <f t="shared" si="2184"/>
        <v>выходные</v>
      </c>
    </row>
    <row r="69897" spans="1:7" x14ac:dyDescent="0.3">
      <c r="A69897">
        <v>215035</v>
      </c>
      <c r="B69897" s="2">
        <v>44373.54185436893</v>
      </c>
      <c r="C69897" s="37">
        <v>0.54185185185185192</v>
      </c>
      <c r="E69897">
        <v>392434</v>
      </c>
      <c r="F69897">
        <f t="shared" si="2185"/>
        <v>6</v>
      </c>
      <c r="G69897" s="37" t="str">
        <f t="shared" si="2184"/>
        <v>выходные</v>
      </c>
    </row>
    <row r="69898" spans="1:7" x14ac:dyDescent="0.3">
      <c r="A69898">
        <v>215032</v>
      </c>
      <c r="B69898" s="2">
        <v>44373.541449838187</v>
      </c>
      <c r="C69898" s="37">
        <v>0.54144675925925922</v>
      </c>
      <c r="E69898">
        <v>351192</v>
      </c>
      <c r="F69898">
        <f t="shared" si="2185"/>
        <v>6</v>
      </c>
      <c r="G69898" s="37" t="str">
        <f t="shared" si="2184"/>
        <v>выходные</v>
      </c>
    </row>
    <row r="69899" spans="1:7" x14ac:dyDescent="0.3">
      <c r="A69899">
        <v>215029</v>
      </c>
      <c r="B69899" s="2">
        <v>44373.539933469649</v>
      </c>
      <c r="C69899" s="37">
        <v>0.53993055555555558</v>
      </c>
      <c r="E69899">
        <v>119655</v>
      </c>
      <c r="F69899">
        <f t="shared" si="2185"/>
        <v>6</v>
      </c>
      <c r="G69899" s="37" t="str">
        <f t="shared" ref="G69899:G69962" si="2186">IF(F69899&gt;=6,"выходные","будни")</f>
        <v>выходные</v>
      </c>
    </row>
    <row r="69900" spans="1:7" x14ac:dyDescent="0.3">
      <c r="A69900">
        <v>215025</v>
      </c>
      <c r="B69900" s="2">
        <v>44373.538618122977</v>
      </c>
      <c r="C69900" s="37">
        <v>0.53862268518518519</v>
      </c>
      <c r="E69900">
        <v>410635</v>
      </c>
      <c r="F69900">
        <f t="shared" si="2185"/>
        <v>6</v>
      </c>
      <c r="G69900" s="37" t="str">
        <f t="shared" si="2186"/>
        <v>выходные</v>
      </c>
    </row>
    <row r="69901" spans="1:7" x14ac:dyDescent="0.3">
      <c r="A69901">
        <v>215022</v>
      </c>
      <c r="B69901" s="2">
        <v>44373.538213592234</v>
      </c>
      <c r="C69901" s="37">
        <v>0.53821759259259261</v>
      </c>
      <c r="E69901">
        <v>401945</v>
      </c>
      <c r="F69901">
        <f t="shared" si="2185"/>
        <v>6</v>
      </c>
      <c r="G69901" s="37" t="str">
        <f t="shared" si="2186"/>
        <v>выходные</v>
      </c>
    </row>
    <row r="69902" spans="1:7" x14ac:dyDescent="0.3">
      <c r="A69902">
        <v>215021</v>
      </c>
      <c r="B69902" s="2">
        <v>44373.537736136968</v>
      </c>
      <c r="C69902" s="37">
        <v>0.53773148148148142</v>
      </c>
      <c r="E69902">
        <v>347008</v>
      </c>
      <c r="F69902">
        <f t="shared" si="2185"/>
        <v>6</v>
      </c>
      <c r="G69902" s="37" t="str">
        <f t="shared" si="2186"/>
        <v>выходные</v>
      </c>
    </row>
    <row r="69903" spans="1:7" x14ac:dyDescent="0.3">
      <c r="A69903">
        <v>215016</v>
      </c>
      <c r="B69903" s="2">
        <v>44373.537247840817</v>
      </c>
      <c r="C69903" s="37">
        <v>0.53724537037037035</v>
      </c>
      <c r="E69903">
        <v>466283</v>
      </c>
      <c r="F69903">
        <f t="shared" si="2185"/>
        <v>6</v>
      </c>
      <c r="G69903" s="37" t="str">
        <f t="shared" si="2186"/>
        <v>выходные</v>
      </c>
    </row>
    <row r="69904" spans="1:7" x14ac:dyDescent="0.3">
      <c r="A69904">
        <v>215012</v>
      </c>
      <c r="B69904" s="2">
        <v>44373.536637470628</v>
      </c>
      <c r="C69904" s="37">
        <v>0.5366319444444444</v>
      </c>
      <c r="E69904">
        <v>301309</v>
      </c>
      <c r="F69904">
        <f t="shared" si="2185"/>
        <v>6</v>
      </c>
      <c r="G69904" s="37" t="str">
        <f t="shared" si="2186"/>
        <v>выходные</v>
      </c>
    </row>
    <row r="69905" spans="1:7" x14ac:dyDescent="0.3">
      <c r="A69905">
        <v>215005</v>
      </c>
      <c r="B69905" s="2">
        <v>44373.535381877024</v>
      </c>
      <c r="C69905" s="37">
        <v>0.53538194444444442</v>
      </c>
      <c r="E69905">
        <v>316541</v>
      </c>
      <c r="F69905">
        <f t="shared" si="2185"/>
        <v>6</v>
      </c>
      <c r="G69905" s="37" t="str">
        <f t="shared" si="2186"/>
        <v>выходные</v>
      </c>
    </row>
    <row r="69906" spans="1:7" x14ac:dyDescent="0.3">
      <c r="A69906">
        <v>215010</v>
      </c>
      <c r="B69906" s="2">
        <v>44373.535381877024</v>
      </c>
      <c r="C69906" s="37">
        <v>0.53538194444444442</v>
      </c>
      <c r="E69906">
        <v>311670</v>
      </c>
      <c r="F69906">
        <f t="shared" si="2185"/>
        <v>6</v>
      </c>
      <c r="G69906" s="37" t="str">
        <f t="shared" si="2186"/>
        <v>выходные</v>
      </c>
    </row>
    <row r="69907" spans="1:7" x14ac:dyDescent="0.3">
      <c r="A69907">
        <v>215004</v>
      </c>
      <c r="B69907" s="2">
        <v>44373.534977346273</v>
      </c>
      <c r="C69907" s="37">
        <v>0.53497685185185184</v>
      </c>
      <c r="E69907">
        <v>82901</v>
      </c>
      <c r="F69907">
        <f t="shared" si="2185"/>
        <v>6</v>
      </c>
      <c r="G69907" s="37" t="str">
        <f t="shared" si="2186"/>
        <v>выходные</v>
      </c>
    </row>
    <row r="69908" spans="1:7" x14ac:dyDescent="0.3">
      <c r="A69908">
        <v>215002</v>
      </c>
      <c r="B69908" s="2">
        <v>44373.534572815537</v>
      </c>
      <c r="C69908" s="37">
        <v>0.53457175925925926</v>
      </c>
      <c r="E69908">
        <v>396686</v>
      </c>
      <c r="F69908">
        <f t="shared" si="2185"/>
        <v>6</v>
      </c>
      <c r="G69908" s="37" t="str">
        <f t="shared" si="2186"/>
        <v>выходные</v>
      </c>
    </row>
    <row r="69909" spans="1:7" x14ac:dyDescent="0.3">
      <c r="A69909">
        <v>214998</v>
      </c>
      <c r="B69909" s="2">
        <v>44373.53337199011</v>
      </c>
      <c r="C69909" s="37">
        <v>0.53336805555555555</v>
      </c>
      <c r="E69909">
        <v>158978</v>
      </c>
      <c r="F69909">
        <f t="shared" si="2185"/>
        <v>6</v>
      </c>
      <c r="G69909" s="37" t="str">
        <f t="shared" si="2186"/>
        <v>выходные</v>
      </c>
    </row>
    <row r="69910" spans="1:7" x14ac:dyDescent="0.3">
      <c r="A69910">
        <v>214996</v>
      </c>
      <c r="B69910" s="2">
        <v>44373.5333592233</v>
      </c>
      <c r="C69910" s="37">
        <v>0.53335648148148151</v>
      </c>
      <c r="E69910">
        <v>439981</v>
      </c>
      <c r="F69910">
        <f t="shared" si="2185"/>
        <v>6</v>
      </c>
      <c r="G69910" s="37" t="str">
        <f t="shared" si="2186"/>
        <v>выходные</v>
      </c>
    </row>
    <row r="69911" spans="1:7" x14ac:dyDescent="0.3">
      <c r="A69911">
        <v>214991</v>
      </c>
      <c r="B69911" s="2">
        <v>44373.532550161806</v>
      </c>
      <c r="C69911" s="37">
        <v>0.53254629629629624</v>
      </c>
      <c r="E69911">
        <v>62570</v>
      </c>
      <c r="F69911">
        <f t="shared" si="2185"/>
        <v>6</v>
      </c>
      <c r="G69911" s="37" t="str">
        <f t="shared" si="2186"/>
        <v>выходные</v>
      </c>
    </row>
    <row r="69912" spans="1:7" x14ac:dyDescent="0.3">
      <c r="A69912">
        <v>214986</v>
      </c>
      <c r="B69912" s="2">
        <v>44373.53214563107</v>
      </c>
      <c r="C69912" s="37">
        <v>0.53214120370370377</v>
      </c>
      <c r="E69912">
        <v>122902</v>
      </c>
      <c r="F69912">
        <f t="shared" si="2185"/>
        <v>6</v>
      </c>
      <c r="G69912" s="37" t="str">
        <f t="shared" si="2186"/>
        <v>выходные</v>
      </c>
    </row>
    <row r="69913" spans="1:7" x14ac:dyDescent="0.3">
      <c r="A69913">
        <v>214983</v>
      </c>
      <c r="B69913" s="2">
        <v>44373.531998657185</v>
      </c>
      <c r="C69913" s="37">
        <v>0.53200231481481486</v>
      </c>
      <c r="E69913">
        <v>357547</v>
      </c>
      <c r="F69913">
        <f t="shared" si="2185"/>
        <v>6</v>
      </c>
      <c r="G69913" s="37" t="str">
        <f t="shared" si="2186"/>
        <v>выходные</v>
      </c>
    </row>
    <row r="69914" spans="1:7" x14ac:dyDescent="0.3">
      <c r="A69914">
        <v>214982</v>
      </c>
      <c r="B69914" s="2">
        <v>44373.53174110032</v>
      </c>
      <c r="C69914" s="37">
        <v>0.53173611111111108</v>
      </c>
      <c r="E69914">
        <v>313862</v>
      </c>
      <c r="F69914">
        <f t="shared" si="2185"/>
        <v>6</v>
      </c>
      <c r="G69914" s="37" t="str">
        <f t="shared" si="2186"/>
        <v>выходные</v>
      </c>
    </row>
    <row r="69915" spans="1:7" x14ac:dyDescent="0.3">
      <c r="A69915">
        <v>214977</v>
      </c>
      <c r="B69915" s="2">
        <v>44373.531479842524</v>
      </c>
      <c r="C69915" s="37">
        <v>0.53148148148148155</v>
      </c>
      <c r="E69915">
        <v>16360</v>
      </c>
      <c r="F69915">
        <f t="shared" si="2185"/>
        <v>6</v>
      </c>
      <c r="G69915" s="37" t="str">
        <f t="shared" si="2186"/>
        <v>выходные</v>
      </c>
    </row>
    <row r="69916" spans="1:7" x14ac:dyDescent="0.3">
      <c r="A69916">
        <v>214975</v>
      </c>
      <c r="B69916" s="2">
        <v>44373.531022064883</v>
      </c>
      <c r="C69916" s="37">
        <v>0.53101851851851845</v>
      </c>
      <c r="E69916">
        <v>391572</v>
      </c>
      <c r="F69916">
        <f t="shared" si="2185"/>
        <v>6</v>
      </c>
      <c r="G69916" s="37" t="str">
        <f t="shared" si="2186"/>
        <v>выходные</v>
      </c>
    </row>
    <row r="69917" spans="1:7" x14ac:dyDescent="0.3">
      <c r="A69917">
        <v>214970</v>
      </c>
      <c r="B69917" s="2">
        <v>44373.529718446604</v>
      </c>
      <c r="C69917" s="37">
        <v>0.52972222222222221</v>
      </c>
      <c r="E69917">
        <v>62068</v>
      </c>
      <c r="F69917">
        <f t="shared" si="2185"/>
        <v>6</v>
      </c>
      <c r="G69917" s="37" t="str">
        <f t="shared" si="2186"/>
        <v>выходные</v>
      </c>
    </row>
    <row r="69918" spans="1:7" x14ac:dyDescent="0.3">
      <c r="A69918">
        <v>214965</v>
      </c>
      <c r="B69918" s="2">
        <v>44373.528504854366</v>
      </c>
      <c r="C69918" s="37">
        <v>0.52850694444444446</v>
      </c>
      <c r="E69918">
        <v>114993</v>
      </c>
      <c r="F69918">
        <f t="shared" si="2185"/>
        <v>6</v>
      </c>
      <c r="G69918" s="37" t="str">
        <f t="shared" si="2186"/>
        <v>выходные</v>
      </c>
    </row>
    <row r="69919" spans="1:7" x14ac:dyDescent="0.3">
      <c r="A69919">
        <v>214963</v>
      </c>
      <c r="B69919" s="2">
        <v>44373.528183843504</v>
      </c>
      <c r="C69919" s="37">
        <v>0.52818287037037037</v>
      </c>
      <c r="E69919">
        <v>158978</v>
      </c>
      <c r="F69919">
        <f t="shared" si="2185"/>
        <v>6</v>
      </c>
      <c r="G69919" s="37" t="str">
        <f t="shared" si="2186"/>
        <v>выходные</v>
      </c>
    </row>
    <row r="69920" spans="1:7" x14ac:dyDescent="0.3">
      <c r="A69920">
        <v>214960</v>
      </c>
      <c r="B69920" s="2">
        <v>44373.528122806485</v>
      </c>
      <c r="C69920" s="37">
        <v>0.52812500000000007</v>
      </c>
      <c r="E69920">
        <v>42705</v>
      </c>
      <c r="F69920">
        <f t="shared" si="2185"/>
        <v>6</v>
      </c>
      <c r="G69920" s="37" t="str">
        <f t="shared" si="2186"/>
        <v>выходные</v>
      </c>
    </row>
    <row r="69921" spans="1:7" x14ac:dyDescent="0.3">
      <c r="A69921">
        <v>214955</v>
      </c>
      <c r="B69921" s="2">
        <v>44373.52810032363</v>
      </c>
      <c r="C69921" s="37">
        <v>0.52810185185185188</v>
      </c>
      <c r="E69921">
        <v>428248</v>
      </c>
      <c r="F69921">
        <f t="shared" si="2185"/>
        <v>6</v>
      </c>
      <c r="G69921" s="37" t="str">
        <f t="shared" si="2186"/>
        <v>выходные</v>
      </c>
    </row>
    <row r="69922" spans="1:7" x14ac:dyDescent="0.3">
      <c r="A69922">
        <v>214953</v>
      </c>
      <c r="B69922" s="2">
        <v>44373.52769579288</v>
      </c>
      <c r="C69922" s="37">
        <v>0.5276967592592593</v>
      </c>
      <c r="E69922">
        <v>386939</v>
      </c>
      <c r="F69922">
        <f t="shared" si="2185"/>
        <v>6</v>
      </c>
      <c r="G69922" s="37" t="str">
        <f t="shared" si="2186"/>
        <v>выходные</v>
      </c>
    </row>
    <row r="69923" spans="1:7" x14ac:dyDescent="0.3">
      <c r="A69923">
        <v>214950</v>
      </c>
      <c r="B69923" s="2">
        <v>44373.525711844231</v>
      </c>
      <c r="C69923" s="37">
        <v>0.52571759259259265</v>
      </c>
      <c r="E69923">
        <v>182191</v>
      </c>
      <c r="F69923">
        <f t="shared" si="2185"/>
        <v>6</v>
      </c>
      <c r="G69923" s="37" t="str">
        <f t="shared" si="2186"/>
        <v>выходные</v>
      </c>
    </row>
    <row r="69924" spans="1:7" x14ac:dyDescent="0.3">
      <c r="A69924">
        <v>214949</v>
      </c>
      <c r="B69924" s="2">
        <v>44373.525284585099</v>
      </c>
      <c r="C69924" s="37">
        <v>0.52528935185185188</v>
      </c>
      <c r="E69924">
        <v>411922</v>
      </c>
      <c r="F69924">
        <f t="shared" si="2185"/>
        <v>6</v>
      </c>
      <c r="G69924" s="37" t="str">
        <f t="shared" si="2186"/>
        <v>выходные</v>
      </c>
    </row>
    <row r="69925" spans="1:7" x14ac:dyDescent="0.3">
      <c r="A69925">
        <v>214948</v>
      </c>
      <c r="B69925" s="2">
        <v>44373.525268608413</v>
      </c>
      <c r="C69925" s="37">
        <v>0.52526620370370369</v>
      </c>
      <c r="E69925">
        <v>301748</v>
      </c>
      <c r="F69925">
        <f t="shared" si="2185"/>
        <v>6</v>
      </c>
      <c r="G69925" s="37" t="str">
        <f t="shared" si="2186"/>
        <v>выходные</v>
      </c>
    </row>
    <row r="69926" spans="1:7" x14ac:dyDescent="0.3">
      <c r="A69926">
        <v>214945</v>
      </c>
      <c r="B69926" s="2">
        <v>44373.524459546927</v>
      </c>
      <c r="C69926" s="37">
        <v>0.52445601851851853</v>
      </c>
      <c r="E69926">
        <v>198050</v>
      </c>
      <c r="F69926">
        <f t="shared" si="2185"/>
        <v>6</v>
      </c>
      <c r="G69926" s="37" t="str">
        <f t="shared" si="2186"/>
        <v>выходные</v>
      </c>
    </row>
    <row r="69927" spans="1:7" x14ac:dyDescent="0.3">
      <c r="A69927">
        <v>214941</v>
      </c>
      <c r="B69927" s="2">
        <v>44373.523941770683</v>
      </c>
      <c r="C69927" s="37">
        <v>0.52394675925925926</v>
      </c>
      <c r="E69927">
        <v>396331</v>
      </c>
      <c r="F69927">
        <f t="shared" si="2185"/>
        <v>6</v>
      </c>
      <c r="G69927" s="37" t="str">
        <f t="shared" si="2186"/>
        <v>выходные</v>
      </c>
    </row>
    <row r="69928" spans="1:7" x14ac:dyDescent="0.3">
      <c r="A69928">
        <v>214939</v>
      </c>
      <c r="B69928" s="2">
        <v>44373.523650485433</v>
      </c>
      <c r="C69928" s="37">
        <v>0.52364583333333337</v>
      </c>
      <c r="E69928">
        <v>242428</v>
      </c>
      <c r="F69928">
        <f t="shared" si="2185"/>
        <v>6</v>
      </c>
      <c r="G69928" s="37" t="str">
        <f t="shared" si="2186"/>
        <v>выходные</v>
      </c>
    </row>
    <row r="69929" spans="1:7" x14ac:dyDescent="0.3">
      <c r="A69929">
        <v>214934</v>
      </c>
      <c r="B69929" s="2">
        <v>44373.523483993042</v>
      </c>
      <c r="C69929" s="37">
        <v>0.52348379629629627</v>
      </c>
      <c r="E69929">
        <v>411922</v>
      </c>
      <c r="F69929">
        <f t="shared" si="2185"/>
        <v>6</v>
      </c>
      <c r="G69929" s="37" t="str">
        <f t="shared" si="2186"/>
        <v>выходные</v>
      </c>
    </row>
    <row r="69930" spans="1:7" x14ac:dyDescent="0.3">
      <c r="A69930">
        <v>214931</v>
      </c>
      <c r="B69930" s="2">
        <v>44373.523245954697</v>
      </c>
      <c r="C69930" s="37">
        <v>0.52324074074074078</v>
      </c>
      <c r="E69930">
        <v>250679</v>
      </c>
      <c r="F69930">
        <f t="shared" si="2185"/>
        <v>6</v>
      </c>
      <c r="G69930" s="37" t="str">
        <f t="shared" si="2186"/>
        <v>выходные</v>
      </c>
    </row>
    <row r="69931" spans="1:7" x14ac:dyDescent="0.3">
      <c r="A69931">
        <v>214927</v>
      </c>
      <c r="B69931" s="2">
        <v>44373.522436893203</v>
      </c>
      <c r="C69931" s="37">
        <v>0.52244212962962966</v>
      </c>
      <c r="E69931">
        <v>298988</v>
      </c>
      <c r="F69931">
        <f t="shared" si="2185"/>
        <v>6</v>
      </c>
      <c r="G69931" s="37" t="str">
        <f t="shared" si="2186"/>
        <v>выходные</v>
      </c>
    </row>
    <row r="69932" spans="1:7" x14ac:dyDescent="0.3">
      <c r="A69932">
        <v>214928</v>
      </c>
      <c r="B69932" s="2">
        <v>44373.522436893203</v>
      </c>
      <c r="C69932" s="37">
        <v>0.52244212962962966</v>
      </c>
      <c r="E69932">
        <v>123584</v>
      </c>
      <c r="F69932">
        <f t="shared" si="2185"/>
        <v>6</v>
      </c>
      <c r="G69932" s="37" t="str">
        <f t="shared" si="2186"/>
        <v>выходные</v>
      </c>
    </row>
    <row r="69933" spans="1:7" x14ac:dyDescent="0.3">
      <c r="A69933">
        <v>214925</v>
      </c>
      <c r="B69933" s="2">
        <v>44373.52203236246</v>
      </c>
      <c r="C69933" s="37">
        <v>0.52203703703703697</v>
      </c>
      <c r="E69933">
        <v>411922</v>
      </c>
      <c r="F69933">
        <f t="shared" si="2185"/>
        <v>6</v>
      </c>
      <c r="G69933" s="37" t="str">
        <f t="shared" si="2186"/>
        <v>выходные</v>
      </c>
    </row>
    <row r="69934" spans="1:7" x14ac:dyDescent="0.3">
      <c r="A69934">
        <v>214923</v>
      </c>
      <c r="B69934" s="2">
        <v>44373.521805475022</v>
      </c>
      <c r="C69934" s="37">
        <v>0.52180555555555552</v>
      </c>
      <c r="E69934">
        <v>6475</v>
      </c>
      <c r="F69934">
        <f t="shared" si="2185"/>
        <v>6</v>
      </c>
      <c r="G69934" s="37" t="str">
        <f t="shared" si="2186"/>
        <v>выходные</v>
      </c>
    </row>
    <row r="69935" spans="1:7" x14ac:dyDescent="0.3">
      <c r="A69935">
        <v>214919</v>
      </c>
      <c r="B69935" s="2">
        <v>44373.521627831717</v>
      </c>
      <c r="C69935" s="37">
        <v>0.5216319444444445</v>
      </c>
      <c r="E69935">
        <v>31749</v>
      </c>
      <c r="F69935">
        <f t="shared" si="2185"/>
        <v>6</v>
      </c>
      <c r="G69935" s="37" t="str">
        <f t="shared" si="2186"/>
        <v>выходные</v>
      </c>
    </row>
    <row r="69936" spans="1:7" x14ac:dyDescent="0.3">
      <c r="A69936">
        <v>214915</v>
      </c>
      <c r="B69936" s="2">
        <v>44373.52041423948</v>
      </c>
      <c r="C69936" s="37">
        <v>0.52041666666666664</v>
      </c>
      <c r="E69936">
        <v>266342</v>
      </c>
      <c r="F69936">
        <f t="shared" si="2185"/>
        <v>6</v>
      </c>
      <c r="G69936" s="37" t="str">
        <f t="shared" si="2186"/>
        <v>выходные</v>
      </c>
    </row>
    <row r="69937" spans="1:7" x14ac:dyDescent="0.3">
      <c r="A69937">
        <v>214913</v>
      </c>
      <c r="B69937" s="2">
        <v>44373.518845179598</v>
      </c>
      <c r="C69937" s="37">
        <v>0.51884259259259258</v>
      </c>
      <c r="E69937">
        <v>250679</v>
      </c>
      <c r="F69937">
        <f t="shared" si="2185"/>
        <v>6</v>
      </c>
      <c r="G69937" s="37" t="str">
        <f t="shared" si="2186"/>
        <v>выходные</v>
      </c>
    </row>
    <row r="69938" spans="1:7" x14ac:dyDescent="0.3">
      <c r="A69938">
        <v>214910</v>
      </c>
      <c r="B69938" s="2">
        <v>44373.518814661089</v>
      </c>
      <c r="C69938" s="37">
        <v>0.51881944444444439</v>
      </c>
      <c r="E69938">
        <v>37644</v>
      </c>
      <c r="F69938">
        <f t="shared" si="2185"/>
        <v>6</v>
      </c>
      <c r="G69938" s="37" t="str">
        <f t="shared" si="2186"/>
        <v>выходные</v>
      </c>
    </row>
    <row r="69939" spans="1:7" x14ac:dyDescent="0.3">
      <c r="A69939">
        <v>214908</v>
      </c>
      <c r="B69939" s="2">
        <v>44373.518796116499</v>
      </c>
      <c r="C69939" s="37">
        <v>0.51879629629629631</v>
      </c>
      <c r="E69939">
        <v>448560</v>
      </c>
      <c r="F69939">
        <f t="shared" si="2185"/>
        <v>6</v>
      </c>
      <c r="G69939" s="37" t="str">
        <f t="shared" si="2186"/>
        <v>выходные</v>
      </c>
    </row>
    <row r="69940" spans="1:7" x14ac:dyDescent="0.3">
      <c r="A69940">
        <v>214905</v>
      </c>
      <c r="B69940" s="2">
        <v>44373.51878414258</v>
      </c>
      <c r="C69940" s="37">
        <v>0.51878472222222227</v>
      </c>
      <c r="E69940">
        <v>470762</v>
      </c>
      <c r="F69940">
        <f t="shared" si="2185"/>
        <v>6</v>
      </c>
      <c r="G69940" s="37" t="str">
        <f t="shared" si="2186"/>
        <v>выходные</v>
      </c>
    </row>
    <row r="69941" spans="1:7" x14ac:dyDescent="0.3">
      <c r="A69941">
        <v>214903</v>
      </c>
      <c r="B69941" s="2">
        <v>44373.518391585763</v>
      </c>
      <c r="C69941" s="37">
        <v>0.51839120370370373</v>
      </c>
      <c r="E69941">
        <v>401945</v>
      </c>
      <c r="F69941">
        <f t="shared" si="2185"/>
        <v>6</v>
      </c>
      <c r="G69941" s="37" t="str">
        <f t="shared" si="2186"/>
        <v>выходные</v>
      </c>
    </row>
    <row r="69942" spans="1:7" x14ac:dyDescent="0.3">
      <c r="A69942">
        <v>214902</v>
      </c>
      <c r="B69942" s="2">
        <v>44373.517177993526</v>
      </c>
      <c r="C69942" s="37">
        <v>0.51717592592592598</v>
      </c>
      <c r="E69942">
        <v>439981</v>
      </c>
      <c r="F69942">
        <f t="shared" si="2185"/>
        <v>6</v>
      </c>
      <c r="G69942" s="37" t="str">
        <f t="shared" si="2186"/>
        <v>выходные</v>
      </c>
    </row>
    <row r="69943" spans="1:7" x14ac:dyDescent="0.3">
      <c r="A69943">
        <v>214901</v>
      </c>
      <c r="B69943" s="2">
        <v>44373.51655629139</v>
      </c>
      <c r="C69943" s="37">
        <v>0.51655092592592589</v>
      </c>
      <c r="E69943">
        <v>182984</v>
      </c>
      <c r="F69943">
        <f t="shared" si="2185"/>
        <v>6</v>
      </c>
      <c r="G69943" s="37" t="str">
        <f t="shared" si="2186"/>
        <v>выходные</v>
      </c>
    </row>
    <row r="69944" spans="1:7" x14ac:dyDescent="0.3">
      <c r="A69944">
        <v>214899</v>
      </c>
      <c r="B69944" s="2">
        <v>44373.514750809059</v>
      </c>
      <c r="C69944" s="37">
        <v>0.51474537037037038</v>
      </c>
      <c r="E69944">
        <v>394819</v>
      </c>
      <c r="F69944">
        <f t="shared" si="2185"/>
        <v>6</v>
      </c>
      <c r="G69944" s="37" t="str">
        <f t="shared" si="2186"/>
        <v>выходные</v>
      </c>
    </row>
    <row r="69945" spans="1:7" x14ac:dyDescent="0.3">
      <c r="A69945">
        <v>214897</v>
      </c>
      <c r="B69945" s="2">
        <v>44373.513941747573</v>
      </c>
      <c r="C69945" s="37">
        <v>0.51394675925925926</v>
      </c>
      <c r="E69945">
        <v>446536</v>
      </c>
      <c r="F69945">
        <f t="shared" si="2185"/>
        <v>6</v>
      </c>
      <c r="G69945" s="37" t="str">
        <f t="shared" si="2186"/>
        <v>выходные</v>
      </c>
    </row>
    <row r="69946" spans="1:7" x14ac:dyDescent="0.3">
      <c r="A69946">
        <v>214895</v>
      </c>
      <c r="B69946" s="2">
        <v>44373.513901181068</v>
      </c>
      <c r="C69946" s="37">
        <v>0.51390046296296299</v>
      </c>
      <c r="E69946">
        <v>351192</v>
      </c>
      <c r="F69946">
        <f t="shared" si="2185"/>
        <v>6</v>
      </c>
      <c r="G69946" s="37" t="str">
        <f t="shared" si="2186"/>
        <v>выходные</v>
      </c>
    </row>
    <row r="69947" spans="1:7" x14ac:dyDescent="0.3">
      <c r="A69947">
        <v>214890</v>
      </c>
      <c r="B69947" s="2">
        <v>44373.513666666666</v>
      </c>
      <c r="C69947" s="37">
        <v>0.51366898148148155</v>
      </c>
      <c r="E69947">
        <v>411922</v>
      </c>
      <c r="F69947">
        <f t="shared" si="2185"/>
        <v>6</v>
      </c>
      <c r="G69947" s="37" t="str">
        <f t="shared" si="2186"/>
        <v>выходные</v>
      </c>
    </row>
    <row r="69948" spans="1:7" x14ac:dyDescent="0.3">
      <c r="A69948">
        <v>214886</v>
      </c>
      <c r="B69948" s="2">
        <v>44373.51353721683</v>
      </c>
      <c r="C69948" s="37">
        <v>0.51354166666666667</v>
      </c>
      <c r="E69948">
        <v>369021</v>
      </c>
      <c r="F69948">
        <f t="shared" si="2185"/>
        <v>6</v>
      </c>
      <c r="G69948" s="37" t="str">
        <f t="shared" si="2186"/>
        <v>выходные</v>
      </c>
    </row>
    <row r="69949" spans="1:7" x14ac:dyDescent="0.3">
      <c r="A69949">
        <v>214882</v>
      </c>
      <c r="B69949" s="2">
        <v>44373.51322977386</v>
      </c>
      <c r="C69949" s="37">
        <v>0.51322916666666674</v>
      </c>
      <c r="E69949">
        <v>183484</v>
      </c>
      <c r="F69949">
        <f t="shared" si="2185"/>
        <v>6</v>
      </c>
      <c r="G69949" s="37" t="str">
        <f t="shared" si="2186"/>
        <v>выходные</v>
      </c>
    </row>
    <row r="69950" spans="1:7" x14ac:dyDescent="0.3">
      <c r="A69950">
        <v>214872</v>
      </c>
      <c r="B69950" s="2">
        <v>44373.512323624593</v>
      </c>
      <c r="C69950" s="37">
        <v>0.51232638888888882</v>
      </c>
      <c r="E69950">
        <v>111368</v>
      </c>
      <c r="F69950">
        <f t="shared" si="2185"/>
        <v>6</v>
      </c>
      <c r="G69950" s="37" t="str">
        <f t="shared" si="2186"/>
        <v>выходные</v>
      </c>
    </row>
    <row r="69951" spans="1:7" x14ac:dyDescent="0.3">
      <c r="A69951">
        <v>214877</v>
      </c>
      <c r="B69951" s="2">
        <v>44373.512323624593</v>
      </c>
      <c r="C69951" s="37">
        <v>0.51232638888888882</v>
      </c>
      <c r="E69951">
        <v>411922</v>
      </c>
      <c r="F69951">
        <f t="shared" si="2185"/>
        <v>6</v>
      </c>
      <c r="G69951" s="37" t="str">
        <f t="shared" si="2186"/>
        <v>выходные</v>
      </c>
    </row>
    <row r="69952" spans="1:7" x14ac:dyDescent="0.3">
      <c r="A69952">
        <v>214867</v>
      </c>
      <c r="B69952" s="2">
        <v>44373.511581774343</v>
      </c>
      <c r="C69952" s="37">
        <v>0.51158564814814811</v>
      </c>
      <c r="E69952">
        <v>351192</v>
      </c>
      <c r="F69952">
        <f t="shared" si="2185"/>
        <v>6</v>
      </c>
      <c r="G69952" s="37" t="str">
        <f t="shared" si="2186"/>
        <v>выходные</v>
      </c>
    </row>
    <row r="69953" spans="1:7" x14ac:dyDescent="0.3">
      <c r="A69953">
        <v>214862</v>
      </c>
      <c r="B69953" s="2">
        <v>44373.511110032363</v>
      </c>
      <c r="C69953" s="37">
        <v>0.51111111111111118</v>
      </c>
      <c r="E69953">
        <v>191893</v>
      </c>
      <c r="F69953">
        <f t="shared" si="2185"/>
        <v>6</v>
      </c>
      <c r="G69953" s="37" t="str">
        <f t="shared" si="2186"/>
        <v>выходные</v>
      </c>
    </row>
    <row r="69954" spans="1:7" x14ac:dyDescent="0.3">
      <c r="A69954">
        <v>214861</v>
      </c>
      <c r="B69954" s="2">
        <v>44373.509933774832</v>
      </c>
      <c r="C69954" s="37">
        <v>0.50993055555555555</v>
      </c>
      <c r="E69954">
        <v>104958</v>
      </c>
      <c r="F69954">
        <f t="shared" si="2185"/>
        <v>6</v>
      </c>
      <c r="G69954" s="37" t="str">
        <f t="shared" si="2186"/>
        <v>выходные</v>
      </c>
    </row>
    <row r="69955" spans="1:7" x14ac:dyDescent="0.3">
      <c r="A69955">
        <v>214856</v>
      </c>
      <c r="B69955" s="2">
        <v>44373.509087378639</v>
      </c>
      <c r="C69955" s="37">
        <v>0.50908564814814816</v>
      </c>
      <c r="E69955">
        <v>141135</v>
      </c>
      <c r="F69955">
        <f t="shared" ref="F69955:F70018" si="2187">WEEKDAY(B69955,2)</f>
        <v>6</v>
      </c>
      <c r="G69955" s="37" t="str">
        <f t="shared" si="2186"/>
        <v>выходные</v>
      </c>
    </row>
    <row r="69956" spans="1:7" x14ac:dyDescent="0.3">
      <c r="A69956">
        <v>214852</v>
      </c>
      <c r="B69956" s="2">
        <v>44373.508682847896</v>
      </c>
      <c r="C69956" s="37">
        <v>0.50868055555555558</v>
      </c>
      <c r="E69956">
        <v>328524</v>
      </c>
      <c r="F69956">
        <f t="shared" si="2187"/>
        <v>6</v>
      </c>
      <c r="G69956" s="37" t="str">
        <f t="shared" si="2186"/>
        <v>выходные</v>
      </c>
    </row>
    <row r="69957" spans="1:7" x14ac:dyDescent="0.3">
      <c r="A69957">
        <v>214848</v>
      </c>
      <c r="B69957" s="2">
        <v>44373.508278317153</v>
      </c>
      <c r="C69957" s="37">
        <v>0.508275462962963</v>
      </c>
      <c r="E69957">
        <v>386066</v>
      </c>
      <c r="F69957">
        <f t="shared" si="2187"/>
        <v>6</v>
      </c>
      <c r="G69957" s="37" t="str">
        <f t="shared" si="2186"/>
        <v>выходные</v>
      </c>
    </row>
    <row r="69958" spans="1:7" x14ac:dyDescent="0.3">
      <c r="A69958">
        <v>214845</v>
      </c>
      <c r="B69958" s="2">
        <v>44373.506660194173</v>
      </c>
      <c r="C69958" s="37">
        <v>0.50665509259259256</v>
      </c>
      <c r="E69958">
        <v>301811</v>
      </c>
      <c r="F69958">
        <f t="shared" si="2187"/>
        <v>6</v>
      </c>
      <c r="G69958" s="37" t="str">
        <f t="shared" si="2186"/>
        <v>выходные</v>
      </c>
    </row>
    <row r="69959" spans="1:7" x14ac:dyDescent="0.3">
      <c r="A69959">
        <v>214840</v>
      </c>
      <c r="B69959" s="2">
        <v>44373.506271553699</v>
      </c>
      <c r="C69959" s="37">
        <v>0.50627314814814817</v>
      </c>
      <c r="E69959">
        <v>316541</v>
      </c>
      <c r="F69959">
        <f t="shared" si="2187"/>
        <v>6</v>
      </c>
      <c r="G69959" s="37" t="str">
        <f t="shared" si="2186"/>
        <v>выходные</v>
      </c>
    </row>
    <row r="69960" spans="1:7" x14ac:dyDescent="0.3">
      <c r="A69960">
        <v>214833</v>
      </c>
      <c r="B69960" s="2">
        <v>44373.506255663429</v>
      </c>
      <c r="C69960" s="37">
        <v>0.50624999999999998</v>
      </c>
      <c r="E69960">
        <v>405278</v>
      </c>
      <c r="F69960">
        <f t="shared" si="2187"/>
        <v>6</v>
      </c>
      <c r="G69960" s="37" t="str">
        <f t="shared" si="2186"/>
        <v>выходные</v>
      </c>
    </row>
    <row r="69961" spans="1:7" x14ac:dyDescent="0.3">
      <c r="A69961">
        <v>214836</v>
      </c>
      <c r="B69961" s="2">
        <v>44373.506255663429</v>
      </c>
      <c r="C69961" s="37">
        <v>0.50624999999999998</v>
      </c>
      <c r="E69961">
        <v>88863</v>
      </c>
      <c r="F69961">
        <f t="shared" si="2187"/>
        <v>6</v>
      </c>
      <c r="G69961" s="37" t="str">
        <f t="shared" si="2186"/>
        <v>выходные</v>
      </c>
    </row>
    <row r="69962" spans="1:7" x14ac:dyDescent="0.3">
      <c r="A69962">
        <v>214831</v>
      </c>
      <c r="B69962" s="2">
        <v>44373.504637540456</v>
      </c>
      <c r="C69962" s="37">
        <v>0.50464120370370369</v>
      </c>
      <c r="E69962">
        <v>123413</v>
      </c>
      <c r="F69962">
        <f t="shared" si="2187"/>
        <v>6</v>
      </c>
      <c r="G69962" s="37" t="str">
        <f t="shared" si="2186"/>
        <v>выходные</v>
      </c>
    </row>
    <row r="69963" spans="1:7" x14ac:dyDescent="0.3">
      <c r="A69963">
        <v>214828</v>
      </c>
      <c r="B69963" s="2">
        <v>44373.503828478963</v>
      </c>
      <c r="C69963" s="37">
        <v>0.50383101851851853</v>
      </c>
      <c r="E69963">
        <v>158978</v>
      </c>
      <c r="F69963">
        <f t="shared" si="2187"/>
        <v>6</v>
      </c>
      <c r="G69963" s="37" t="str">
        <f t="shared" ref="G69963:G70026" si="2188">IF(F69963&gt;=6,"выходные","будни")</f>
        <v>выходные</v>
      </c>
    </row>
    <row r="69964" spans="1:7" x14ac:dyDescent="0.3">
      <c r="A69964">
        <v>214826</v>
      </c>
      <c r="B69964" s="2">
        <v>44373.502614886733</v>
      </c>
      <c r="C69964" s="37">
        <v>0.50261574074074067</v>
      </c>
      <c r="E69964">
        <v>473323</v>
      </c>
      <c r="F69964">
        <f t="shared" si="2187"/>
        <v>6</v>
      </c>
      <c r="G69964" s="37" t="str">
        <f t="shared" si="2188"/>
        <v>выходные</v>
      </c>
    </row>
    <row r="69965" spans="1:7" x14ac:dyDescent="0.3">
      <c r="A69965">
        <v>214821</v>
      </c>
      <c r="B69965" s="2">
        <v>44373.501666666663</v>
      </c>
      <c r="C69965" s="37">
        <v>0.50166666666666659</v>
      </c>
      <c r="E69965">
        <v>264283</v>
      </c>
      <c r="F69965">
        <f t="shared" si="2187"/>
        <v>6</v>
      </c>
      <c r="G69965" s="37" t="str">
        <f t="shared" si="2188"/>
        <v>выходные</v>
      </c>
    </row>
    <row r="69966" spans="1:7" x14ac:dyDescent="0.3">
      <c r="A69966">
        <v>214817</v>
      </c>
      <c r="B69966" s="2">
        <v>44373.500717184972</v>
      </c>
      <c r="C69966" s="37">
        <v>0.50071759259259252</v>
      </c>
      <c r="E69966">
        <v>351192</v>
      </c>
      <c r="F69966">
        <f t="shared" si="2187"/>
        <v>6</v>
      </c>
      <c r="G69966" s="37" t="str">
        <f t="shared" si="2188"/>
        <v>выходные</v>
      </c>
    </row>
    <row r="69967" spans="1:7" x14ac:dyDescent="0.3">
      <c r="A69967">
        <v>214814</v>
      </c>
      <c r="B69967" s="2">
        <v>44373.500592233009</v>
      </c>
      <c r="C69967" s="37">
        <v>0.50059027777777776</v>
      </c>
      <c r="E69967">
        <v>103067</v>
      </c>
      <c r="F69967">
        <f t="shared" si="2187"/>
        <v>6</v>
      </c>
      <c r="G69967" s="37" t="str">
        <f t="shared" si="2188"/>
        <v>выходные</v>
      </c>
    </row>
    <row r="69968" spans="1:7" x14ac:dyDescent="0.3">
      <c r="A69968">
        <v>214809</v>
      </c>
      <c r="B69968" s="2">
        <v>44373.500167851802</v>
      </c>
      <c r="C69968" s="37">
        <v>0.50017361111111114</v>
      </c>
      <c r="E69968">
        <v>122902</v>
      </c>
      <c r="F69968">
        <f t="shared" si="2187"/>
        <v>6</v>
      </c>
      <c r="G69968" s="37" t="str">
        <f t="shared" si="2188"/>
        <v>выходные</v>
      </c>
    </row>
    <row r="69969" spans="1:7" x14ac:dyDescent="0.3">
      <c r="A69969">
        <v>214807</v>
      </c>
      <c r="B69969" s="2">
        <v>44373.498825037386</v>
      </c>
      <c r="C69969" s="37">
        <v>0.49881944444444443</v>
      </c>
      <c r="E69969">
        <v>218380</v>
      </c>
      <c r="F69969">
        <f t="shared" si="2187"/>
        <v>6</v>
      </c>
      <c r="G69969" s="37" t="str">
        <f t="shared" si="2188"/>
        <v>выходные</v>
      </c>
    </row>
    <row r="69970" spans="1:7" x14ac:dyDescent="0.3">
      <c r="A69970">
        <v>214800</v>
      </c>
      <c r="B69970" s="2">
        <v>44373.497760517799</v>
      </c>
      <c r="C69970" s="37">
        <v>0.49776620370370367</v>
      </c>
      <c r="E69970">
        <v>411922</v>
      </c>
      <c r="F69970">
        <f t="shared" si="2187"/>
        <v>6</v>
      </c>
      <c r="G69970" s="37" t="str">
        <f t="shared" si="2188"/>
        <v>выходные</v>
      </c>
    </row>
    <row r="69971" spans="1:7" x14ac:dyDescent="0.3">
      <c r="A69971">
        <v>214805</v>
      </c>
      <c r="B69971" s="2">
        <v>44373.497760517799</v>
      </c>
      <c r="C69971" s="37">
        <v>0.49776620370370367</v>
      </c>
      <c r="E69971">
        <v>347393</v>
      </c>
      <c r="F69971">
        <f t="shared" si="2187"/>
        <v>6</v>
      </c>
      <c r="G69971" s="37" t="str">
        <f t="shared" si="2188"/>
        <v>выходные</v>
      </c>
    </row>
    <row r="69972" spans="1:7" x14ac:dyDescent="0.3">
      <c r="A69972">
        <v>214795</v>
      </c>
      <c r="B69972" s="2">
        <v>44373.496658223215</v>
      </c>
      <c r="C69972" s="37">
        <v>0.49665509259259261</v>
      </c>
      <c r="E69972">
        <v>411922</v>
      </c>
      <c r="F69972">
        <f t="shared" si="2187"/>
        <v>6</v>
      </c>
      <c r="G69972" s="37" t="str">
        <f t="shared" si="2188"/>
        <v>выходные</v>
      </c>
    </row>
    <row r="69973" spans="1:7" x14ac:dyDescent="0.3">
      <c r="A69973">
        <v>214786</v>
      </c>
      <c r="B69973" s="2">
        <v>44373.496142394819</v>
      </c>
      <c r="C69973" s="37">
        <v>0.49614583333333334</v>
      </c>
      <c r="E69973">
        <v>347008</v>
      </c>
      <c r="F69973">
        <f t="shared" si="2187"/>
        <v>6</v>
      </c>
      <c r="G69973" s="37" t="str">
        <f t="shared" si="2188"/>
        <v>выходные</v>
      </c>
    </row>
    <row r="69974" spans="1:7" x14ac:dyDescent="0.3">
      <c r="A69974">
        <v>214790</v>
      </c>
      <c r="B69974" s="2">
        <v>44373.496142394819</v>
      </c>
      <c r="C69974" s="37">
        <v>0.49614583333333334</v>
      </c>
      <c r="E69974">
        <v>204218</v>
      </c>
      <c r="F69974">
        <f t="shared" si="2187"/>
        <v>6</v>
      </c>
      <c r="G69974" s="37" t="str">
        <f t="shared" si="2188"/>
        <v>выходные</v>
      </c>
    </row>
    <row r="69975" spans="1:7" x14ac:dyDescent="0.3">
      <c r="A69975">
        <v>214791</v>
      </c>
      <c r="B69975" s="2">
        <v>44373.496142394819</v>
      </c>
      <c r="C69975" s="37">
        <v>0.49614583333333334</v>
      </c>
      <c r="E69975">
        <v>108812</v>
      </c>
      <c r="F69975">
        <f t="shared" si="2187"/>
        <v>6</v>
      </c>
      <c r="G69975" s="37" t="str">
        <f t="shared" si="2188"/>
        <v>выходные</v>
      </c>
    </row>
    <row r="69976" spans="1:7" x14ac:dyDescent="0.3">
      <c r="A69976">
        <v>214781</v>
      </c>
      <c r="B69976" s="2">
        <v>44373.49543748283</v>
      </c>
      <c r="C69976" s="37">
        <v>0.49543981481481486</v>
      </c>
      <c r="E69976">
        <v>21760</v>
      </c>
      <c r="F69976">
        <f t="shared" si="2187"/>
        <v>6</v>
      </c>
      <c r="G69976" s="37" t="str">
        <f t="shared" si="2188"/>
        <v>выходные</v>
      </c>
    </row>
    <row r="69977" spans="1:7" x14ac:dyDescent="0.3">
      <c r="A69977">
        <v>214780</v>
      </c>
      <c r="B69977" s="2">
        <v>44373.494766075622</v>
      </c>
      <c r="C69977" s="37">
        <v>0.4947685185185185</v>
      </c>
      <c r="E69977">
        <v>86587</v>
      </c>
      <c r="F69977">
        <f t="shared" si="2187"/>
        <v>6</v>
      </c>
      <c r="G69977" s="37" t="str">
        <f t="shared" si="2188"/>
        <v>выходные</v>
      </c>
    </row>
    <row r="69978" spans="1:7" x14ac:dyDescent="0.3">
      <c r="A69978">
        <v>214778</v>
      </c>
      <c r="B69978" s="2">
        <v>44373.494735557113</v>
      </c>
      <c r="C69978" s="37">
        <v>0.49473379629629632</v>
      </c>
      <c r="E69978">
        <v>362672</v>
      </c>
      <c r="F69978">
        <f t="shared" si="2187"/>
        <v>6</v>
      </c>
      <c r="G69978" s="37" t="str">
        <f t="shared" si="2188"/>
        <v>выходные</v>
      </c>
    </row>
    <row r="69979" spans="1:7" x14ac:dyDescent="0.3">
      <c r="A69979">
        <v>214775</v>
      </c>
      <c r="B69979" s="2">
        <v>44373.494186223943</v>
      </c>
      <c r="C69979" s="37">
        <v>0.49418981481481478</v>
      </c>
      <c r="E69979">
        <v>264283</v>
      </c>
      <c r="F69979">
        <f t="shared" si="2187"/>
        <v>6</v>
      </c>
      <c r="G69979" s="37" t="str">
        <f t="shared" si="2188"/>
        <v>выходные</v>
      </c>
    </row>
    <row r="69980" spans="1:7" x14ac:dyDescent="0.3">
      <c r="A69980">
        <v>214771</v>
      </c>
      <c r="B69980" s="2">
        <v>44373.494119741095</v>
      </c>
      <c r="C69980" s="37">
        <v>0.49412037037037032</v>
      </c>
      <c r="E69980">
        <v>306524</v>
      </c>
      <c r="F69980">
        <f t="shared" si="2187"/>
        <v>6</v>
      </c>
      <c r="G69980" s="37" t="str">
        <f t="shared" si="2188"/>
        <v>выходные</v>
      </c>
    </row>
    <row r="69981" spans="1:7" x14ac:dyDescent="0.3">
      <c r="A69981">
        <v>214768</v>
      </c>
      <c r="B69981" s="2">
        <v>44373.493545335245</v>
      </c>
      <c r="C69981" s="37">
        <v>0.49354166666666671</v>
      </c>
      <c r="E69981">
        <v>401945</v>
      </c>
      <c r="F69981">
        <f t="shared" si="2187"/>
        <v>6</v>
      </c>
      <c r="G69981" s="37" t="str">
        <f t="shared" si="2188"/>
        <v>выходные</v>
      </c>
    </row>
    <row r="69982" spans="1:7" x14ac:dyDescent="0.3">
      <c r="A69982">
        <v>214767</v>
      </c>
      <c r="B69982" s="2">
        <v>44373.493000000002</v>
      </c>
      <c r="C69982" s="37">
        <v>0.49299768518518516</v>
      </c>
      <c r="E69982">
        <v>470762</v>
      </c>
      <c r="F69982">
        <f t="shared" si="2187"/>
        <v>6</v>
      </c>
      <c r="G69982" s="37" t="str">
        <f t="shared" si="2188"/>
        <v>выходные</v>
      </c>
    </row>
    <row r="69983" spans="1:7" x14ac:dyDescent="0.3">
      <c r="A69983">
        <v>214765</v>
      </c>
      <c r="B69983" s="2">
        <v>44373.492906148866</v>
      </c>
      <c r="C69983" s="37">
        <v>0.49290509259259258</v>
      </c>
      <c r="E69983">
        <v>141622</v>
      </c>
      <c r="F69983">
        <f t="shared" si="2187"/>
        <v>6</v>
      </c>
      <c r="G69983" s="37" t="str">
        <f t="shared" si="2188"/>
        <v>выходные</v>
      </c>
    </row>
    <row r="69984" spans="1:7" x14ac:dyDescent="0.3">
      <c r="A69984">
        <v>214762</v>
      </c>
      <c r="B69984" s="2">
        <v>44373.491195410017</v>
      </c>
      <c r="C69984" s="37">
        <v>0.4911921296296296</v>
      </c>
      <c r="E69984">
        <v>153893</v>
      </c>
      <c r="F69984">
        <f t="shared" si="2187"/>
        <v>6</v>
      </c>
      <c r="G69984" s="37" t="str">
        <f t="shared" si="2188"/>
        <v>выходные</v>
      </c>
    </row>
    <row r="69985" spans="1:7" x14ac:dyDescent="0.3">
      <c r="A69985">
        <v>214758</v>
      </c>
      <c r="B69985" s="2">
        <v>44373.490676595356</v>
      </c>
      <c r="C69985" s="37">
        <v>0.4906712962962963</v>
      </c>
      <c r="E69985">
        <v>104958</v>
      </c>
      <c r="F69985">
        <f t="shared" si="2187"/>
        <v>6</v>
      </c>
      <c r="G69985" s="37" t="str">
        <f t="shared" si="2188"/>
        <v>выходные</v>
      </c>
    </row>
    <row r="69986" spans="1:7" x14ac:dyDescent="0.3">
      <c r="A69986">
        <v>214757</v>
      </c>
      <c r="B69986" s="2">
        <v>44373.490074433656</v>
      </c>
      <c r="C69986" s="37">
        <v>0.49006944444444445</v>
      </c>
      <c r="E69986">
        <v>4199</v>
      </c>
      <c r="F69986">
        <f t="shared" si="2187"/>
        <v>6</v>
      </c>
      <c r="G69986" s="37" t="str">
        <f t="shared" si="2188"/>
        <v>выходные</v>
      </c>
    </row>
    <row r="69987" spans="1:7" x14ac:dyDescent="0.3">
      <c r="A69987">
        <v>214747</v>
      </c>
      <c r="B69987" s="2">
        <v>44373.489669902912</v>
      </c>
      <c r="C69987" s="37">
        <v>0.48966435185185181</v>
      </c>
      <c r="E69987">
        <v>21407</v>
      </c>
      <c r="F69987">
        <f t="shared" si="2187"/>
        <v>6</v>
      </c>
      <c r="G69987" s="37" t="str">
        <f t="shared" si="2188"/>
        <v>выходные</v>
      </c>
    </row>
    <row r="69988" spans="1:7" x14ac:dyDescent="0.3">
      <c r="A69988">
        <v>214752</v>
      </c>
      <c r="B69988" s="2">
        <v>44373.489669902912</v>
      </c>
      <c r="C69988" s="37">
        <v>0.48966435185185181</v>
      </c>
      <c r="E69988">
        <v>262099</v>
      </c>
      <c r="F69988">
        <f t="shared" si="2187"/>
        <v>6</v>
      </c>
      <c r="G69988" s="37" t="str">
        <f t="shared" si="2188"/>
        <v>выходные</v>
      </c>
    </row>
    <row r="69989" spans="1:7" x14ac:dyDescent="0.3">
      <c r="A69989">
        <v>214742</v>
      </c>
      <c r="B69989" s="2">
        <v>44373.489547410507</v>
      </c>
      <c r="C69989" s="37">
        <v>0.48954861111111114</v>
      </c>
      <c r="E69989">
        <v>444546</v>
      </c>
      <c r="F69989">
        <f t="shared" si="2187"/>
        <v>6</v>
      </c>
      <c r="G69989" s="37" t="str">
        <f t="shared" si="2188"/>
        <v>выходные</v>
      </c>
    </row>
    <row r="69990" spans="1:7" x14ac:dyDescent="0.3">
      <c r="A69990">
        <v>214739</v>
      </c>
      <c r="B69990" s="2">
        <v>44373.489000000001</v>
      </c>
      <c r="C69990" s="37">
        <v>0.48900462962962959</v>
      </c>
      <c r="E69990">
        <v>54565</v>
      </c>
      <c r="F69990">
        <f t="shared" si="2187"/>
        <v>6</v>
      </c>
      <c r="G69990" s="37" t="str">
        <f t="shared" si="2188"/>
        <v>выходные</v>
      </c>
    </row>
    <row r="69991" spans="1:7" x14ac:dyDescent="0.3">
      <c r="A69991">
        <v>214738</v>
      </c>
      <c r="B69991" s="2">
        <v>44373.488666666664</v>
      </c>
      <c r="C69991" s="37">
        <v>0.48866898148148147</v>
      </c>
      <c r="E69991">
        <v>23976</v>
      </c>
      <c r="F69991">
        <f t="shared" si="2187"/>
        <v>6</v>
      </c>
      <c r="G69991" s="37" t="str">
        <f t="shared" si="2188"/>
        <v>выходные</v>
      </c>
    </row>
    <row r="69992" spans="1:7" x14ac:dyDescent="0.3">
      <c r="A69992">
        <v>214736</v>
      </c>
      <c r="B69992" s="2">
        <v>44373.488051779932</v>
      </c>
      <c r="C69992" s="37">
        <v>0.48805555555555552</v>
      </c>
      <c r="E69992">
        <v>131571</v>
      </c>
      <c r="F69992">
        <f t="shared" si="2187"/>
        <v>6</v>
      </c>
      <c r="G69992" s="37" t="str">
        <f t="shared" si="2188"/>
        <v>выходные</v>
      </c>
    </row>
    <row r="69993" spans="1:7" x14ac:dyDescent="0.3">
      <c r="A69993">
        <v>214735</v>
      </c>
      <c r="B69993" s="2">
        <v>44373.48731955931</v>
      </c>
      <c r="C69993" s="37">
        <v>0.48731481481481481</v>
      </c>
      <c r="E69993">
        <v>471403</v>
      </c>
      <c r="F69993">
        <f t="shared" si="2187"/>
        <v>6</v>
      </c>
      <c r="G69993" s="37" t="str">
        <f t="shared" si="2188"/>
        <v>выходные</v>
      </c>
    </row>
    <row r="69994" spans="1:7" x14ac:dyDescent="0.3">
      <c r="A69994">
        <v>214733</v>
      </c>
      <c r="B69994" s="2">
        <v>44373.486433656959</v>
      </c>
      <c r="C69994" s="37">
        <v>0.48643518518518519</v>
      </c>
      <c r="E69994">
        <v>54784</v>
      </c>
      <c r="F69994">
        <f t="shared" si="2187"/>
        <v>6</v>
      </c>
      <c r="G69994" s="37" t="str">
        <f t="shared" si="2188"/>
        <v>выходные</v>
      </c>
    </row>
    <row r="69995" spans="1:7" x14ac:dyDescent="0.3">
      <c r="A69995">
        <v>214732</v>
      </c>
      <c r="B69995" s="2">
        <v>44373.484411003235</v>
      </c>
      <c r="C69995" s="37">
        <v>0.48440972222222217</v>
      </c>
      <c r="E69995">
        <v>202914</v>
      </c>
      <c r="F69995">
        <f t="shared" si="2187"/>
        <v>6</v>
      </c>
      <c r="G69995" s="37" t="str">
        <f t="shared" si="2188"/>
        <v>выходные</v>
      </c>
    </row>
    <row r="69996" spans="1:7" x14ac:dyDescent="0.3">
      <c r="A69996">
        <v>214731</v>
      </c>
      <c r="B69996" s="2">
        <v>44373.483601941749</v>
      </c>
      <c r="C69996" s="37">
        <v>0.48359953703703701</v>
      </c>
      <c r="E69996">
        <v>320523</v>
      </c>
      <c r="F69996">
        <f t="shared" si="2187"/>
        <v>6</v>
      </c>
      <c r="G69996" s="37" t="str">
        <f t="shared" si="2188"/>
        <v>выходные</v>
      </c>
    </row>
    <row r="69997" spans="1:7" x14ac:dyDescent="0.3">
      <c r="A69997">
        <v>214729</v>
      </c>
      <c r="B69997" s="2">
        <v>44373.481856746119</v>
      </c>
      <c r="C69997" s="37">
        <v>0.48185185185185181</v>
      </c>
      <c r="E69997">
        <v>347393</v>
      </c>
      <c r="F69997">
        <f t="shared" si="2187"/>
        <v>6</v>
      </c>
      <c r="G69997" s="37" t="str">
        <f t="shared" si="2188"/>
        <v>выходные</v>
      </c>
    </row>
    <row r="69998" spans="1:7" x14ac:dyDescent="0.3">
      <c r="A69998">
        <v>214728</v>
      </c>
      <c r="B69998" s="2">
        <v>44373.481582079534</v>
      </c>
      <c r="C69998" s="37">
        <v>0.48158564814814814</v>
      </c>
      <c r="E69998">
        <v>60239</v>
      </c>
      <c r="F69998">
        <f t="shared" si="2187"/>
        <v>6</v>
      </c>
      <c r="G69998" s="37" t="str">
        <f t="shared" si="2188"/>
        <v>выходные</v>
      </c>
    </row>
    <row r="69999" spans="1:7" x14ac:dyDescent="0.3">
      <c r="A69999">
        <v>214725</v>
      </c>
      <c r="B69999" s="2">
        <v>44373.481368449968</v>
      </c>
      <c r="C69999" s="37">
        <v>0.48136574074074073</v>
      </c>
      <c r="E69999">
        <v>292258</v>
      </c>
      <c r="F69999">
        <f t="shared" si="2187"/>
        <v>6</v>
      </c>
      <c r="G69999" s="37" t="str">
        <f t="shared" si="2188"/>
        <v>выходные</v>
      </c>
    </row>
    <row r="70000" spans="1:7" x14ac:dyDescent="0.3">
      <c r="A70000">
        <v>214721</v>
      </c>
      <c r="B70000" s="2">
        <v>44373.48069704276</v>
      </c>
      <c r="C70000" s="37">
        <v>0.48069444444444448</v>
      </c>
      <c r="E70000">
        <v>300941</v>
      </c>
      <c r="F70000">
        <f t="shared" si="2187"/>
        <v>6</v>
      </c>
      <c r="G70000" s="37" t="str">
        <f t="shared" si="2188"/>
        <v>выходные</v>
      </c>
    </row>
    <row r="70001" spans="1:7" x14ac:dyDescent="0.3">
      <c r="A70001">
        <v>214719</v>
      </c>
      <c r="B70001" s="2">
        <v>44373.480513931703</v>
      </c>
      <c r="C70001" s="37">
        <v>0.48050925925925925</v>
      </c>
      <c r="E70001">
        <v>405624</v>
      </c>
      <c r="F70001">
        <f t="shared" si="2187"/>
        <v>6</v>
      </c>
      <c r="G70001" s="37" t="str">
        <f t="shared" si="2188"/>
        <v>выходные</v>
      </c>
    </row>
    <row r="70002" spans="1:7" x14ac:dyDescent="0.3">
      <c r="A70002">
        <v>214715</v>
      </c>
      <c r="B70002" s="2">
        <v>44373.479995117035</v>
      </c>
      <c r="C70002" s="37">
        <v>0.48</v>
      </c>
      <c r="E70002">
        <v>305608</v>
      </c>
      <c r="F70002">
        <f t="shared" si="2187"/>
        <v>6</v>
      </c>
      <c r="G70002" s="37" t="str">
        <f t="shared" si="2188"/>
        <v>выходные</v>
      </c>
    </row>
    <row r="70003" spans="1:7" x14ac:dyDescent="0.3">
      <c r="A70003">
        <v>214713</v>
      </c>
      <c r="B70003" s="2">
        <v>44373.479781487469</v>
      </c>
      <c r="C70003" s="37">
        <v>0.47978009259259258</v>
      </c>
      <c r="E70003">
        <v>301309</v>
      </c>
      <c r="F70003">
        <f t="shared" si="2187"/>
        <v>6</v>
      </c>
      <c r="G70003" s="37" t="str">
        <f t="shared" si="2188"/>
        <v>выходные</v>
      </c>
    </row>
    <row r="70004" spans="1:7" x14ac:dyDescent="0.3">
      <c r="A70004">
        <v>214709</v>
      </c>
      <c r="B70004" s="2">
        <v>44373.479556634309</v>
      </c>
      <c r="C70004" s="37">
        <v>0.47956018518518517</v>
      </c>
      <c r="E70004">
        <v>158978</v>
      </c>
      <c r="F70004">
        <f t="shared" si="2187"/>
        <v>6</v>
      </c>
      <c r="G70004" s="37" t="str">
        <f t="shared" si="2188"/>
        <v>выходные</v>
      </c>
    </row>
    <row r="70005" spans="1:7" x14ac:dyDescent="0.3">
      <c r="A70005">
        <v>214705</v>
      </c>
      <c r="B70005" s="2">
        <v>44373.479079561752</v>
      </c>
      <c r="C70005" s="37">
        <v>0.47907407407407404</v>
      </c>
      <c r="E70005">
        <v>138209</v>
      </c>
      <c r="F70005">
        <f t="shared" si="2187"/>
        <v>6</v>
      </c>
      <c r="G70005" s="37" t="str">
        <f t="shared" si="2188"/>
        <v>выходные</v>
      </c>
    </row>
    <row r="70006" spans="1:7" x14ac:dyDescent="0.3">
      <c r="A70006">
        <v>214701</v>
      </c>
      <c r="B70006" s="2">
        <v>44373.477675710317</v>
      </c>
      <c r="C70006" s="37">
        <v>0.47767361111111112</v>
      </c>
      <c r="E70006">
        <v>62570</v>
      </c>
      <c r="F70006">
        <f t="shared" si="2187"/>
        <v>6</v>
      </c>
      <c r="G70006" s="37" t="str">
        <f t="shared" si="2188"/>
        <v>выходные</v>
      </c>
    </row>
    <row r="70007" spans="1:7" x14ac:dyDescent="0.3">
      <c r="A70007">
        <v>214697</v>
      </c>
      <c r="B70007" s="2">
        <v>44373.476724919092</v>
      </c>
      <c r="C70007" s="37">
        <v>0.47672453703703704</v>
      </c>
      <c r="E70007">
        <v>118549</v>
      </c>
      <c r="F70007">
        <f t="shared" si="2187"/>
        <v>6</v>
      </c>
      <c r="G70007" s="37" t="str">
        <f t="shared" si="2188"/>
        <v>выходные</v>
      </c>
    </row>
    <row r="70008" spans="1:7" x14ac:dyDescent="0.3">
      <c r="A70008">
        <v>214696</v>
      </c>
      <c r="B70008" s="2">
        <v>44373.475966673788</v>
      </c>
      <c r="C70008" s="37">
        <v>0.47597222222222224</v>
      </c>
      <c r="E70008">
        <v>154374</v>
      </c>
      <c r="F70008">
        <f t="shared" si="2187"/>
        <v>6</v>
      </c>
      <c r="G70008" s="37" t="str">
        <f t="shared" si="2188"/>
        <v>выходные</v>
      </c>
    </row>
    <row r="70009" spans="1:7" x14ac:dyDescent="0.3">
      <c r="A70009">
        <v>214691</v>
      </c>
      <c r="B70009" s="2">
        <v>44373.474623859373</v>
      </c>
      <c r="C70009" s="37">
        <v>0.47462962962962968</v>
      </c>
      <c r="E70009">
        <v>347393</v>
      </c>
      <c r="F70009">
        <f t="shared" si="2187"/>
        <v>6</v>
      </c>
      <c r="G70009" s="37" t="str">
        <f t="shared" si="2188"/>
        <v>выходные</v>
      </c>
    </row>
    <row r="70010" spans="1:7" x14ac:dyDescent="0.3">
      <c r="A70010">
        <v>214688</v>
      </c>
      <c r="B70010" s="2">
        <v>44373.474333333339</v>
      </c>
      <c r="C70010" s="37">
        <v>0.47432870370370367</v>
      </c>
      <c r="E70010">
        <v>472358</v>
      </c>
      <c r="F70010">
        <f t="shared" si="2187"/>
        <v>6</v>
      </c>
      <c r="G70010" s="37" t="str">
        <f t="shared" si="2188"/>
        <v>выходные</v>
      </c>
    </row>
    <row r="70011" spans="1:7" x14ac:dyDescent="0.3">
      <c r="A70011">
        <v>214685</v>
      </c>
      <c r="B70011" s="2">
        <v>44373.474297734632</v>
      </c>
      <c r="C70011" s="37">
        <v>0.4742939814814815</v>
      </c>
      <c r="E70011">
        <v>316541</v>
      </c>
      <c r="F70011">
        <f t="shared" si="2187"/>
        <v>6</v>
      </c>
      <c r="G70011" s="37" t="str">
        <f t="shared" si="2188"/>
        <v>выходные</v>
      </c>
    </row>
    <row r="70012" spans="1:7" x14ac:dyDescent="0.3">
      <c r="A70012">
        <v>214682</v>
      </c>
      <c r="B70012" s="2">
        <v>44373.474297734625</v>
      </c>
      <c r="C70012" s="37">
        <v>0.4742939814814815</v>
      </c>
      <c r="E70012">
        <v>258219</v>
      </c>
      <c r="F70012">
        <f t="shared" si="2187"/>
        <v>6</v>
      </c>
      <c r="G70012" s="37" t="str">
        <f t="shared" si="2188"/>
        <v>выходные</v>
      </c>
    </row>
    <row r="70013" spans="1:7" x14ac:dyDescent="0.3">
      <c r="A70013">
        <v>214680</v>
      </c>
      <c r="B70013" s="2">
        <v>44373.473799859617</v>
      </c>
      <c r="C70013" s="37">
        <v>0.47379629629629627</v>
      </c>
      <c r="E70013">
        <v>42705</v>
      </c>
      <c r="F70013">
        <f t="shared" si="2187"/>
        <v>6</v>
      </c>
      <c r="G70013" s="37" t="str">
        <f t="shared" si="2188"/>
        <v>выходные</v>
      </c>
    </row>
    <row r="70014" spans="1:7" x14ac:dyDescent="0.3">
      <c r="A70014">
        <v>214679</v>
      </c>
      <c r="B70014" s="2">
        <v>44373.4730979339</v>
      </c>
      <c r="C70014" s="37">
        <v>0.47310185185185188</v>
      </c>
      <c r="E70014">
        <v>88863</v>
      </c>
      <c r="F70014">
        <f t="shared" si="2187"/>
        <v>6</v>
      </c>
      <c r="G70014" s="37" t="str">
        <f t="shared" si="2188"/>
        <v>выходные</v>
      </c>
    </row>
    <row r="70015" spans="1:7" x14ac:dyDescent="0.3">
      <c r="A70015">
        <v>214671</v>
      </c>
      <c r="B70015" s="2">
        <v>44373.473084142395</v>
      </c>
      <c r="C70015" s="37">
        <v>0.4730787037037037</v>
      </c>
      <c r="E70015">
        <v>351192</v>
      </c>
      <c r="F70015">
        <f t="shared" si="2187"/>
        <v>6</v>
      </c>
      <c r="G70015" s="37" t="str">
        <f t="shared" si="2188"/>
        <v>выходные</v>
      </c>
    </row>
    <row r="70016" spans="1:7" x14ac:dyDescent="0.3">
      <c r="A70016">
        <v>214675</v>
      </c>
      <c r="B70016" s="2">
        <v>44373.473084142395</v>
      </c>
      <c r="C70016" s="37">
        <v>0.4730787037037037</v>
      </c>
      <c r="E70016">
        <v>387595</v>
      </c>
      <c r="F70016">
        <f t="shared" si="2187"/>
        <v>6</v>
      </c>
      <c r="G70016" s="37" t="str">
        <f t="shared" si="2188"/>
        <v>выходные</v>
      </c>
    </row>
    <row r="70017" spans="1:7" x14ac:dyDescent="0.3">
      <c r="A70017">
        <v>214670</v>
      </c>
      <c r="B70017" s="2">
        <v>44373.472426526685</v>
      </c>
      <c r="C70017" s="37">
        <v>0.47243055555555552</v>
      </c>
      <c r="E70017">
        <v>78646</v>
      </c>
      <c r="F70017">
        <f t="shared" si="2187"/>
        <v>6</v>
      </c>
      <c r="G70017" s="37" t="str">
        <f t="shared" si="2188"/>
        <v>выходные</v>
      </c>
    </row>
    <row r="70018" spans="1:7" x14ac:dyDescent="0.3">
      <c r="A70018">
        <v>214668</v>
      </c>
      <c r="B70018" s="2">
        <v>44373.46995452742</v>
      </c>
      <c r="C70018" s="37">
        <v>0.46995370370370365</v>
      </c>
      <c r="E70018">
        <v>158978</v>
      </c>
      <c r="F70018">
        <f t="shared" si="2187"/>
        <v>6</v>
      </c>
      <c r="G70018" s="37" t="str">
        <f t="shared" si="2188"/>
        <v>выходные</v>
      </c>
    </row>
    <row r="70019" spans="1:7" x14ac:dyDescent="0.3">
      <c r="A70019">
        <v>214666</v>
      </c>
      <c r="B70019" s="2">
        <v>44373.469847896442</v>
      </c>
      <c r="C70019" s="37">
        <v>0.46984953703703702</v>
      </c>
      <c r="E70019">
        <v>325758</v>
      </c>
      <c r="F70019">
        <f t="shared" ref="F70019:F70082" si="2189">WEEKDAY(B70019,2)</f>
        <v>6</v>
      </c>
      <c r="G70019" s="37" t="str">
        <f t="shared" si="2188"/>
        <v>выходные</v>
      </c>
    </row>
    <row r="70020" spans="1:7" x14ac:dyDescent="0.3">
      <c r="A70020">
        <v>214664</v>
      </c>
      <c r="B70020" s="2">
        <v>44373.469443365699</v>
      </c>
      <c r="C70020" s="37">
        <v>0.4694444444444445</v>
      </c>
      <c r="E70020">
        <v>388328</v>
      </c>
      <c r="F70020">
        <f t="shared" si="2189"/>
        <v>6</v>
      </c>
      <c r="G70020" s="37" t="str">
        <f t="shared" si="2188"/>
        <v>выходные</v>
      </c>
    </row>
    <row r="70021" spans="1:7" x14ac:dyDescent="0.3">
      <c r="A70021">
        <v>214661</v>
      </c>
      <c r="B70021" s="2">
        <v>44373.469038834955</v>
      </c>
      <c r="C70021" s="37">
        <v>0.46903935185185186</v>
      </c>
      <c r="E70021">
        <v>158978</v>
      </c>
      <c r="F70021">
        <f t="shared" si="2189"/>
        <v>6</v>
      </c>
      <c r="G70021" s="37" t="str">
        <f t="shared" si="2188"/>
        <v>выходные</v>
      </c>
    </row>
    <row r="70022" spans="1:7" x14ac:dyDescent="0.3">
      <c r="A70022">
        <v>214659</v>
      </c>
      <c r="B70022" s="2">
        <v>44373.468184453872</v>
      </c>
      <c r="C70022" s="37">
        <v>0.46818287037037037</v>
      </c>
      <c r="E70022">
        <v>21760</v>
      </c>
      <c r="F70022">
        <f t="shared" si="2189"/>
        <v>6</v>
      </c>
      <c r="G70022" s="37" t="str">
        <f t="shared" si="2188"/>
        <v>выходные</v>
      </c>
    </row>
    <row r="70023" spans="1:7" x14ac:dyDescent="0.3">
      <c r="A70023">
        <v>214654</v>
      </c>
      <c r="B70023" s="2">
        <v>44373.467848750268</v>
      </c>
      <c r="C70023" s="37">
        <v>0.46784722222222225</v>
      </c>
      <c r="E70023">
        <v>190676</v>
      </c>
      <c r="F70023">
        <f t="shared" si="2189"/>
        <v>6</v>
      </c>
      <c r="G70023" s="37" t="str">
        <f t="shared" si="2188"/>
        <v>выходные</v>
      </c>
    </row>
    <row r="70024" spans="1:7" x14ac:dyDescent="0.3">
      <c r="A70024">
        <v>214652</v>
      </c>
      <c r="B70024" s="2">
        <v>44373.467513046664</v>
      </c>
      <c r="C70024" s="37">
        <v>0.46751157407407407</v>
      </c>
      <c r="E70024">
        <v>439981</v>
      </c>
      <c r="F70024">
        <f t="shared" si="2189"/>
        <v>6</v>
      </c>
      <c r="G70024" s="37" t="str">
        <f t="shared" si="2188"/>
        <v>выходные</v>
      </c>
    </row>
    <row r="70025" spans="1:7" x14ac:dyDescent="0.3">
      <c r="A70025">
        <v>214651</v>
      </c>
      <c r="B70025" s="2">
        <v>44373.466658528399</v>
      </c>
      <c r="C70025" s="37">
        <v>0.46665509259259258</v>
      </c>
      <c r="E70025">
        <v>456134</v>
      </c>
      <c r="F70025">
        <f t="shared" si="2189"/>
        <v>6</v>
      </c>
      <c r="G70025" s="37" t="str">
        <f t="shared" si="2188"/>
        <v>выходные</v>
      </c>
    </row>
    <row r="70026" spans="1:7" x14ac:dyDescent="0.3">
      <c r="A70026">
        <v>214646</v>
      </c>
      <c r="B70026" s="2">
        <v>44373.466207119745</v>
      </c>
      <c r="C70026" s="37">
        <v>0.46620370370370368</v>
      </c>
      <c r="E70026">
        <v>272451</v>
      </c>
      <c r="F70026">
        <f t="shared" si="2189"/>
        <v>6</v>
      </c>
      <c r="G70026" s="37" t="str">
        <f t="shared" si="2188"/>
        <v>выходные</v>
      </c>
    </row>
    <row r="70027" spans="1:7" x14ac:dyDescent="0.3">
      <c r="A70027">
        <v>214642</v>
      </c>
      <c r="B70027" s="2">
        <v>44373.46607867672</v>
      </c>
      <c r="C70027" s="37">
        <v>0.46607638888888886</v>
      </c>
      <c r="E70027">
        <v>122027</v>
      </c>
      <c r="F70027">
        <f t="shared" si="2189"/>
        <v>6</v>
      </c>
      <c r="G70027" s="37" t="str">
        <f t="shared" ref="G70027:G70090" si="2190">IF(F70027&gt;=6,"выходные","будни")</f>
        <v>выходные</v>
      </c>
    </row>
    <row r="70028" spans="1:7" x14ac:dyDescent="0.3">
      <c r="A70028">
        <v>214639</v>
      </c>
      <c r="B70028" s="2">
        <v>44373.465773491625</v>
      </c>
      <c r="C70028" s="37">
        <v>0.46577546296296296</v>
      </c>
      <c r="E70028">
        <v>250679</v>
      </c>
      <c r="F70028">
        <f t="shared" si="2189"/>
        <v>6</v>
      </c>
      <c r="G70028" s="37" t="str">
        <f t="shared" si="2190"/>
        <v>выходные</v>
      </c>
    </row>
    <row r="70029" spans="1:7" x14ac:dyDescent="0.3">
      <c r="A70029">
        <v>214637</v>
      </c>
      <c r="B70029" s="2">
        <v>44373.463881344032</v>
      </c>
      <c r="C70029" s="37">
        <v>0.46387731481481481</v>
      </c>
      <c r="E70029">
        <v>108801</v>
      </c>
      <c r="F70029">
        <f t="shared" si="2189"/>
        <v>6</v>
      </c>
      <c r="G70029" s="37" t="str">
        <f t="shared" si="2190"/>
        <v>выходные</v>
      </c>
    </row>
    <row r="70030" spans="1:7" x14ac:dyDescent="0.3">
      <c r="A70030">
        <v>214634</v>
      </c>
      <c r="B70030" s="2">
        <v>44373.463666666663</v>
      </c>
      <c r="C70030" s="37">
        <v>0.46366898148148145</v>
      </c>
      <c r="E70030">
        <v>182191</v>
      </c>
      <c r="F70030">
        <f t="shared" si="2189"/>
        <v>6</v>
      </c>
      <c r="G70030" s="37" t="str">
        <f t="shared" si="2190"/>
        <v>выходные</v>
      </c>
    </row>
    <row r="70031" spans="1:7" x14ac:dyDescent="0.3">
      <c r="A70031">
        <v>214629</v>
      </c>
      <c r="B70031" s="2">
        <v>44373.463375404535</v>
      </c>
      <c r="C70031" s="37">
        <v>0.46337962962962959</v>
      </c>
      <c r="E70031">
        <v>239248</v>
      </c>
      <c r="F70031">
        <f t="shared" si="2189"/>
        <v>6</v>
      </c>
      <c r="G70031" s="37" t="str">
        <f t="shared" si="2190"/>
        <v>выходные</v>
      </c>
    </row>
    <row r="70032" spans="1:7" x14ac:dyDescent="0.3">
      <c r="A70032">
        <v>214625</v>
      </c>
      <c r="B70032" s="2">
        <v>44373.462970873785</v>
      </c>
      <c r="C70032" s="37">
        <v>0.46297453703703706</v>
      </c>
      <c r="E70032">
        <v>155428</v>
      </c>
      <c r="F70032">
        <f t="shared" si="2189"/>
        <v>6</v>
      </c>
      <c r="G70032" s="37" t="str">
        <f t="shared" si="2190"/>
        <v>выходные</v>
      </c>
    </row>
    <row r="70033" spans="1:7" x14ac:dyDescent="0.3">
      <c r="A70033">
        <v>214622</v>
      </c>
      <c r="B70033" s="2">
        <v>44373.462566343042</v>
      </c>
      <c r="C70033" s="37">
        <v>0.46256944444444442</v>
      </c>
      <c r="E70033">
        <v>351192</v>
      </c>
      <c r="F70033">
        <f t="shared" si="2189"/>
        <v>6</v>
      </c>
      <c r="G70033" s="37" t="str">
        <f t="shared" si="2190"/>
        <v>выходные</v>
      </c>
    </row>
    <row r="70034" spans="1:7" x14ac:dyDescent="0.3">
      <c r="A70034">
        <v>214620</v>
      </c>
      <c r="B70034" s="2">
        <v>44373.462508011107</v>
      </c>
      <c r="C70034" s="37">
        <v>0.46251157407407412</v>
      </c>
      <c r="E70034">
        <v>230507</v>
      </c>
      <c r="F70034">
        <f t="shared" si="2189"/>
        <v>6</v>
      </c>
      <c r="G70034" s="37" t="str">
        <f t="shared" si="2190"/>
        <v>выходные</v>
      </c>
    </row>
    <row r="70035" spans="1:7" x14ac:dyDescent="0.3">
      <c r="A70035">
        <v>214617</v>
      </c>
      <c r="B70035" s="2">
        <v>44373.462446974088</v>
      </c>
      <c r="C70035" s="37">
        <v>0.46244212962962966</v>
      </c>
      <c r="E70035">
        <v>227775</v>
      </c>
      <c r="F70035">
        <f t="shared" si="2189"/>
        <v>6</v>
      </c>
      <c r="G70035" s="37" t="str">
        <f t="shared" si="2190"/>
        <v>выходные</v>
      </c>
    </row>
    <row r="70036" spans="1:7" x14ac:dyDescent="0.3">
      <c r="A70036">
        <v>214616</v>
      </c>
      <c r="B70036" s="2">
        <v>44373.462050233466</v>
      </c>
      <c r="C70036" s="37">
        <v>0.46204861111111112</v>
      </c>
      <c r="E70036">
        <v>397390</v>
      </c>
      <c r="F70036">
        <f t="shared" si="2189"/>
        <v>6</v>
      </c>
      <c r="G70036" s="37" t="str">
        <f t="shared" si="2190"/>
        <v>выходные</v>
      </c>
    </row>
    <row r="70037" spans="1:7" x14ac:dyDescent="0.3">
      <c r="A70037">
        <v>214615</v>
      </c>
      <c r="B70037" s="2">
        <v>44373.461745048371</v>
      </c>
      <c r="C70037" s="37">
        <v>0.46174768518518516</v>
      </c>
      <c r="E70037">
        <v>396686</v>
      </c>
      <c r="F70037">
        <f t="shared" si="2189"/>
        <v>6</v>
      </c>
      <c r="G70037" s="37" t="str">
        <f t="shared" si="2190"/>
        <v>выходные</v>
      </c>
    </row>
    <row r="70038" spans="1:7" x14ac:dyDescent="0.3">
      <c r="A70038">
        <v>214610</v>
      </c>
      <c r="B70038" s="2">
        <v>44373.461592455824</v>
      </c>
      <c r="C70038" s="37">
        <v>0.46159722222222221</v>
      </c>
      <c r="E70038">
        <v>430433</v>
      </c>
      <c r="F70038">
        <f t="shared" si="2189"/>
        <v>6</v>
      </c>
      <c r="G70038" s="37" t="str">
        <f t="shared" si="2190"/>
        <v>выходные</v>
      </c>
    </row>
    <row r="70039" spans="1:7" x14ac:dyDescent="0.3">
      <c r="A70039">
        <v>214609</v>
      </c>
      <c r="B70039" s="2">
        <v>44373.460948220069</v>
      </c>
      <c r="C70039" s="37">
        <v>0.46094907407407404</v>
      </c>
      <c r="E70039">
        <v>347393</v>
      </c>
      <c r="F70039">
        <f t="shared" si="2189"/>
        <v>6</v>
      </c>
      <c r="G70039" s="37" t="str">
        <f t="shared" si="2190"/>
        <v>выходные</v>
      </c>
    </row>
    <row r="70040" spans="1:7" x14ac:dyDescent="0.3">
      <c r="A70040">
        <v>214605</v>
      </c>
      <c r="B70040" s="2">
        <v>44373.460948220061</v>
      </c>
      <c r="C70040" s="37">
        <v>0.46094907407407404</v>
      </c>
      <c r="E70040">
        <v>466917</v>
      </c>
      <c r="F70040">
        <f t="shared" si="2189"/>
        <v>6</v>
      </c>
      <c r="G70040" s="37" t="str">
        <f t="shared" si="2190"/>
        <v>выходные</v>
      </c>
    </row>
    <row r="70041" spans="1:7" x14ac:dyDescent="0.3">
      <c r="A70041">
        <v>214601</v>
      </c>
      <c r="B70041" s="2">
        <v>44373.460554826503</v>
      </c>
      <c r="C70041" s="37">
        <v>0.46055555555555555</v>
      </c>
      <c r="E70041">
        <v>433247</v>
      </c>
      <c r="F70041">
        <f t="shared" si="2189"/>
        <v>6</v>
      </c>
      <c r="G70041" s="37" t="str">
        <f t="shared" si="2190"/>
        <v>выходные</v>
      </c>
    </row>
    <row r="70042" spans="1:7" x14ac:dyDescent="0.3">
      <c r="A70042">
        <v>214599</v>
      </c>
      <c r="B70042" s="2">
        <v>44373.460543689318</v>
      </c>
      <c r="C70042" s="37">
        <v>0.46054398148148151</v>
      </c>
      <c r="E70042">
        <v>118549</v>
      </c>
      <c r="F70042">
        <f t="shared" si="2189"/>
        <v>6</v>
      </c>
      <c r="G70042" s="37" t="str">
        <f t="shared" si="2190"/>
        <v>выходные</v>
      </c>
    </row>
    <row r="70043" spans="1:7" x14ac:dyDescent="0.3">
      <c r="A70043">
        <v>214596</v>
      </c>
      <c r="B70043" s="2">
        <v>44373.460493789484</v>
      </c>
      <c r="C70043" s="37">
        <v>0.46049768518518519</v>
      </c>
      <c r="E70043">
        <v>241927</v>
      </c>
      <c r="F70043">
        <f t="shared" si="2189"/>
        <v>6</v>
      </c>
      <c r="G70043" s="37" t="str">
        <f t="shared" si="2190"/>
        <v>выходные</v>
      </c>
    </row>
    <row r="70044" spans="1:7" x14ac:dyDescent="0.3">
      <c r="A70044">
        <v>214594</v>
      </c>
      <c r="B70044" s="2">
        <v>44373.458925566338</v>
      </c>
      <c r="C70044" s="37">
        <v>0.45892361111111107</v>
      </c>
      <c r="E70044">
        <v>347008</v>
      </c>
      <c r="F70044">
        <f t="shared" si="2189"/>
        <v>6</v>
      </c>
      <c r="G70044" s="37" t="str">
        <f t="shared" si="2190"/>
        <v>выходные</v>
      </c>
    </row>
    <row r="70045" spans="1:7" x14ac:dyDescent="0.3">
      <c r="A70045">
        <v>214589</v>
      </c>
      <c r="B70045" s="2">
        <v>44373.457666666662</v>
      </c>
      <c r="C70045" s="37">
        <v>0.45766203703703701</v>
      </c>
      <c r="E70045">
        <v>158978</v>
      </c>
      <c r="F70045">
        <f t="shared" si="2189"/>
        <v>6</v>
      </c>
      <c r="G70045" s="37" t="str">
        <f t="shared" si="2190"/>
        <v>выходные</v>
      </c>
    </row>
    <row r="70046" spans="1:7" x14ac:dyDescent="0.3">
      <c r="A70046">
        <v>214585</v>
      </c>
      <c r="B70046" s="2">
        <v>44373.457307443365</v>
      </c>
      <c r="C70046" s="37">
        <v>0.45730324074074075</v>
      </c>
      <c r="E70046">
        <v>248817</v>
      </c>
      <c r="F70046">
        <f t="shared" si="2189"/>
        <v>6</v>
      </c>
      <c r="G70046" s="37" t="str">
        <f t="shared" si="2190"/>
        <v>выходные</v>
      </c>
    </row>
    <row r="70047" spans="1:7" x14ac:dyDescent="0.3">
      <c r="A70047">
        <v>214581</v>
      </c>
      <c r="B70047" s="2">
        <v>44373.456093851135</v>
      </c>
      <c r="C70047" s="37">
        <v>0.45609953703703704</v>
      </c>
      <c r="E70047">
        <v>242428</v>
      </c>
      <c r="F70047">
        <f t="shared" si="2189"/>
        <v>6</v>
      </c>
      <c r="G70047" s="37" t="str">
        <f t="shared" si="2190"/>
        <v>выходные</v>
      </c>
    </row>
    <row r="70048" spans="1:7" x14ac:dyDescent="0.3">
      <c r="A70048">
        <v>214582</v>
      </c>
      <c r="B70048" s="2">
        <v>44373.456093851135</v>
      </c>
      <c r="C70048" s="37">
        <v>0.45609953703703704</v>
      </c>
      <c r="E70048">
        <v>304128</v>
      </c>
      <c r="F70048">
        <f t="shared" si="2189"/>
        <v>6</v>
      </c>
      <c r="G70048" s="37" t="str">
        <f t="shared" si="2190"/>
        <v>выходные</v>
      </c>
    </row>
    <row r="70049" spans="1:7" x14ac:dyDescent="0.3">
      <c r="A70049">
        <v>214579</v>
      </c>
      <c r="B70049" s="2">
        <v>44373.455689320392</v>
      </c>
      <c r="C70049" s="37">
        <v>0.45569444444444446</v>
      </c>
      <c r="E70049">
        <v>271435</v>
      </c>
      <c r="F70049">
        <f t="shared" si="2189"/>
        <v>6</v>
      </c>
      <c r="G70049" s="37" t="str">
        <f t="shared" si="2190"/>
        <v>выходные</v>
      </c>
    </row>
    <row r="70050" spans="1:7" x14ac:dyDescent="0.3">
      <c r="A70050">
        <v>214577</v>
      </c>
      <c r="B70050" s="2">
        <v>44373.454939420757</v>
      </c>
      <c r="C70050" s="37">
        <v>0.45494212962962965</v>
      </c>
      <c r="E70050">
        <v>133953</v>
      </c>
      <c r="F70050">
        <f t="shared" si="2189"/>
        <v>6</v>
      </c>
      <c r="G70050" s="37" t="str">
        <f t="shared" si="2190"/>
        <v>выходные</v>
      </c>
    </row>
    <row r="70051" spans="1:7" x14ac:dyDescent="0.3">
      <c r="A70051">
        <v>214568</v>
      </c>
      <c r="B70051" s="2">
        <v>44373.451333333338</v>
      </c>
      <c r="C70051" s="37">
        <v>0.45133101851851848</v>
      </c>
      <c r="E70051">
        <v>360778</v>
      </c>
      <c r="F70051">
        <f t="shared" si="2189"/>
        <v>6</v>
      </c>
      <c r="G70051" s="37" t="str">
        <f t="shared" si="2190"/>
        <v>выходные</v>
      </c>
    </row>
    <row r="70052" spans="1:7" x14ac:dyDescent="0.3">
      <c r="A70052">
        <v>214569</v>
      </c>
      <c r="B70052" s="2">
        <v>44373.451333333338</v>
      </c>
      <c r="C70052" s="37">
        <v>0.45133101851851848</v>
      </c>
      <c r="E70052">
        <v>37467</v>
      </c>
      <c r="F70052">
        <f t="shared" si="2189"/>
        <v>6</v>
      </c>
      <c r="G70052" s="37" t="str">
        <f t="shared" si="2190"/>
        <v>выходные</v>
      </c>
    </row>
    <row r="70053" spans="1:7" x14ac:dyDescent="0.3">
      <c r="A70053">
        <v>214573</v>
      </c>
      <c r="B70053" s="2">
        <v>44373.451333333338</v>
      </c>
      <c r="C70053" s="37">
        <v>0.45133101851851848</v>
      </c>
      <c r="E70053">
        <v>347393</v>
      </c>
      <c r="F70053">
        <f t="shared" si="2189"/>
        <v>6</v>
      </c>
      <c r="G70053" s="37" t="str">
        <f t="shared" si="2190"/>
        <v>выходные</v>
      </c>
    </row>
    <row r="70054" spans="1:7" x14ac:dyDescent="0.3">
      <c r="A70054">
        <v>214563</v>
      </c>
      <c r="B70054" s="2">
        <v>44373.451124607076</v>
      </c>
      <c r="C70054" s="37">
        <v>0.45112268518518522</v>
      </c>
      <c r="E70054">
        <v>158978</v>
      </c>
      <c r="F70054">
        <f t="shared" si="2189"/>
        <v>6</v>
      </c>
      <c r="G70054" s="37" t="str">
        <f t="shared" si="2190"/>
        <v>выходные</v>
      </c>
    </row>
    <row r="70055" spans="1:7" x14ac:dyDescent="0.3">
      <c r="A70055">
        <v>214558</v>
      </c>
      <c r="B70055" s="2">
        <v>44373.450430420715</v>
      </c>
      <c r="C70055" s="37">
        <v>0.45042824074074073</v>
      </c>
      <c r="E70055">
        <v>351192</v>
      </c>
      <c r="F70055">
        <f t="shared" si="2189"/>
        <v>6</v>
      </c>
      <c r="G70055" s="37" t="str">
        <f t="shared" si="2190"/>
        <v>выходные</v>
      </c>
    </row>
    <row r="70056" spans="1:7" x14ac:dyDescent="0.3">
      <c r="A70056">
        <v>214556</v>
      </c>
      <c r="B70056" s="2">
        <v>44373.450056459245</v>
      </c>
      <c r="C70056" s="37">
        <v>0.45005787037037037</v>
      </c>
      <c r="E70056">
        <v>411922</v>
      </c>
      <c r="F70056">
        <f t="shared" si="2189"/>
        <v>6</v>
      </c>
      <c r="G70056" s="37" t="str">
        <f t="shared" si="2190"/>
        <v>выходные</v>
      </c>
    </row>
    <row r="70057" spans="1:7" x14ac:dyDescent="0.3">
      <c r="A70057">
        <v>214553</v>
      </c>
      <c r="B70057" s="2">
        <v>44373.449621359228</v>
      </c>
      <c r="C70057" s="37">
        <v>0.44961805555555556</v>
      </c>
      <c r="E70057">
        <v>244574</v>
      </c>
      <c r="F70057">
        <f t="shared" si="2189"/>
        <v>6</v>
      </c>
      <c r="G70057" s="37" t="str">
        <f t="shared" si="2190"/>
        <v>выходные</v>
      </c>
    </row>
    <row r="70058" spans="1:7" x14ac:dyDescent="0.3">
      <c r="A70058">
        <v>214549</v>
      </c>
      <c r="B70058" s="2">
        <v>44373.448133793143</v>
      </c>
      <c r="C70058" s="37">
        <v>0.44813657407407409</v>
      </c>
      <c r="E70058">
        <v>341333</v>
      </c>
      <c r="F70058">
        <f t="shared" si="2189"/>
        <v>6</v>
      </c>
      <c r="G70058" s="37" t="str">
        <f t="shared" si="2190"/>
        <v>выходные</v>
      </c>
    </row>
    <row r="70059" spans="1:7" x14ac:dyDescent="0.3">
      <c r="A70059">
        <v>214546</v>
      </c>
      <c r="B70059" s="2">
        <v>44373.445753349406</v>
      </c>
      <c r="C70059" s="37">
        <v>0.44575231481481481</v>
      </c>
      <c r="E70059">
        <v>128523</v>
      </c>
      <c r="F70059">
        <f t="shared" si="2189"/>
        <v>6</v>
      </c>
      <c r="G70059" s="37" t="str">
        <f t="shared" si="2190"/>
        <v>выходные</v>
      </c>
    </row>
    <row r="70060" spans="1:7" x14ac:dyDescent="0.3">
      <c r="A70060">
        <v>214541</v>
      </c>
      <c r="B70060" s="2">
        <v>44373.441633350631</v>
      </c>
      <c r="C70060" s="37">
        <v>0.44163194444444448</v>
      </c>
      <c r="E70060">
        <v>419338</v>
      </c>
      <c r="F70060">
        <f t="shared" si="2189"/>
        <v>6</v>
      </c>
      <c r="G70060" s="37" t="str">
        <f t="shared" si="2190"/>
        <v>выходные</v>
      </c>
    </row>
    <row r="70061" spans="1:7" x14ac:dyDescent="0.3">
      <c r="A70061">
        <v>214539</v>
      </c>
      <c r="B70061" s="2">
        <v>44373.440317152104</v>
      </c>
      <c r="C70061" s="37">
        <v>0.44031250000000005</v>
      </c>
      <c r="E70061">
        <v>374837</v>
      </c>
      <c r="F70061">
        <f t="shared" si="2189"/>
        <v>6</v>
      </c>
      <c r="G70061" s="37" t="str">
        <f t="shared" si="2190"/>
        <v>выходные</v>
      </c>
    </row>
    <row r="70062" spans="1:7" x14ac:dyDescent="0.3">
      <c r="A70062">
        <v>214538</v>
      </c>
      <c r="B70062" s="2">
        <v>44373.440198980679</v>
      </c>
      <c r="C70062" s="37">
        <v>0.44019675925925927</v>
      </c>
      <c r="E70062">
        <v>250679</v>
      </c>
      <c r="F70062">
        <f t="shared" si="2189"/>
        <v>6</v>
      </c>
      <c r="G70062" s="37" t="str">
        <f t="shared" si="2190"/>
        <v>выходные</v>
      </c>
    </row>
    <row r="70063" spans="1:7" x14ac:dyDescent="0.3">
      <c r="A70063">
        <v>214536</v>
      </c>
      <c r="B70063" s="2">
        <v>44373.435987426376</v>
      </c>
      <c r="C70063" s="37">
        <v>0.4359837962962963</v>
      </c>
      <c r="E70063">
        <v>472712</v>
      </c>
      <c r="F70063">
        <f t="shared" si="2189"/>
        <v>6</v>
      </c>
      <c r="G70063" s="37" t="str">
        <f t="shared" si="2190"/>
        <v>выходные</v>
      </c>
    </row>
    <row r="70064" spans="1:7" x14ac:dyDescent="0.3">
      <c r="A70064">
        <v>214534</v>
      </c>
      <c r="B70064" s="2">
        <v>44373.435407574696</v>
      </c>
      <c r="C70064" s="37">
        <v>0.43540509259259258</v>
      </c>
      <c r="E70064">
        <v>392434</v>
      </c>
      <c r="F70064">
        <f t="shared" si="2189"/>
        <v>6</v>
      </c>
      <c r="G70064" s="37" t="str">
        <f t="shared" si="2190"/>
        <v>выходные</v>
      </c>
    </row>
    <row r="70065" spans="1:7" x14ac:dyDescent="0.3">
      <c r="A70065">
        <v>214532</v>
      </c>
      <c r="B70065" s="2">
        <v>44373.429799352751</v>
      </c>
      <c r="C70065" s="37">
        <v>0.42980324074074078</v>
      </c>
      <c r="E70065">
        <v>217497</v>
      </c>
      <c r="F70065">
        <f t="shared" si="2189"/>
        <v>6</v>
      </c>
      <c r="G70065" s="37" t="str">
        <f t="shared" si="2190"/>
        <v>выходные</v>
      </c>
    </row>
    <row r="70066" spans="1:7" x14ac:dyDescent="0.3">
      <c r="A70066">
        <v>214529</v>
      </c>
      <c r="B70066" s="2">
        <v>44373.429394822007</v>
      </c>
      <c r="C70066" s="37">
        <v>0.42939814814814814</v>
      </c>
      <c r="E70066">
        <v>137327</v>
      </c>
      <c r="F70066">
        <f t="shared" si="2189"/>
        <v>6</v>
      </c>
      <c r="G70066" s="37" t="str">
        <f t="shared" si="2190"/>
        <v>выходные</v>
      </c>
    </row>
    <row r="70067" spans="1:7" x14ac:dyDescent="0.3">
      <c r="A70067">
        <v>214527</v>
      </c>
      <c r="B70067" s="2">
        <v>44373.428083132421</v>
      </c>
      <c r="C70067" s="37">
        <v>0.42807870370370371</v>
      </c>
      <c r="E70067">
        <v>119030</v>
      </c>
      <c r="F70067">
        <f t="shared" si="2189"/>
        <v>6</v>
      </c>
      <c r="G70067" s="37" t="str">
        <f t="shared" si="2190"/>
        <v>выходные</v>
      </c>
    </row>
    <row r="70068" spans="1:7" x14ac:dyDescent="0.3">
      <c r="A70068">
        <v>214524</v>
      </c>
      <c r="B70068" s="2">
        <v>44373.427776699027</v>
      </c>
      <c r="C70068" s="37">
        <v>0.42777777777777781</v>
      </c>
      <c r="E70068">
        <v>122902</v>
      </c>
      <c r="F70068">
        <f t="shared" si="2189"/>
        <v>6</v>
      </c>
      <c r="G70068" s="37" t="str">
        <f t="shared" si="2190"/>
        <v>выходные</v>
      </c>
    </row>
    <row r="70069" spans="1:7" x14ac:dyDescent="0.3">
      <c r="A70069">
        <v>214519</v>
      </c>
      <c r="B70069" s="2">
        <v>44373.426967637541</v>
      </c>
      <c r="C70069" s="37">
        <v>0.42696759259259259</v>
      </c>
      <c r="E70069">
        <v>21760</v>
      </c>
      <c r="F70069">
        <f t="shared" si="2189"/>
        <v>6</v>
      </c>
      <c r="G70069" s="37" t="str">
        <f t="shared" si="2190"/>
        <v>выходные</v>
      </c>
    </row>
    <row r="70070" spans="1:7" x14ac:dyDescent="0.3">
      <c r="A70070">
        <v>214518</v>
      </c>
      <c r="B70070" s="2">
        <v>44373.425754045304</v>
      </c>
      <c r="C70070" s="37">
        <v>0.42575231481481479</v>
      </c>
      <c r="E70070">
        <v>311670</v>
      </c>
      <c r="F70070">
        <f t="shared" si="2189"/>
        <v>6</v>
      </c>
      <c r="G70070" s="37" t="str">
        <f t="shared" si="2190"/>
        <v>выходные</v>
      </c>
    </row>
    <row r="70071" spans="1:7" x14ac:dyDescent="0.3">
      <c r="A70071">
        <v>214513</v>
      </c>
      <c r="B70071" s="2">
        <v>44373.425397503583</v>
      </c>
      <c r="C70071" s="37">
        <v>0.42539351851851853</v>
      </c>
      <c r="E70071">
        <v>437341</v>
      </c>
      <c r="F70071">
        <f t="shared" si="2189"/>
        <v>6</v>
      </c>
      <c r="G70071" s="37" t="str">
        <f t="shared" si="2190"/>
        <v>выходные</v>
      </c>
    </row>
    <row r="70072" spans="1:7" x14ac:dyDescent="0.3">
      <c r="A70072">
        <v>214510</v>
      </c>
      <c r="B70072" s="2">
        <v>44373.42534951456</v>
      </c>
      <c r="C70072" s="37">
        <v>0.42534722222222227</v>
      </c>
      <c r="E70072">
        <v>227775</v>
      </c>
      <c r="F70072">
        <f t="shared" si="2189"/>
        <v>6</v>
      </c>
      <c r="G70072" s="37" t="str">
        <f t="shared" si="2190"/>
        <v>выходные</v>
      </c>
    </row>
    <row r="70073" spans="1:7" x14ac:dyDescent="0.3">
      <c r="A70073">
        <v>214505</v>
      </c>
      <c r="B70073" s="2">
        <v>44373.424665059356</v>
      </c>
      <c r="C70073" s="37">
        <v>0.42466435185185186</v>
      </c>
      <c r="E70073">
        <v>351192</v>
      </c>
      <c r="F70073">
        <f t="shared" si="2189"/>
        <v>6</v>
      </c>
      <c r="G70073" s="37" t="str">
        <f t="shared" si="2190"/>
        <v>выходные</v>
      </c>
    </row>
    <row r="70074" spans="1:7" x14ac:dyDescent="0.3">
      <c r="A70074">
        <v>214503</v>
      </c>
      <c r="B70074" s="2">
        <v>44373.42387157811</v>
      </c>
      <c r="C70074" s="37">
        <v>0.42387731481481478</v>
      </c>
      <c r="E70074">
        <v>258219</v>
      </c>
      <c r="F70074">
        <f t="shared" si="2189"/>
        <v>6</v>
      </c>
      <c r="G70074" s="37" t="str">
        <f t="shared" si="2190"/>
        <v>выходные</v>
      </c>
    </row>
    <row r="70075" spans="1:7" x14ac:dyDescent="0.3">
      <c r="A70075">
        <v>214500</v>
      </c>
      <c r="B70075" s="2">
        <v>44373.423731391587</v>
      </c>
      <c r="C70075" s="37">
        <v>0.42372685185185183</v>
      </c>
      <c r="E70075">
        <v>89186</v>
      </c>
      <c r="F70075">
        <f t="shared" si="2189"/>
        <v>6</v>
      </c>
      <c r="G70075" s="37" t="str">
        <f t="shared" si="2190"/>
        <v>выходные</v>
      </c>
    </row>
    <row r="70076" spans="1:7" x14ac:dyDescent="0.3">
      <c r="A70076">
        <v>214497</v>
      </c>
      <c r="B70076" s="2">
        <v>44373.42225409711</v>
      </c>
      <c r="C70076" s="37">
        <v>0.42225694444444445</v>
      </c>
      <c r="E70076">
        <v>230507</v>
      </c>
      <c r="F70076">
        <f t="shared" si="2189"/>
        <v>6</v>
      </c>
      <c r="G70076" s="37" t="str">
        <f t="shared" si="2190"/>
        <v>выходные</v>
      </c>
    </row>
    <row r="70077" spans="1:7" x14ac:dyDescent="0.3">
      <c r="A70077">
        <v>214494</v>
      </c>
      <c r="B70077" s="2">
        <v>44373.421765800958</v>
      </c>
      <c r="C70077" s="37">
        <v>0.42177083333333337</v>
      </c>
      <c r="E70077">
        <v>230507</v>
      </c>
      <c r="F70077">
        <f t="shared" si="2189"/>
        <v>6</v>
      </c>
      <c r="G70077" s="37" t="str">
        <f t="shared" si="2190"/>
        <v>выходные</v>
      </c>
    </row>
    <row r="70078" spans="1:7" x14ac:dyDescent="0.3">
      <c r="A70078">
        <v>214489</v>
      </c>
      <c r="B70078" s="2">
        <v>44373.421399578845</v>
      </c>
      <c r="C70078" s="37">
        <v>0.42140046296296302</v>
      </c>
      <c r="E70078">
        <v>465849</v>
      </c>
      <c r="F70078">
        <f t="shared" si="2189"/>
        <v>6</v>
      </c>
      <c r="G70078" s="37" t="str">
        <f t="shared" si="2190"/>
        <v>выходные</v>
      </c>
    </row>
    <row r="70079" spans="1:7" x14ac:dyDescent="0.3">
      <c r="A70079">
        <v>214484</v>
      </c>
      <c r="B70079" s="2">
        <v>44373.420899676377</v>
      </c>
      <c r="C70079" s="37">
        <v>0.42090277777777779</v>
      </c>
      <c r="E70079">
        <v>64074</v>
      </c>
      <c r="F70079">
        <f t="shared" si="2189"/>
        <v>6</v>
      </c>
      <c r="G70079" s="37" t="str">
        <f t="shared" si="2190"/>
        <v>выходные</v>
      </c>
    </row>
    <row r="70080" spans="1:7" x14ac:dyDescent="0.3">
      <c r="A70080">
        <v>214479</v>
      </c>
      <c r="B70080" s="2">
        <v>44373.419812616354</v>
      </c>
      <c r="C70080" s="37">
        <v>0.41981481481481481</v>
      </c>
      <c r="E70080">
        <v>304128</v>
      </c>
      <c r="F70080">
        <f t="shared" si="2189"/>
        <v>6</v>
      </c>
      <c r="G70080" s="37" t="str">
        <f t="shared" si="2190"/>
        <v>выходные</v>
      </c>
    </row>
    <row r="70081" spans="1:7" x14ac:dyDescent="0.3">
      <c r="A70081">
        <v>214478</v>
      </c>
      <c r="B70081" s="2">
        <v>44373.419598986788</v>
      </c>
      <c r="C70081" s="37">
        <v>0.4195949074074074</v>
      </c>
      <c r="E70081">
        <v>351192</v>
      </c>
      <c r="F70081">
        <f t="shared" si="2189"/>
        <v>6</v>
      </c>
      <c r="G70081" s="37" t="str">
        <f t="shared" si="2190"/>
        <v>выходные</v>
      </c>
    </row>
    <row r="70082" spans="1:7" x14ac:dyDescent="0.3">
      <c r="A70082">
        <v>214477</v>
      </c>
      <c r="B70082" s="2">
        <v>44373.419507431259</v>
      </c>
      <c r="C70082" s="37">
        <v>0.41950231481481487</v>
      </c>
      <c r="E70082">
        <v>230507</v>
      </c>
      <c r="F70082">
        <f t="shared" si="2189"/>
        <v>6</v>
      </c>
      <c r="G70082" s="37" t="str">
        <f t="shared" si="2190"/>
        <v>выходные</v>
      </c>
    </row>
    <row r="70083" spans="1:7" x14ac:dyDescent="0.3">
      <c r="A70083">
        <v>214475</v>
      </c>
      <c r="B70083" s="2">
        <v>44373.419385357221</v>
      </c>
      <c r="C70083" s="37">
        <v>0.41938657407407409</v>
      </c>
      <c r="E70083">
        <v>411922</v>
      </c>
      <c r="F70083">
        <f t="shared" ref="F70083:F70146" si="2191">WEEKDAY(B70083,2)</f>
        <v>6</v>
      </c>
      <c r="G70083" s="37" t="str">
        <f t="shared" si="2190"/>
        <v>выходные</v>
      </c>
    </row>
    <row r="70084" spans="1:7" x14ac:dyDescent="0.3">
      <c r="A70084">
        <v>214472</v>
      </c>
      <c r="B70084" s="2">
        <v>44373.41685436893</v>
      </c>
      <c r="C70084" s="37">
        <v>0.41685185185185186</v>
      </c>
      <c r="E70084">
        <v>21760</v>
      </c>
      <c r="F70084">
        <f t="shared" si="2191"/>
        <v>6</v>
      </c>
      <c r="G70084" s="37" t="str">
        <f t="shared" si="2190"/>
        <v>выходные</v>
      </c>
    </row>
    <row r="70085" spans="1:7" x14ac:dyDescent="0.3">
      <c r="A70085">
        <v>214469</v>
      </c>
      <c r="B70085" s="2">
        <v>44373.413666666667</v>
      </c>
      <c r="C70085" s="37">
        <v>0.41366898148148151</v>
      </c>
      <c r="E70085">
        <v>132699</v>
      </c>
      <c r="F70085">
        <f t="shared" si="2191"/>
        <v>6</v>
      </c>
      <c r="G70085" s="37" t="str">
        <f t="shared" si="2190"/>
        <v>выходные</v>
      </c>
    </row>
    <row r="70086" spans="1:7" x14ac:dyDescent="0.3">
      <c r="A70086">
        <v>214464</v>
      </c>
      <c r="B70086" s="2">
        <v>44373.413220618306</v>
      </c>
      <c r="C70086" s="37">
        <v>0.41321759259259255</v>
      </c>
      <c r="E70086">
        <v>249070</v>
      </c>
      <c r="F70086">
        <f t="shared" si="2191"/>
        <v>6</v>
      </c>
      <c r="G70086" s="37" t="str">
        <f t="shared" si="2190"/>
        <v>выходные</v>
      </c>
    </row>
    <row r="70087" spans="1:7" x14ac:dyDescent="0.3">
      <c r="A70087">
        <v>214463</v>
      </c>
      <c r="B70087" s="2">
        <v>44373.413213592234</v>
      </c>
      <c r="C70087" s="37">
        <v>0.41321759259259255</v>
      </c>
      <c r="E70087">
        <v>153893</v>
      </c>
      <c r="F70087">
        <f t="shared" si="2191"/>
        <v>6</v>
      </c>
      <c r="G70087" s="37" t="str">
        <f t="shared" si="2190"/>
        <v>выходные</v>
      </c>
    </row>
    <row r="70088" spans="1:7" x14ac:dyDescent="0.3">
      <c r="A70088">
        <v>214461</v>
      </c>
      <c r="B70088" s="2">
        <v>44373.412762840664</v>
      </c>
      <c r="C70088" s="37">
        <v>0.4127662037037037</v>
      </c>
      <c r="E70088">
        <v>42035</v>
      </c>
      <c r="F70088">
        <f t="shared" si="2191"/>
        <v>6</v>
      </c>
      <c r="G70088" s="37" t="str">
        <f t="shared" si="2190"/>
        <v>выходные</v>
      </c>
    </row>
    <row r="70089" spans="1:7" x14ac:dyDescent="0.3">
      <c r="A70089">
        <v>214457</v>
      </c>
      <c r="B70089" s="2">
        <v>44373.41119093851</v>
      </c>
      <c r="C70089" s="37">
        <v>0.41119212962962964</v>
      </c>
      <c r="E70089">
        <v>451624</v>
      </c>
      <c r="F70089">
        <f t="shared" si="2191"/>
        <v>6</v>
      </c>
      <c r="G70089" s="37" t="str">
        <f t="shared" si="2190"/>
        <v>выходные</v>
      </c>
    </row>
    <row r="70090" spans="1:7" x14ac:dyDescent="0.3">
      <c r="A70090">
        <v>214454</v>
      </c>
      <c r="B70090" s="2">
        <v>44373.411</v>
      </c>
      <c r="C70090" s="37">
        <v>0.41099537037037037</v>
      </c>
      <c r="E70090">
        <v>136029</v>
      </c>
      <c r="F70090">
        <f t="shared" si="2191"/>
        <v>6</v>
      </c>
      <c r="G70090" s="37" t="str">
        <f t="shared" si="2190"/>
        <v>выходные</v>
      </c>
    </row>
    <row r="70091" spans="1:7" x14ac:dyDescent="0.3">
      <c r="A70091">
        <v>214450</v>
      </c>
      <c r="B70091" s="2">
        <v>44373.409649952693</v>
      </c>
      <c r="C70091" s="37">
        <v>0.40965277777777781</v>
      </c>
      <c r="E70091">
        <v>451624</v>
      </c>
      <c r="F70091">
        <f t="shared" si="2191"/>
        <v>6</v>
      </c>
      <c r="G70091" s="37" t="str">
        <f t="shared" ref="G70091:G70154" si="2192">IF(F70091&gt;=6,"выходные","будни")</f>
        <v>выходные</v>
      </c>
    </row>
    <row r="70092" spans="1:7" x14ac:dyDescent="0.3">
      <c r="A70092">
        <v>214446</v>
      </c>
      <c r="B70092" s="2">
        <v>44373.408001953183</v>
      </c>
      <c r="C70092" s="37">
        <v>0.4079976851851852</v>
      </c>
      <c r="E70092">
        <v>20822</v>
      </c>
      <c r="F70092">
        <f t="shared" si="2191"/>
        <v>6</v>
      </c>
      <c r="G70092" s="37" t="str">
        <f t="shared" si="2192"/>
        <v>выходные</v>
      </c>
    </row>
    <row r="70093" spans="1:7" x14ac:dyDescent="0.3">
      <c r="A70093">
        <v>214445</v>
      </c>
      <c r="B70093" s="2">
        <v>44373.407666666666</v>
      </c>
      <c r="C70093" s="37">
        <v>0.40766203703703702</v>
      </c>
      <c r="E70093">
        <v>60239</v>
      </c>
      <c r="F70093">
        <f t="shared" si="2191"/>
        <v>6</v>
      </c>
      <c r="G70093" s="37" t="str">
        <f t="shared" si="2192"/>
        <v>выходные</v>
      </c>
    </row>
    <row r="70094" spans="1:7" x14ac:dyDescent="0.3">
      <c r="A70094">
        <v>214443</v>
      </c>
      <c r="B70094" s="2">
        <v>44373.407666249579</v>
      </c>
      <c r="C70094" s="37">
        <v>0.40766203703703702</v>
      </c>
      <c r="E70094">
        <v>235960</v>
      </c>
      <c r="F70094">
        <f t="shared" si="2191"/>
        <v>6</v>
      </c>
      <c r="G70094" s="37" t="str">
        <f t="shared" si="2192"/>
        <v>выходные</v>
      </c>
    </row>
    <row r="70095" spans="1:7" x14ac:dyDescent="0.3">
      <c r="A70095">
        <v>214442</v>
      </c>
      <c r="B70095" s="2">
        <v>44373.407333333336</v>
      </c>
      <c r="C70095" s="37">
        <v>0.40733796296296299</v>
      </c>
      <c r="E70095">
        <v>208036</v>
      </c>
      <c r="F70095">
        <f t="shared" si="2191"/>
        <v>6</v>
      </c>
      <c r="G70095" s="37" t="str">
        <f t="shared" si="2192"/>
        <v>выходные</v>
      </c>
    </row>
    <row r="70096" spans="1:7" x14ac:dyDescent="0.3">
      <c r="A70096">
        <v>214438</v>
      </c>
      <c r="B70096" s="2">
        <v>44373.407177953428</v>
      </c>
      <c r="C70096" s="37">
        <v>0.40717592592592594</v>
      </c>
      <c r="E70096">
        <v>308796</v>
      </c>
      <c r="F70096">
        <f t="shared" si="2191"/>
        <v>6</v>
      </c>
      <c r="G70096" s="37" t="str">
        <f t="shared" si="2192"/>
        <v>выходные</v>
      </c>
    </row>
    <row r="70097" spans="1:7" x14ac:dyDescent="0.3">
      <c r="A70097">
        <v>214433</v>
      </c>
      <c r="B70097" s="2">
        <v>44373.406109805597</v>
      </c>
      <c r="C70097" s="37">
        <v>0.40611111111111109</v>
      </c>
      <c r="E70097">
        <v>19846</v>
      </c>
      <c r="F70097">
        <f t="shared" si="2191"/>
        <v>6</v>
      </c>
      <c r="G70097" s="37" t="str">
        <f t="shared" si="2192"/>
        <v>выходные</v>
      </c>
    </row>
    <row r="70098" spans="1:7" x14ac:dyDescent="0.3">
      <c r="A70098">
        <v>214429</v>
      </c>
      <c r="B70098" s="2">
        <v>44373.405621509446</v>
      </c>
      <c r="C70098" s="37">
        <v>0.40562499999999996</v>
      </c>
      <c r="E70098">
        <v>274147</v>
      </c>
      <c r="F70098">
        <f t="shared" si="2191"/>
        <v>6</v>
      </c>
      <c r="G70098" s="37" t="str">
        <f t="shared" si="2192"/>
        <v>выходные</v>
      </c>
    </row>
    <row r="70099" spans="1:7" x14ac:dyDescent="0.3">
      <c r="A70099">
        <v>214426</v>
      </c>
      <c r="B70099" s="2">
        <v>44373.404675435653</v>
      </c>
      <c r="C70099" s="37">
        <v>0.40467592592592588</v>
      </c>
      <c r="E70099">
        <v>226626</v>
      </c>
      <c r="F70099">
        <f t="shared" si="2191"/>
        <v>6</v>
      </c>
      <c r="G70099" s="37" t="str">
        <f t="shared" si="2192"/>
        <v>выходные</v>
      </c>
    </row>
    <row r="70100" spans="1:7" x14ac:dyDescent="0.3">
      <c r="A70100">
        <v>214422</v>
      </c>
      <c r="B70100" s="2">
        <v>44373.404217658011</v>
      </c>
      <c r="C70100" s="37">
        <v>0.40421296296296294</v>
      </c>
      <c r="E70100">
        <v>336334</v>
      </c>
      <c r="F70100">
        <f t="shared" si="2191"/>
        <v>6</v>
      </c>
      <c r="G70100" s="37" t="str">
        <f t="shared" si="2192"/>
        <v>выходные</v>
      </c>
    </row>
    <row r="70101" spans="1:7" x14ac:dyDescent="0.3">
      <c r="A70101">
        <v>214421</v>
      </c>
      <c r="B70101" s="2">
        <v>44373.399914548172</v>
      </c>
      <c r="C70101" s="37">
        <v>0.39991898148148147</v>
      </c>
      <c r="E70101">
        <v>118549</v>
      </c>
      <c r="F70101">
        <f t="shared" si="2191"/>
        <v>6</v>
      </c>
      <c r="G70101" s="37" t="str">
        <f t="shared" si="2192"/>
        <v>выходные</v>
      </c>
    </row>
    <row r="70102" spans="1:7" x14ac:dyDescent="0.3">
      <c r="A70102">
        <v>214419</v>
      </c>
      <c r="B70102" s="2">
        <v>44373.399273659474</v>
      </c>
      <c r="C70102" s="37">
        <v>0.3992708333333333</v>
      </c>
      <c r="E70102">
        <v>285680</v>
      </c>
      <c r="F70102">
        <f t="shared" si="2191"/>
        <v>6</v>
      </c>
      <c r="G70102" s="37" t="str">
        <f t="shared" si="2192"/>
        <v>выходные</v>
      </c>
    </row>
    <row r="70103" spans="1:7" x14ac:dyDescent="0.3">
      <c r="A70103">
        <v>214417</v>
      </c>
      <c r="B70103" s="2">
        <v>44373.398968474379</v>
      </c>
      <c r="C70103" s="37">
        <v>0.3989699074074074</v>
      </c>
      <c r="E70103">
        <v>75550</v>
      </c>
      <c r="F70103">
        <f t="shared" si="2191"/>
        <v>6</v>
      </c>
      <c r="G70103" s="37" t="str">
        <f t="shared" si="2192"/>
        <v>выходные</v>
      </c>
    </row>
    <row r="70104" spans="1:7" x14ac:dyDescent="0.3">
      <c r="A70104">
        <v>214413</v>
      </c>
      <c r="B70104" s="2">
        <v>44373.397106845303</v>
      </c>
      <c r="C70104" s="37">
        <v>0.39710648148148148</v>
      </c>
      <c r="E70104">
        <v>351192</v>
      </c>
      <c r="F70104">
        <f t="shared" si="2191"/>
        <v>6</v>
      </c>
      <c r="G70104" s="37" t="str">
        <f t="shared" si="2192"/>
        <v>выходные</v>
      </c>
    </row>
    <row r="70105" spans="1:7" x14ac:dyDescent="0.3">
      <c r="A70105">
        <v>214408</v>
      </c>
      <c r="B70105" s="2">
        <v>44373.395666666664</v>
      </c>
      <c r="C70105" s="37">
        <v>0.39567129629629627</v>
      </c>
      <c r="E70105">
        <v>8501</v>
      </c>
      <c r="F70105">
        <f t="shared" si="2191"/>
        <v>6</v>
      </c>
      <c r="G70105" s="37" t="str">
        <f t="shared" si="2192"/>
        <v>выходные</v>
      </c>
    </row>
    <row r="70106" spans="1:7" x14ac:dyDescent="0.3">
      <c r="A70106">
        <v>214407</v>
      </c>
      <c r="B70106" s="2">
        <v>44373.395458845793</v>
      </c>
      <c r="C70106" s="37">
        <v>0.39546296296296296</v>
      </c>
      <c r="E70106">
        <v>362672</v>
      </c>
      <c r="F70106">
        <f t="shared" si="2191"/>
        <v>6</v>
      </c>
      <c r="G70106" s="37" t="str">
        <f t="shared" si="2192"/>
        <v>выходные</v>
      </c>
    </row>
    <row r="70107" spans="1:7" x14ac:dyDescent="0.3">
      <c r="A70107">
        <v>214403</v>
      </c>
      <c r="B70107" s="2">
        <v>44373.39506210517</v>
      </c>
      <c r="C70107" s="37">
        <v>0.39505787037037038</v>
      </c>
      <c r="E70107">
        <v>411922</v>
      </c>
      <c r="F70107">
        <f t="shared" si="2191"/>
        <v>6</v>
      </c>
      <c r="G70107" s="37" t="str">
        <f t="shared" si="2192"/>
        <v>выходные</v>
      </c>
    </row>
    <row r="70108" spans="1:7" x14ac:dyDescent="0.3">
      <c r="A70108">
        <v>214402</v>
      </c>
      <c r="B70108" s="2">
        <v>44373.392345957822</v>
      </c>
      <c r="C70108" s="37">
        <v>0.39234953703703707</v>
      </c>
      <c r="E70108">
        <v>54532</v>
      </c>
      <c r="F70108">
        <f t="shared" si="2191"/>
        <v>6</v>
      </c>
      <c r="G70108" s="37" t="str">
        <f t="shared" si="2192"/>
        <v>выходные</v>
      </c>
    </row>
    <row r="70109" spans="1:7" x14ac:dyDescent="0.3">
      <c r="A70109">
        <v>214399</v>
      </c>
      <c r="B70109" s="2">
        <v>44373.391773462783</v>
      </c>
      <c r="C70109" s="37">
        <v>0.39177083333333335</v>
      </c>
      <c r="E70109">
        <v>347393</v>
      </c>
      <c r="F70109">
        <f t="shared" si="2191"/>
        <v>6</v>
      </c>
      <c r="G70109" s="37" t="str">
        <f t="shared" si="2192"/>
        <v>выходные</v>
      </c>
    </row>
    <row r="70110" spans="1:7" x14ac:dyDescent="0.3">
      <c r="A70110">
        <v>214395</v>
      </c>
      <c r="B70110" s="2">
        <v>44373.389721366009</v>
      </c>
      <c r="C70110" s="37">
        <v>0.38972222222222225</v>
      </c>
      <c r="E70110">
        <v>472712</v>
      </c>
      <c r="F70110">
        <f t="shared" si="2191"/>
        <v>6</v>
      </c>
      <c r="G70110" s="37" t="str">
        <f t="shared" si="2192"/>
        <v>выходные</v>
      </c>
    </row>
    <row r="70111" spans="1:7" x14ac:dyDescent="0.3">
      <c r="A70111">
        <v>214390</v>
      </c>
      <c r="B70111" s="2">
        <v>44373.388378551594</v>
      </c>
      <c r="C70111" s="37">
        <v>0.38837962962962963</v>
      </c>
      <c r="E70111">
        <v>75550</v>
      </c>
      <c r="F70111">
        <f t="shared" si="2191"/>
        <v>6</v>
      </c>
      <c r="G70111" s="37" t="str">
        <f t="shared" si="2192"/>
        <v>выходные</v>
      </c>
    </row>
    <row r="70112" spans="1:7" x14ac:dyDescent="0.3">
      <c r="A70112">
        <v>214386</v>
      </c>
      <c r="B70112" s="2">
        <v>44373.388132686086</v>
      </c>
      <c r="C70112" s="37">
        <v>0.38813657407407409</v>
      </c>
      <c r="E70112">
        <v>451624</v>
      </c>
      <c r="F70112">
        <f t="shared" si="2191"/>
        <v>6</v>
      </c>
      <c r="G70112" s="37" t="str">
        <f t="shared" si="2192"/>
        <v>выходные</v>
      </c>
    </row>
    <row r="70113" spans="1:7" x14ac:dyDescent="0.3">
      <c r="A70113">
        <v>214385</v>
      </c>
      <c r="B70113" s="2">
        <v>44373.387615588857</v>
      </c>
      <c r="C70113" s="37">
        <v>0.38761574074074073</v>
      </c>
      <c r="E70113">
        <v>250679</v>
      </c>
      <c r="F70113">
        <f t="shared" si="2191"/>
        <v>6</v>
      </c>
      <c r="G70113" s="37" t="str">
        <f t="shared" si="2192"/>
        <v>выходные</v>
      </c>
    </row>
    <row r="70114" spans="1:7" x14ac:dyDescent="0.3">
      <c r="A70114">
        <v>214383</v>
      </c>
      <c r="B70114" s="2">
        <v>44373.387333333332</v>
      </c>
      <c r="C70114" s="37">
        <v>0.38733796296296297</v>
      </c>
      <c r="E70114">
        <v>208822</v>
      </c>
      <c r="F70114">
        <f t="shared" si="2191"/>
        <v>6</v>
      </c>
      <c r="G70114" s="37" t="str">
        <f t="shared" si="2192"/>
        <v>выходные</v>
      </c>
    </row>
    <row r="70115" spans="1:7" x14ac:dyDescent="0.3">
      <c r="A70115">
        <v>214379</v>
      </c>
      <c r="B70115" s="2">
        <v>44373.385845515302</v>
      </c>
      <c r="C70115" s="37">
        <v>0.38584490740740746</v>
      </c>
      <c r="E70115">
        <v>180863</v>
      </c>
      <c r="F70115">
        <f t="shared" si="2191"/>
        <v>6</v>
      </c>
      <c r="G70115" s="37" t="str">
        <f t="shared" si="2192"/>
        <v>выходные</v>
      </c>
    </row>
    <row r="70116" spans="1:7" x14ac:dyDescent="0.3">
      <c r="A70116">
        <v>214376</v>
      </c>
      <c r="B70116" s="2">
        <v>44373.385021515547</v>
      </c>
      <c r="C70116" s="37">
        <v>0.38502314814814814</v>
      </c>
      <c r="E70116">
        <v>351192</v>
      </c>
      <c r="F70116">
        <f t="shared" si="2191"/>
        <v>6</v>
      </c>
      <c r="G70116" s="37" t="str">
        <f t="shared" si="2192"/>
        <v>выходные</v>
      </c>
    </row>
    <row r="70117" spans="1:7" x14ac:dyDescent="0.3">
      <c r="A70117">
        <v>214371</v>
      </c>
      <c r="B70117" s="2">
        <v>44373.383278317153</v>
      </c>
      <c r="C70117" s="37">
        <v>0.38327546296296294</v>
      </c>
      <c r="E70117">
        <v>394819</v>
      </c>
      <c r="F70117">
        <f t="shared" si="2191"/>
        <v>6</v>
      </c>
      <c r="G70117" s="37" t="str">
        <f t="shared" si="2192"/>
        <v>выходные</v>
      </c>
    </row>
    <row r="70118" spans="1:7" x14ac:dyDescent="0.3">
      <c r="A70118">
        <v>214368</v>
      </c>
      <c r="B70118" s="2">
        <v>44373.382333333335</v>
      </c>
      <c r="C70118" s="37">
        <v>0.38233796296296302</v>
      </c>
      <c r="E70118">
        <v>387595</v>
      </c>
      <c r="F70118">
        <f t="shared" si="2191"/>
        <v>6</v>
      </c>
      <c r="G70118" s="37" t="str">
        <f t="shared" si="2192"/>
        <v>выходные</v>
      </c>
    </row>
    <row r="70119" spans="1:7" x14ac:dyDescent="0.3">
      <c r="A70119">
        <v>214365</v>
      </c>
      <c r="B70119" s="2">
        <v>44373.381603442489</v>
      </c>
      <c r="C70119" s="37">
        <v>0.38160879629629635</v>
      </c>
      <c r="E70119">
        <v>158978</v>
      </c>
      <c r="F70119">
        <f t="shared" si="2191"/>
        <v>6</v>
      </c>
      <c r="G70119" s="37" t="str">
        <f t="shared" si="2192"/>
        <v>выходные</v>
      </c>
    </row>
    <row r="70120" spans="1:7" x14ac:dyDescent="0.3">
      <c r="A70120">
        <v>214361</v>
      </c>
      <c r="B70120" s="2">
        <v>44373.380413220621</v>
      </c>
      <c r="C70120" s="37">
        <v>0.38041666666666668</v>
      </c>
      <c r="E70120">
        <v>62570</v>
      </c>
      <c r="F70120">
        <f t="shared" si="2191"/>
        <v>6</v>
      </c>
      <c r="G70120" s="37" t="str">
        <f t="shared" si="2192"/>
        <v>выходные</v>
      </c>
    </row>
    <row r="70121" spans="1:7" x14ac:dyDescent="0.3">
      <c r="A70121">
        <v>214356</v>
      </c>
      <c r="B70121" s="2">
        <v>44373.377333333337</v>
      </c>
      <c r="C70121" s="37">
        <v>0.37733796296296296</v>
      </c>
      <c r="E70121">
        <v>240439</v>
      </c>
      <c r="F70121">
        <f t="shared" si="2191"/>
        <v>6</v>
      </c>
      <c r="G70121" s="37" t="str">
        <f t="shared" si="2192"/>
        <v>выходные</v>
      </c>
    </row>
    <row r="70122" spans="1:7" x14ac:dyDescent="0.3">
      <c r="A70122">
        <v>214351</v>
      </c>
      <c r="B70122" s="2">
        <v>44373.376567888423</v>
      </c>
      <c r="C70122" s="37">
        <v>0.37656249999999997</v>
      </c>
      <c r="E70122">
        <v>389195</v>
      </c>
      <c r="F70122">
        <f t="shared" si="2191"/>
        <v>6</v>
      </c>
      <c r="G70122" s="37" t="str">
        <f t="shared" si="2192"/>
        <v>выходные</v>
      </c>
    </row>
    <row r="70123" spans="1:7" x14ac:dyDescent="0.3">
      <c r="A70123">
        <v>214348</v>
      </c>
      <c r="B70123" s="2">
        <v>44373.37599676376</v>
      </c>
      <c r="C70123" s="37">
        <v>0.3759953703703704</v>
      </c>
      <c r="E70123">
        <v>410033</v>
      </c>
      <c r="F70123">
        <f t="shared" si="2191"/>
        <v>6</v>
      </c>
      <c r="G70123" s="37" t="str">
        <f t="shared" si="2192"/>
        <v>выходные</v>
      </c>
    </row>
    <row r="70124" spans="1:7" x14ac:dyDescent="0.3">
      <c r="A70124">
        <v>214345</v>
      </c>
      <c r="B70124" s="2">
        <v>44373.375187702266</v>
      </c>
      <c r="C70124" s="37">
        <v>0.37518518518518523</v>
      </c>
      <c r="E70124">
        <v>111153</v>
      </c>
      <c r="F70124">
        <f t="shared" si="2191"/>
        <v>6</v>
      </c>
      <c r="G70124" s="37" t="str">
        <f t="shared" si="2192"/>
        <v>выходные</v>
      </c>
    </row>
    <row r="70125" spans="1:7" x14ac:dyDescent="0.3">
      <c r="A70125">
        <v>214342</v>
      </c>
      <c r="B70125" s="2">
        <v>44373.374783171515</v>
      </c>
      <c r="C70125" s="37">
        <v>0.3747800925925926</v>
      </c>
      <c r="E70125">
        <v>122902</v>
      </c>
      <c r="F70125">
        <f t="shared" si="2191"/>
        <v>6</v>
      </c>
      <c r="G70125" s="37" t="str">
        <f t="shared" si="2192"/>
        <v>выходные</v>
      </c>
    </row>
    <row r="70126" spans="1:7" x14ac:dyDescent="0.3">
      <c r="A70126">
        <v>214341</v>
      </c>
      <c r="B70126" s="2">
        <v>44373.374370555743</v>
      </c>
      <c r="C70126" s="37">
        <v>0.37437499999999996</v>
      </c>
      <c r="E70126">
        <v>116905</v>
      </c>
      <c r="F70126">
        <f t="shared" si="2191"/>
        <v>6</v>
      </c>
      <c r="G70126" s="37" t="str">
        <f t="shared" si="2192"/>
        <v>выходные</v>
      </c>
    </row>
    <row r="70127" spans="1:7" x14ac:dyDescent="0.3">
      <c r="A70127">
        <v>214339</v>
      </c>
      <c r="B70127" s="2">
        <v>44373.371951456313</v>
      </c>
      <c r="C70127" s="37">
        <v>0.37195601851851851</v>
      </c>
      <c r="E70127">
        <v>32612</v>
      </c>
      <c r="F70127">
        <f t="shared" si="2191"/>
        <v>6</v>
      </c>
      <c r="G70127" s="37" t="str">
        <f t="shared" si="2192"/>
        <v>выходные</v>
      </c>
    </row>
    <row r="70128" spans="1:7" x14ac:dyDescent="0.3">
      <c r="A70128">
        <v>214338</v>
      </c>
      <c r="B70128" s="2">
        <v>44373.371929074987</v>
      </c>
      <c r="C70128" s="37">
        <v>0.37193287037037037</v>
      </c>
      <c r="E70128">
        <v>250679</v>
      </c>
      <c r="F70128">
        <f t="shared" si="2191"/>
        <v>6</v>
      </c>
      <c r="G70128" s="37" t="str">
        <f t="shared" si="2192"/>
        <v>выходные</v>
      </c>
    </row>
    <row r="70129" spans="1:7" x14ac:dyDescent="0.3">
      <c r="A70129">
        <v>214334</v>
      </c>
      <c r="B70129" s="2">
        <v>44373.371684926911</v>
      </c>
      <c r="C70129" s="37">
        <v>0.37168981481481483</v>
      </c>
      <c r="E70129">
        <v>189009</v>
      </c>
      <c r="F70129">
        <f t="shared" si="2191"/>
        <v>6</v>
      </c>
      <c r="G70129" s="37" t="str">
        <f t="shared" si="2192"/>
        <v>выходные</v>
      </c>
    </row>
    <row r="70130" spans="1:7" x14ac:dyDescent="0.3">
      <c r="A70130">
        <v>214329</v>
      </c>
      <c r="B70130" s="2">
        <v>44373.37122714927</v>
      </c>
      <c r="C70130" s="37">
        <v>0.37122685185185184</v>
      </c>
      <c r="E70130">
        <v>411922</v>
      </c>
      <c r="F70130">
        <f t="shared" si="2191"/>
        <v>6</v>
      </c>
      <c r="G70130" s="37" t="str">
        <f t="shared" si="2192"/>
        <v>выходные</v>
      </c>
    </row>
    <row r="70131" spans="1:7" x14ac:dyDescent="0.3">
      <c r="A70131">
        <v>214325</v>
      </c>
      <c r="B70131" s="2">
        <v>44373.371105075232</v>
      </c>
      <c r="C70131" s="37">
        <v>0.37109953703703707</v>
      </c>
      <c r="E70131">
        <v>441085</v>
      </c>
      <c r="F70131">
        <f t="shared" si="2191"/>
        <v>6</v>
      </c>
      <c r="G70131" s="37" t="str">
        <f t="shared" si="2192"/>
        <v>выходные</v>
      </c>
    </row>
    <row r="70132" spans="1:7" x14ac:dyDescent="0.3">
      <c r="A70132">
        <v>214322</v>
      </c>
      <c r="B70132" s="2">
        <v>44373.370333333332</v>
      </c>
      <c r="C70132" s="37">
        <v>0.37033564814814812</v>
      </c>
      <c r="E70132">
        <v>230507</v>
      </c>
      <c r="F70132">
        <f t="shared" si="2191"/>
        <v>6</v>
      </c>
      <c r="G70132" s="37" t="str">
        <f t="shared" si="2192"/>
        <v>выходные</v>
      </c>
    </row>
    <row r="70133" spans="1:7" x14ac:dyDescent="0.3">
      <c r="A70133">
        <v>214318</v>
      </c>
      <c r="B70133" s="2">
        <v>44373.369945371865</v>
      </c>
      <c r="C70133" s="37">
        <v>0.36994212962962963</v>
      </c>
      <c r="E70133">
        <v>122982</v>
      </c>
      <c r="F70133">
        <f t="shared" si="2191"/>
        <v>6</v>
      </c>
      <c r="G70133" s="37" t="str">
        <f t="shared" si="2192"/>
        <v>выходные</v>
      </c>
    </row>
    <row r="70134" spans="1:7" x14ac:dyDescent="0.3">
      <c r="A70134">
        <v>214315</v>
      </c>
      <c r="B70134" s="2">
        <v>44373.367501618122</v>
      </c>
      <c r="C70134" s="37">
        <v>0.36749999999999999</v>
      </c>
      <c r="E70134">
        <v>411922</v>
      </c>
      <c r="F70134">
        <f t="shared" si="2191"/>
        <v>6</v>
      </c>
      <c r="G70134" s="37" t="str">
        <f t="shared" si="2192"/>
        <v>выходные</v>
      </c>
    </row>
    <row r="70135" spans="1:7" x14ac:dyDescent="0.3">
      <c r="A70135">
        <v>214309</v>
      </c>
      <c r="B70135" s="2">
        <v>44373.366161076694</v>
      </c>
      <c r="C70135" s="37">
        <v>0.36615740740740743</v>
      </c>
      <c r="E70135">
        <v>409782</v>
      </c>
      <c r="F70135">
        <f t="shared" si="2191"/>
        <v>6</v>
      </c>
      <c r="G70135" s="37" t="str">
        <f t="shared" si="2192"/>
        <v>выходные</v>
      </c>
    </row>
    <row r="70136" spans="1:7" x14ac:dyDescent="0.3">
      <c r="A70136">
        <v>214310</v>
      </c>
      <c r="B70136" s="2">
        <v>44373.366161076694</v>
      </c>
      <c r="C70136" s="37">
        <v>0.36615740740740743</v>
      </c>
      <c r="E70136">
        <v>158978</v>
      </c>
      <c r="F70136">
        <f t="shared" si="2191"/>
        <v>6</v>
      </c>
      <c r="G70136" s="37" t="str">
        <f t="shared" si="2192"/>
        <v>выходные</v>
      </c>
    </row>
    <row r="70137" spans="1:7" x14ac:dyDescent="0.3">
      <c r="A70137">
        <v>214308</v>
      </c>
      <c r="B70137" s="2">
        <v>44373.365883495142</v>
      </c>
      <c r="C70137" s="37">
        <v>0.36587962962962961</v>
      </c>
      <c r="E70137">
        <v>183290</v>
      </c>
      <c r="F70137">
        <f t="shared" si="2191"/>
        <v>6</v>
      </c>
      <c r="G70137" s="37" t="str">
        <f t="shared" si="2192"/>
        <v>выходные</v>
      </c>
    </row>
    <row r="70138" spans="1:7" x14ac:dyDescent="0.3">
      <c r="A70138">
        <v>214306</v>
      </c>
      <c r="B70138" s="2">
        <v>44373.365520187996</v>
      </c>
      <c r="C70138" s="37">
        <v>0.36552083333333335</v>
      </c>
      <c r="E70138">
        <v>304128</v>
      </c>
      <c r="F70138">
        <f t="shared" si="2191"/>
        <v>6</v>
      </c>
      <c r="G70138" s="37" t="str">
        <f t="shared" si="2192"/>
        <v>выходные</v>
      </c>
    </row>
    <row r="70139" spans="1:7" x14ac:dyDescent="0.3">
      <c r="A70139">
        <v>214299</v>
      </c>
      <c r="B70139" s="2">
        <v>44373.365478964399</v>
      </c>
      <c r="C70139" s="37">
        <v>0.36547453703703708</v>
      </c>
      <c r="E70139">
        <v>5151</v>
      </c>
      <c r="F70139">
        <f t="shared" si="2191"/>
        <v>6</v>
      </c>
      <c r="G70139" s="37" t="str">
        <f t="shared" si="2192"/>
        <v>выходные</v>
      </c>
    </row>
    <row r="70140" spans="1:7" x14ac:dyDescent="0.3">
      <c r="A70140">
        <v>214303</v>
      </c>
      <c r="B70140" s="2">
        <v>44373.365478964399</v>
      </c>
      <c r="C70140" s="37">
        <v>0.36547453703703708</v>
      </c>
      <c r="E70140">
        <v>297577</v>
      </c>
      <c r="F70140">
        <f t="shared" si="2191"/>
        <v>6</v>
      </c>
      <c r="G70140" s="37" t="str">
        <f t="shared" si="2192"/>
        <v>выходные</v>
      </c>
    </row>
    <row r="70141" spans="1:7" x14ac:dyDescent="0.3">
      <c r="A70141">
        <v>214294</v>
      </c>
      <c r="B70141" s="2">
        <v>44373.365153965882</v>
      </c>
      <c r="C70141" s="37">
        <v>0.36515046296296294</v>
      </c>
      <c r="E70141">
        <v>202914</v>
      </c>
      <c r="F70141">
        <f t="shared" si="2191"/>
        <v>6</v>
      </c>
      <c r="G70141" s="37" t="str">
        <f t="shared" si="2192"/>
        <v>выходные</v>
      </c>
    </row>
    <row r="70142" spans="1:7" x14ac:dyDescent="0.3">
      <c r="A70142">
        <v>214291</v>
      </c>
      <c r="B70142" s="2">
        <v>44373.364787743769</v>
      </c>
      <c r="C70142" s="37">
        <v>0.36479166666666668</v>
      </c>
      <c r="E70142">
        <v>158978</v>
      </c>
      <c r="F70142">
        <f t="shared" si="2191"/>
        <v>6</v>
      </c>
      <c r="G70142" s="37" t="str">
        <f t="shared" si="2192"/>
        <v>выходные</v>
      </c>
    </row>
    <row r="70143" spans="1:7" x14ac:dyDescent="0.3">
      <c r="A70143">
        <v>214289</v>
      </c>
      <c r="B70143" s="2">
        <v>44373.364669902912</v>
      </c>
      <c r="C70143" s="37">
        <v>0.36466435185185181</v>
      </c>
      <c r="E70143">
        <v>14862</v>
      </c>
      <c r="F70143">
        <f t="shared" si="2191"/>
        <v>6</v>
      </c>
      <c r="G70143" s="37" t="str">
        <f t="shared" si="2192"/>
        <v>выходные</v>
      </c>
    </row>
    <row r="70144" spans="1:7" x14ac:dyDescent="0.3">
      <c r="A70144">
        <v>214284</v>
      </c>
      <c r="B70144" s="2">
        <v>44373.364665669731</v>
      </c>
      <c r="C70144" s="37">
        <v>0.36466435185185181</v>
      </c>
      <c r="E70144">
        <v>189009</v>
      </c>
      <c r="F70144">
        <f t="shared" si="2191"/>
        <v>6</v>
      </c>
      <c r="G70144" s="37" t="str">
        <f t="shared" si="2192"/>
        <v>выходные</v>
      </c>
    </row>
    <row r="70145" spans="1:7" x14ac:dyDescent="0.3">
      <c r="A70145">
        <v>214279</v>
      </c>
      <c r="B70145" s="2">
        <v>44373.364265372169</v>
      </c>
      <c r="C70145" s="37">
        <v>0.36427083333333332</v>
      </c>
      <c r="E70145">
        <v>245181</v>
      </c>
      <c r="F70145">
        <f t="shared" si="2191"/>
        <v>6</v>
      </c>
      <c r="G70145" s="37" t="str">
        <f t="shared" si="2192"/>
        <v>выходные</v>
      </c>
    </row>
    <row r="70146" spans="1:7" x14ac:dyDescent="0.3">
      <c r="A70146">
        <v>214274</v>
      </c>
      <c r="B70146" s="2">
        <v>44373.363719595938</v>
      </c>
      <c r="C70146" s="37">
        <v>0.36371527777777773</v>
      </c>
      <c r="E70146">
        <v>433247</v>
      </c>
      <c r="F70146">
        <f t="shared" si="2191"/>
        <v>6</v>
      </c>
      <c r="G70146" s="37" t="str">
        <f t="shared" si="2192"/>
        <v>выходные</v>
      </c>
    </row>
    <row r="70147" spans="1:7" x14ac:dyDescent="0.3">
      <c r="A70147">
        <v>214269</v>
      </c>
      <c r="B70147" s="2">
        <v>44373.362895596176</v>
      </c>
      <c r="C70147" s="37">
        <v>0.36289351851851853</v>
      </c>
      <c r="E70147">
        <v>214224</v>
      </c>
      <c r="F70147">
        <f t="shared" ref="F70147:F70210" si="2193">WEEKDAY(B70147,2)</f>
        <v>6</v>
      </c>
      <c r="G70147" s="37" t="str">
        <f t="shared" si="2192"/>
        <v>выходные</v>
      </c>
    </row>
    <row r="70148" spans="1:7" x14ac:dyDescent="0.3">
      <c r="A70148">
        <v>214264</v>
      </c>
      <c r="B70148" s="2">
        <v>44373.361433656959</v>
      </c>
      <c r="C70148" s="37">
        <v>0.36143518518518519</v>
      </c>
      <c r="E70148">
        <v>347393</v>
      </c>
      <c r="F70148">
        <f t="shared" si="2193"/>
        <v>6</v>
      </c>
      <c r="G70148" s="37" t="str">
        <f t="shared" si="2192"/>
        <v>выходные</v>
      </c>
    </row>
    <row r="70149" spans="1:7" x14ac:dyDescent="0.3">
      <c r="A70149">
        <v>214260</v>
      </c>
      <c r="B70149" s="2">
        <v>44373.361186559647</v>
      </c>
      <c r="C70149" s="37">
        <v>0.36119212962962965</v>
      </c>
      <c r="E70149">
        <v>158978</v>
      </c>
      <c r="F70149">
        <f t="shared" si="2193"/>
        <v>6</v>
      </c>
      <c r="G70149" s="37" t="str">
        <f t="shared" si="2192"/>
        <v>выходные</v>
      </c>
    </row>
    <row r="70150" spans="1:7" x14ac:dyDescent="0.3">
      <c r="A70150">
        <v>214258</v>
      </c>
      <c r="B70150" s="2">
        <v>44373.360972930081</v>
      </c>
      <c r="C70150" s="37">
        <v>0.36097222222222225</v>
      </c>
      <c r="E70150">
        <v>358355</v>
      </c>
      <c r="F70150">
        <f t="shared" si="2193"/>
        <v>6</v>
      </c>
      <c r="G70150" s="37" t="str">
        <f t="shared" si="2192"/>
        <v>выходные</v>
      </c>
    </row>
    <row r="70151" spans="1:7" x14ac:dyDescent="0.3">
      <c r="A70151">
        <v>214253</v>
      </c>
      <c r="B70151" s="2">
        <v>44373.360624595472</v>
      </c>
      <c r="C70151" s="37">
        <v>0.36062499999999997</v>
      </c>
      <c r="E70151">
        <v>42035</v>
      </c>
      <c r="F70151">
        <f t="shared" si="2193"/>
        <v>6</v>
      </c>
      <c r="G70151" s="37" t="str">
        <f t="shared" si="2192"/>
        <v>выходные</v>
      </c>
    </row>
    <row r="70152" spans="1:7" x14ac:dyDescent="0.3">
      <c r="A70152">
        <v>214255</v>
      </c>
      <c r="B70152" s="2">
        <v>44373.360624595472</v>
      </c>
      <c r="C70152" s="37">
        <v>0.36062499999999997</v>
      </c>
      <c r="E70152">
        <v>192331</v>
      </c>
      <c r="F70152">
        <f t="shared" si="2193"/>
        <v>6</v>
      </c>
      <c r="G70152" s="37" t="str">
        <f t="shared" si="2192"/>
        <v>выходные</v>
      </c>
    </row>
    <row r="70153" spans="1:7" x14ac:dyDescent="0.3">
      <c r="A70153">
        <v>214248</v>
      </c>
      <c r="B70153" s="2">
        <v>44373.359666666664</v>
      </c>
      <c r="C70153" s="37">
        <v>0.35966435185185186</v>
      </c>
      <c r="E70153">
        <v>438599</v>
      </c>
      <c r="F70153">
        <f t="shared" si="2193"/>
        <v>6</v>
      </c>
      <c r="G70153" s="37" t="str">
        <f t="shared" si="2192"/>
        <v>выходные</v>
      </c>
    </row>
    <row r="70154" spans="1:7" x14ac:dyDescent="0.3">
      <c r="A70154">
        <v>214243</v>
      </c>
      <c r="B70154" s="2">
        <v>44373.359447004608</v>
      </c>
      <c r="C70154" s="37">
        <v>0.35944444444444446</v>
      </c>
      <c r="E70154">
        <v>82850</v>
      </c>
      <c r="F70154">
        <f t="shared" si="2193"/>
        <v>6</v>
      </c>
      <c r="G70154" s="37" t="str">
        <f t="shared" si="2192"/>
        <v>выходные</v>
      </c>
    </row>
    <row r="70155" spans="1:7" x14ac:dyDescent="0.3">
      <c r="A70155">
        <v>214241</v>
      </c>
      <c r="B70155" s="2">
        <v>44373.359006472492</v>
      </c>
      <c r="C70155" s="37">
        <v>0.35900462962962965</v>
      </c>
      <c r="E70155">
        <v>182191</v>
      </c>
      <c r="F70155">
        <f t="shared" si="2193"/>
        <v>6</v>
      </c>
      <c r="G70155" s="37" t="str">
        <f t="shared" ref="G70155:G70218" si="2194">IF(F70155&gt;=6,"выходные","будни")</f>
        <v>выходные</v>
      </c>
    </row>
    <row r="70156" spans="1:7" x14ac:dyDescent="0.3">
      <c r="A70156">
        <v>214240</v>
      </c>
      <c r="B70156" s="2">
        <v>44373.358287301249</v>
      </c>
      <c r="C70156" s="37">
        <v>0.35828703703703701</v>
      </c>
      <c r="E70156">
        <v>158978</v>
      </c>
      <c r="F70156">
        <f t="shared" si="2193"/>
        <v>6</v>
      </c>
      <c r="G70156" s="37" t="str">
        <f t="shared" si="2194"/>
        <v>выходные</v>
      </c>
    </row>
    <row r="70157" spans="1:7" x14ac:dyDescent="0.3">
      <c r="A70157">
        <v>214237</v>
      </c>
      <c r="B70157" s="2">
        <v>44373.3571581164</v>
      </c>
      <c r="C70157" s="37">
        <v>0.35715277777777782</v>
      </c>
      <c r="E70157">
        <v>118549</v>
      </c>
      <c r="F70157">
        <f t="shared" si="2193"/>
        <v>6</v>
      </c>
      <c r="G70157" s="37" t="str">
        <f t="shared" si="2194"/>
        <v>выходные</v>
      </c>
    </row>
    <row r="70158" spans="1:7" x14ac:dyDescent="0.3">
      <c r="A70158">
        <v>214232</v>
      </c>
      <c r="B70158" s="2">
        <v>44373.356983818769</v>
      </c>
      <c r="C70158" s="37">
        <v>0.35697916666666668</v>
      </c>
      <c r="E70158">
        <v>54565</v>
      </c>
      <c r="F70158">
        <f t="shared" si="2193"/>
        <v>6</v>
      </c>
      <c r="G70158" s="37" t="str">
        <f t="shared" si="2194"/>
        <v>выходные</v>
      </c>
    </row>
    <row r="70159" spans="1:7" x14ac:dyDescent="0.3">
      <c r="A70159">
        <v>214229</v>
      </c>
      <c r="B70159" s="2">
        <v>44373.356395153663</v>
      </c>
      <c r="C70159" s="37">
        <v>0.35640046296296296</v>
      </c>
      <c r="E70159">
        <v>54917</v>
      </c>
      <c r="F70159">
        <f t="shared" si="2193"/>
        <v>6</v>
      </c>
      <c r="G70159" s="37" t="str">
        <f t="shared" si="2194"/>
        <v>выходные</v>
      </c>
    </row>
    <row r="70160" spans="1:7" x14ac:dyDescent="0.3">
      <c r="A70160">
        <v>214227</v>
      </c>
      <c r="B70160" s="2">
        <v>44373.354014709919</v>
      </c>
      <c r="C70160" s="37">
        <v>0.35401620370370374</v>
      </c>
      <c r="E70160">
        <v>264283</v>
      </c>
      <c r="F70160">
        <f t="shared" si="2193"/>
        <v>6</v>
      </c>
      <c r="G70160" s="37" t="str">
        <f t="shared" si="2194"/>
        <v>выходные</v>
      </c>
    </row>
    <row r="70161" spans="1:7" x14ac:dyDescent="0.3">
      <c r="A70161">
        <v>214222</v>
      </c>
      <c r="B70161" s="2">
        <v>44373.353999999999</v>
      </c>
      <c r="C70161" s="37">
        <v>0.35400462962962959</v>
      </c>
      <c r="E70161">
        <v>477418</v>
      </c>
      <c r="F70161">
        <f t="shared" si="2193"/>
        <v>6</v>
      </c>
      <c r="G70161" s="37" t="str">
        <f t="shared" si="2194"/>
        <v>выходные</v>
      </c>
    </row>
    <row r="70162" spans="1:7" x14ac:dyDescent="0.3">
      <c r="A70162">
        <v>214221</v>
      </c>
      <c r="B70162" s="2">
        <v>44373.353129673145</v>
      </c>
      <c r="C70162" s="37">
        <v>0.35312499999999997</v>
      </c>
      <c r="E70162">
        <v>158978</v>
      </c>
      <c r="F70162">
        <f t="shared" si="2193"/>
        <v>6</v>
      </c>
      <c r="G70162" s="37" t="str">
        <f t="shared" si="2194"/>
        <v>выходные</v>
      </c>
    </row>
    <row r="70163" spans="1:7" x14ac:dyDescent="0.3">
      <c r="A70163">
        <v>214218</v>
      </c>
      <c r="B70163" s="2">
        <v>44373.353068636126</v>
      </c>
      <c r="C70163" s="37">
        <v>0.35306712962962966</v>
      </c>
      <c r="E70163">
        <v>411922</v>
      </c>
      <c r="F70163">
        <f t="shared" si="2193"/>
        <v>6</v>
      </c>
      <c r="G70163" s="37" t="str">
        <f t="shared" si="2194"/>
        <v>выходные</v>
      </c>
    </row>
    <row r="70164" spans="1:7" x14ac:dyDescent="0.3">
      <c r="A70164">
        <v>214213</v>
      </c>
      <c r="B70164" s="2">
        <v>44373.351695303201</v>
      </c>
      <c r="C70164" s="37">
        <v>0.35168981481481482</v>
      </c>
      <c r="E70164">
        <v>153893</v>
      </c>
      <c r="F70164">
        <f t="shared" si="2193"/>
        <v>6</v>
      </c>
      <c r="G70164" s="37" t="str">
        <f t="shared" si="2194"/>
        <v>выходные</v>
      </c>
    </row>
    <row r="70165" spans="1:7" x14ac:dyDescent="0.3">
      <c r="A70165">
        <v>214211</v>
      </c>
      <c r="B70165" s="2">
        <v>44373.350666666665</v>
      </c>
      <c r="C70165" s="37">
        <v>0.35067129629629629</v>
      </c>
      <c r="E70165">
        <v>82901</v>
      </c>
      <c r="F70165">
        <f t="shared" si="2193"/>
        <v>6</v>
      </c>
      <c r="G70165" s="37" t="str">
        <f t="shared" si="2194"/>
        <v>выходные</v>
      </c>
    </row>
    <row r="70166" spans="1:7" x14ac:dyDescent="0.3">
      <c r="A70166">
        <v>214208</v>
      </c>
      <c r="B70166" s="2">
        <v>44373.350047303691</v>
      </c>
      <c r="C70166" s="37">
        <v>0.3500462962962963</v>
      </c>
      <c r="E70166">
        <v>411922</v>
      </c>
      <c r="F70166">
        <f t="shared" si="2193"/>
        <v>6</v>
      </c>
      <c r="G70166" s="37" t="str">
        <f t="shared" si="2194"/>
        <v>выходные</v>
      </c>
    </row>
    <row r="70167" spans="1:7" x14ac:dyDescent="0.3">
      <c r="A70167">
        <v>214206</v>
      </c>
      <c r="B70167" s="2">
        <v>44373.349333333339</v>
      </c>
      <c r="C70167" s="37">
        <v>0.34932870370370367</v>
      </c>
      <c r="E70167">
        <v>433247</v>
      </c>
      <c r="F70167">
        <f t="shared" si="2193"/>
        <v>6</v>
      </c>
      <c r="G70167" s="37" t="str">
        <f t="shared" si="2194"/>
        <v>выходные</v>
      </c>
    </row>
    <row r="70168" spans="1:7" x14ac:dyDescent="0.3">
      <c r="A70168">
        <v>214197</v>
      </c>
      <c r="B70168" s="2">
        <v>44373.348666666665</v>
      </c>
      <c r="C70168" s="37">
        <v>0.34866898148148145</v>
      </c>
      <c r="E70168">
        <v>433508</v>
      </c>
      <c r="F70168">
        <f t="shared" si="2193"/>
        <v>6</v>
      </c>
      <c r="G70168" s="37" t="str">
        <f t="shared" si="2194"/>
        <v>выходные</v>
      </c>
    </row>
    <row r="70169" spans="1:7" x14ac:dyDescent="0.3">
      <c r="A70169">
        <v>214201</v>
      </c>
      <c r="B70169" s="2">
        <v>44373.348666666665</v>
      </c>
      <c r="C70169" s="37">
        <v>0.34866898148148145</v>
      </c>
      <c r="E70169">
        <v>129210</v>
      </c>
      <c r="F70169">
        <f t="shared" si="2193"/>
        <v>6</v>
      </c>
      <c r="G70169" s="37" t="str">
        <f t="shared" si="2194"/>
        <v>выходные</v>
      </c>
    </row>
    <row r="70170" spans="1:7" x14ac:dyDescent="0.3">
      <c r="A70170">
        <v>214194</v>
      </c>
      <c r="B70170" s="2">
        <v>44373.348643452257</v>
      </c>
      <c r="C70170" s="37">
        <v>0.34864583333333332</v>
      </c>
      <c r="E70170">
        <v>21760</v>
      </c>
      <c r="F70170">
        <f t="shared" si="2193"/>
        <v>6</v>
      </c>
      <c r="G70170" s="37" t="str">
        <f t="shared" si="2194"/>
        <v>выходные</v>
      </c>
    </row>
    <row r="70171" spans="1:7" x14ac:dyDescent="0.3">
      <c r="A70171">
        <v>214191</v>
      </c>
      <c r="B70171" s="2">
        <v>44373.348246711634</v>
      </c>
      <c r="C70171" s="37">
        <v>0.34825231481481483</v>
      </c>
      <c r="E70171">
        <v>227775</v>
      </c>
      <c r="F70171">
        <f t="shared" si="2193"/>
        <v>6</v>
      </c>
      <c r="G70171" s="37" t="str">
        <f t="shared" si="2194"/>
        <v>выходные</v>
      </c>
    </row>
    <row r="70172" spans="1:7" x14ac:dyDescent="0.3">
      <c r="A70172">
        <v>214189</v>
      </c>
      <c r="B70172" s="2">
        <v>44373.345713675342</v>
      </c>
      <c r="C70172" s="37">
        <v>0.3457175925925926</v>
      </c>
      <c r="E70172">
        <v>351192</v>
      </c>
      <c r="F70172">
        <f t="shared" si="2193"/>
        <v>6</v>
      </c>
      <c r="G70172" s="37" t="str">
        <f t="shared" si="2194"/>
        <v>выходные</v>
      </c>
    </row>
    <row r="70173" spans="1:7" x14ac:dyDescent="0.3">
      <c r="A70173">
        <v>214188</v>
      </c>
      <c r="B70173" s="2">
        <v>44373.343229773462</v>
      </c>
      <c r="C70173" s="37">
        <v>0.3432291666666667</v>
      </c>
      <c r="E70173">
        <v>125091</v>
      </c>
      <c r="F70173">
        <f t="shared" si="2193"/>
        <v>6</v>
      </c>
      <c r="G70173" s="37" t="str">
        <f t="shared" si="2194"/>
        <v>выходные</v>
      </c>
    </row>
    <row r="70174" spans="1:7" x14ac:dyDescent="0.3">
      <c r="A70174">
        <v>214184</v>
      </c>
      <c r="B70174" s="2">
        <v>44373.342825242718</v>
      </c>
      <c r="C70174" s="37">
        <v>0.34282407407407406</v>
      </c>
      <c r="E70174">
        <v>294042</v>
      </c>
      <c r="F70174">
        <f t="shared" si="2193"/>
        <v>6</v>
      </c>
      <c r="G70174" s="37" t="str">
        <f t="shared" si="2194"/>
        <v>выходные</v>
      </c>
    </row>
    <row r="70175" spans="1:7" x14ac:dyDescent="0.3">
      <c r="A70175">
        <v>214182</v>
      </c>
      <c r="B70175" s="2">
        <v>44373.340495010227</v>
      </c>
      <c r="C70175" s="37">
        <v>0.34049768518518514</v>
      </c>
      <c r="E70175">
        <v>182841</v>
      </c>
      <c r="F70175">
        <f t="shared" si="2193"/>
        <v>6</v>
      </c>
      <c r="G70175" s="37" t="str">
        <f t="shared" si="2194"/>
        <v>выходные</v>
      </c>
    </row>
    <row r="70176" spans="1:7" x14ac:dyDescent="0.3">
      <c r="A70176">
        <v>214180</v>
      </c>
      <c r="B70176" s="2">
        <v>44373.338450270086</v>
      </c>
      <c r="C70176" s="37">
        <v>0.33844907407407404</v>
      </c>
      <c r="E70176">
        <v>472908</v>
      </c>
      <c r="F70176">
        <f t="shared" si="2193"/>
        <v>6</v>
      </c>
      <c r="G70176" s="37" t="str">
        <f t="shared" si="2194"/>
        <v>выходные</v>
      </c>
    </row>
    <row r="70177" spans="1:7" x14ac:dyDescent="0.3">
      <c r="A70177">
        <v>214177</v>
      </c>
      <c r="B70177" s="2">
        <v>44373.33713797418</v>
      </c>
      <c r="C70177" s="37">
        <v>0.33714120370370365</v>
      </c>
      <c r="E70177">
        <v>351192</v>
      </c>
      <c r="F70177">
        <f t="shared" si="2193"/>
        <v>6</v>
      </c>
      <c r="G70177" s="37" t="str">
        <f t="shared" si="2194"/>
        <v>выходные</v>
      </c>
    </row>
    <row r="70178" spans="1:7" x14ac:dyDescent="0.3">
      <c r="A70178">
        <v>214175</v>
      </c>
      <c r="B70178" s="2">
        <v>44373.335276345104</v>
      </c>
      <c r="C70178" s="37">
        <v>0.33527777777777779</v>
      </c>
      <c r="E70178">
        <v>119655</v>
      </c>
      <c r="F70178">
        <f t="shared" si="2193"/>
        <v>6</v>
      </c>
      <c r="G70178" s="37" t="str">
        <f t="shared" si="2194"/>
        <v>выходные</v>
      </c>
    </row>
    <row r="70179" spans="1:7" x14ac:dyDescent="0.3">
      <c r="A70179">
        <v>214171</v>
      </c>
      <c r="B70179" s="2">
        <v>44373.335139158582</v>
      </c>
      <c r="C70179" s="37">
        <v>0.33513888888888888</v>
      </c>
      <c r="E70179">
        <v>276231</v>
      </c>
      <c r="F70179">
        <f t="shared" si="2193"/>
        <v>6</v>
      </c>
      <c r="G70179" s="37" t="str">
        <f t="shared" si="2194"/>
        <v>выходные</v>
      </c>
    </row>
    <row r="70180" spans="1:7" x14ac:dyDescent="0.3">
      <c r="A70180">
        <v>214170</v>
      </c>
      <c r="B70180" s="2">
        <v>44373.333964049198</v>
      </c>
      <c r="C70180" s="37">
        <v>0.33395833333333336</v>
      </c>
      <c r="E70180">
        <v>112334</v>
      </c>
      <c r="F70180">
        <f t="shared" si="2193"/>
        <v>6</v>
      </c>
      <c r="G70180" s="37" t="str">
        <f t="shared" si="2194"/>
        <v>выходные</v>
      </c>
    </row>
    <row r="70181" spans="1:7" x14ac:dyDescent="0.3">
      <c r="A70181">
        <v>214168</v>
      </c>
      <c r="B70181" s="2">
        <v>44373.333323160499</v>
      </c>
      <c r="C70181" s="37">
        <v>0.33332175925925928</v>
      </c>
      <c r="E70181">
        <v>321552</v>
      </c>
      <c r="F70181">
        <f t="shared" si="2193"/>
        <v>6</v>
      </c>
      <c r="G70181" s="37" t="str">
        <f t="shared" si="2194"/>
        <v>выходные</v>
      </c>
    </row>
    <row r="70182" spans="1:7" x14ac:dyDescent="0.3">
      <c r="A70182">
        <v>214164</v>
      </c>
      <c r="B70182" s="2">
        <v>44373.332956938386</v>
      </c>
      <c r="C70182" s="37">
        <v>0.33295138888888892</v>
      </c>
      <c r="E70182">
        <v>154228</v>
      </c>
      <c r="F70182">
        <f t="shared" si="2193"/>
        <v>6</v>
      </c>
      <c r="G70182" s="37" t="str">
        <f t="shared" si="2194"/>
        <v>выходные</v>
      </c>
    </row>
    <row r="70183" spans="1:7" x14ac:dyDescent="0.3">
      <c r="A70183">
        <v>214163</v>
      </c>
      <c r="B70183" s="2">
        <v>44373.329538865321</v>
      </c>
      <c r="C70183" s="37">
        <v>0.32953703703703702</v>
      </c>
      <c r="E70183">
        <v>118549</v>
      </c>
      <c r="F70183">
        <f t="shared" si="2193"/>
        <v>6</v>
      </c>
      <c r="G70183" s="37" t="str">
        <f t="shared" si="2194"/>
        <v>выходные</v>
      </c>
    </row>
    <row r="70184" spans="1:7" x14ac:dyDescent="0.3">
      <c r="A70184">
        <v>214161</v>
      </c>
      <c r="B70184" s="2">
        <v>44373.328666666668</v>
      </c>
      <c r="C70184" s="37">
        <v>0.32866898148148149</v>
      </c>
      <c r="E70184">
        <v>182191</v>
      </c>
      <c r="F70184">
        <f t="shared" si="2193"/>
        <v>6</v>
      </c>
      <c r="G70184" s="37" t="str">
        <f t="shared" si="2194"/>
        <v>выходные</v>
      </c>
    </row>
    <row r="70185" spans="1:7" x14ac:dyDescent="0.3">
      <c r="A70185">
        <v>214158</v>
      </c>
      <c r="B70185" s="2">
        <v>44373.327768791773</v>
      </c>
      <c r="C70185" s="37">
        <v>0.32776620370370368</v>
      </c>
      <c r="E70185">
        <v>291822</v>
      </c>
      <c r="F70185">
        <f t="shared" si="2193"/>
        <v>6</v>
      </c>
      <c r="G70185" s="37" t="str">
        <f t="shared" si="2194"/>
        <v>выходные</v>
      </c>
    </row>
    <row r="70186" spans="1:7" x14ac:dyDescent="0.3">
      <c r="A70186">
        <v>214156</v>
      </c>
      <c r="B70186" s="2">
        <v>44373.327188940093</v>
      </c>
      <c r="C70186" s="37">
        <v>0.32718750000000002</v>
      </c>
      <c r="E70186">
        <v>411922</v>
      </c>
      <c r="F70186">
        <f t="shared" si="2193"/>
        <v>6</v>
      </c>
      <c r="G70186" s="37" t="str">
        <f t="shared" si="2194"/>
        <v>выходные</v>
      </c>
    </row>
    <row r="70187" spans="1:7" x14ac:dyDescent="0.3">
      <c r="A70187">
        <v>214152</v>
      </c>
      <c r="B70187" s="2">
        <v>44373.326239482201</v>
      </c>
      <c r="C70187" s="37">
        <v>0.32623842592592595</v>
      </c>
      <c r="E70187">
        <v>118549</v>
      </c>
      <c r="F70187">
        <f t="shared" si="2193"/>
        <v>6</v>
      </c>
      <c r="G70187" s="37" t="str">
        <f t="shared" si="2194"/>
        <v>выходные</v>
      </c>
    </row>
    <row r="70188" spans="1:7" x14ac:dyDescent="0.3">
      <c r="A70188">
        <v>214150</v>
      </c>
      <c r="B70188" s="2">
        <v>44373.324869533375</v>
      </c>
      <c r="C70188" s="37">
        <v>0.32487268518518519</v>
      </c>
      <c r="E70188">
        <v>411922</v>
      </c>
      <c r="F70188">
        <f t="shared" si="2193"/>
        <v>6</v>
      </c>
      <c r="G70188" s="37" t="str">
        <f t="shared" si="2194"/>
        <v>выходные</v>
      </c>
    </row>
    <row r="70189" spans="1:7" x14ac:dyDescent="0.3">
      <c r="A70189">
        <v>214151</v>
      </c>
      <c r="B70189" s="2">
        <v>44373.324869533375</v>
      </c>
      <c r="C70189" s="37">
        <v>0.32487268518518519</v>
      </c>
      <c r="E70189">
        <v>301748</v>
      </c>
      <c r="F70189">
        <f t="shared" si="2193"/>
        <v>6</v>
      </c>
      <c r="G70189" s="37" t="str">
        <f t="shared" si="2194"/>
        <v>выходные</v>
      </c>
    </row>
    <row r="70190" spans="1:7" x14ac:dyDescent="0.3">
      <c r="A70190">
        <v>214147</v>
      </c>
      <c r="B70190" s="2">
        <v>44373.322305978574</v>
      </c>
      <c r="C70190" s="37">
        <v>0.32230324074074074</v>
      </c>
      <c r="E70190">
        <v>158978</v>
      </c>
      <c r="F70190">
        <f t="shared" si="2193"/>
        <v>6</v>
      </c>
      <c r="G70190" s="37" t="str">
        <f t="shared" si="2194"/>
        <v>выходные</v>
      </c>
    </row>
    <row r="70191" spans="1:7" x14ac:dyDescent="0.3">
      <c r="A70191">
        <v>214143</v>
      </c>
      <c r="B70191" s="2">
        <v>44373.321939756461</v>
      </c>
      <c r="C70191" s="37">
        <v>0.32194444444444442</v>
      </c>
      <c r="E70191">
        <v>21999</v>
      </c>
      <c r="F70191">
        <f t="shared" si="2193"/>
        <v>6</v>
      </c>
      <c r="G70191" s="37" t="str">
        <f t="shared" si="2194"/>
        <v>выходные</v>
      </c>
    </row>
    <row r="70192" spans="1:7" x14ac:dyDescent="0.3">
      <c r="A70192">
        <v>214138</v>
      </c>
      <c r="B70192" s="2">
        <v>44373.321385113268</v>
      </c>
      <c r="C70192" s="37">
        <v>0.32138888888888889</v>
      </c>
      <c r="E70192">
        <v>279808</v>
      </c>
      <c r="F70192">
        <f t="shared" si="2193"/>
        <v>6</v>
      </c>
      <c r="G70192" s="37" t="str">
        <f t="shared" si="2194"/>
        <v>выходные</v>
      </c>
    </row>
    <row r="70193" spans="1:7" x14ac:dyDescent="0.3">
      <c r="A70193">
        <v>214135</v>
      </c>
      <c r="B70193" s="2">
        <v>44373.320171521031</v>
      </c>
      <c r="C70193" s="37">
        <v>0.32017361111111109</v>
      </c>
      <c r="E70193">
        <v>325852</v>
      </c>
      <c r="F70193">
        <f t="shared" si="2193"/>
        <v>6</v>
      </c>
      <c r="G70193" s="37" t="str">
        <f t="shared" si="2194"/>
        <v>выходные</v>
      </c>
    </row>
    <row r="70194" spans="1:7" x14ac:dyDescent="0.3">
      <c r="A70194">
        <v>214134</v>
      </c>
      <c r="B70194" s="2">
        <v>44373.317484054081</v>
      </c>
      <c r="C70194" s="37">
        <v>0.31748842592592591</v>
      </c>
      <c r="E70194">
        <v>462175</v>
      </c>
      <c r="F70194">
        <f t="shared" si="2193"/>
        <v>6</v>
      </c>
      <c r="G70194" s="37" t="str">
        <f t="shared" si="2194"/>
        <v>выходные</v>
      </c>
    </row>
    <row r="70195" spans="1:7" x14ac:dyDescent="0.3">
      <c r="A70195">
        <v>214133</v>
      </c>
      <c r="B70195" s="2">
        <v>44373.315439313941</v>
      </c>
      <c r="C70195" s="37">
        <v>0.31543981481481481</v>
      </c>
      <c r="E70195">
        <v>280625</v>
      </c>
      <c r="F70195">
        <f t="shared" si="2193"/>
        <v>6</v>
      </c>
      <c r="G70195" s="37" t="str">
        <f t="shared" si="2194"/>
        <v>выходные</v>
      </c>
    </row>
    <row r="70196" spans="1:7" x14ac:dyDescent="0.3">
      <c r="A70196">
        <v>214129</v>
      </c>
      <c r="B70196" s="2">
        <v>44373.315317152104</v>
      </c>
      <c r="C70196" s="37">
        <v>0.3153125</v>
      </c>
      <c r="E70196">
        <v>335810</v>
      </c>
      <c r="F70196">
        <f t="shared" si="2193"/>
        <v>6</v>
      </c>
      <c r="G70196" s="37" t="str">
        <f t="shared" si="2194"/>
        <v>выходные</v>
      </c>
    </row>
    <row r="70197" spans="1:7" x14ac:dyDescent="0.3">
      <c r="A70197">
        <v>214126</v>
      </c>
      <c r="B70197" s="2">
        <v>44373.312666666665</v>
      </c>
      <c r="C70197" s="37">
        <v>0.31266203703703704</v>
      </c>
      <c r="E70197">
        <v>308577</v>
      </c>
      <c r="F70197">
        <f t="shared" si="2193"/>
        <v>6</v>
      </c>
      <c r="G70197" s="37" t="str">
        <f t="shared" si="2194"/>
        <v>выходные</v>
      </c>
    </row>
    <row r="70198" spans="1:7" x14ac:dyDescent="0.3">
      <c r="A70198">
        <v>214125</v>
      </c>
      <c r="B70198" s="2">
        <v>44373.311410870694</v>
      </c>
      <c r="C70198" s="37">
        <v>0.31141203703703707</v>
      </c>
      <c r="E70198">
        <v>151496</v>
      </c>
      <c r="F70198">
        <f t="shared" si="2193"/>
        <v>6</v>
      </c>
      <c r="G70198" s="37" t="str">
        <f t="shared" si="2194"/>
        <v>выходные</v>
      </c>
    </row>
    <row r="70199" spans="1:7" x14ac:dyDescent="0.3">
      <c r="A70199">
        <v>214122</v>
      </c>
      <c r="B70199" s="2">
        <v>44373.310953093052</v>
      </c>
      <c r="C70199" s="37">
        <v>0.31094907407407407</v>
      </c>
      <c r="E70199">
        <v>258587</v>
      </c>
      <c r="F70199">
        <f t="shared" si="2193"/>
        <v>6</v>
      </c>
      <c r="G70199" s="37" t="str">
        <f t="shared" si="2194"/>
        <v>выходные</v>
      </c>
    </row>
    <row r="70200" spans="1:7" x14ac:dyDescent="0.3">
      <c r="A70200">
        <v>214120</v>
      </c>
      <c r="B70200" s="2">
        <v>44373.310462783171</v>
      </c>
      <c r="C70200" s="37">
        <v>0.310462962962963</v>
      </c>
      <c r="E70200">
        <v>154815</v>
      </c>
      <c r="F70200">
        <f t="shared" si="2193"/>
        <v>6</v>
      </c>
      <c r="G70200" s="37" t="str">
        <f t="shared" si="2194"/>
        <v>выходные</v>
      </c>
    </row>
    <row r="70201" spans="1:7" x14ac:dyDescent="0.3">
      <c r="A70201">
        <v>214116</v>
      </c>
      <c r="B70201" s="2">
        <v>44373.309249190941</v>
      </c>
      <c r="C70201" s="37">
        <v>0.30924768518518519</v>
      </c>
      <c r="E70201">
        <v>102086</v>
      </c>
      <c r="F70201">
        <f t="shared" si="2193"/>
        <v>6</v>
      </c>
      <c r="G70201" s="37" t="str">
        <f t="shared" si="2194"/>
        <v>выходные</v>
      </c>
    </row>
    <row r="70202" spans="1:7" x14ac:dyDescent="0.3">
      <c r="A70202">
        <v>214112</v>
      </c>
      <c r="B70202" s="2">
        <v>44373.309000000001</v>
      </c>
      <c r="C70202" s="37">
        <v>0.30900462962962966</v>
      </c>
      <c r="E70202">
        <v>411922</v>
      </c>
      <c r="F70202">
        <f t="shared" si="2193"/>
        <v>6</v>
      </c>
      <c r="G70202" s="37" t="str">
        <f t="shared" si="2194"/>
        <v>выходные</v>
      </c>
    </row>
    <row r="70203" spans="1:7" x14ac:dyDescent="0.3">
      <c r="A70203">
        <v>214111</v>
      </c>
      <c r="B70203" s="2">
        <v>44373.308844660198</v>
      </c>
      <c r="C70203" s="37">
        <v>0.30884259259259256</v>
      </c>
      <c r="E70203">
        <v>450285</v>
      </c>
      <c r="F70203">
        <f t="shared" si="2193"/>
        <v>6</v>
      </c>
      <c r="G70203" s="37" t="str">
        <f t="shared" si="2194"/>
        <v>выходные</v>
      </c>
    </row>
    <row r="70204" spans="1:7" x14ac:dyDescent="0.3">
      <c r="A70204">
        <v>214108</v>
      </c>
      <c r="B70204" s="2">
        <v>44373.308420056761</v>
      </c>
      <c r="C70204" s="37">
        <v>0.30841435185185184</v>
      </c>
      <c r="E70204">
        <v>305874</v>
      </c>
      <c r="F70204">
        <f t="shared" si="2193"/>
        <v>6</v>
      </c>
      <c r="G70204" s="37" t="str">
        <f t="shared" si="2194"/>
        <v>выходные</v>
      </c>
    </row>
    <row r="70205" spans="1:7" x14ac:dyDescent="0.3">
      <c r="A70205">
        <v>214103</v>
      </c>
      <c r="B70205" s="2">
        <v>44373.307748649553</v>
      </c>
      <c r="C70205" s="37">
        <v>0.30774305555555553</v>
      </c>
      <c r="E70205">
        <v>146804</v>
      </c>
      <c r="F70205">
        <f t="shared" si="2193"/>
        <v>6</v>
      </c>
      <c r="G70205" s="37" t="str">
        <f t="shared" si="2194"/>
        <v>выходные</v>
      </c>
    </row>
    <row r="70206" spans="1:7" x14ac:dyDescent="0.3">
      <c r="A70206">
        <v>214100</v>
      </c>
      <c r="B70206" s="2">
        <v>44373.306333333334</v>
      </c>
      <c r="C70206" s="37">
        <v>0.30633101851851852</v>
      </c>
      <c r="E70206">
        <v>242428</v>
      </c>
      <c r="F70206">
        <f t="shared" si="2193"/>
        <v>6</v>
      </c>
      <c r="G70206" s="37" t="str">
        <f t="shared" si="2194"/>
        <v>выходные</v>
      </c>
    </row>
    <row r="70207" spans="1:7" x14ac:dyDescent="0.3">
      <c r="A70207">
        <v>214096</v>
      </c>
      <c r="B70207" s="2">
        <v>44373.305581835382</v>
      </c>
      <c r="C70207" s="37">
        <v>0.30557870370370371</v>
      </c>
      <c r="E70207">
        <v>346056</v>
      </c>
      <c r="F70207">
        <f t="shared" si="2193"/>
        <v>6</v>
      </c>
      <c r="G70207" s="37" t="str">
        <f t="shared" si="2194"/>
        <v>выходные</v>
      </c>
    </row>
    <row r="70208" spans="1:7" x14ac:dyDescent="0.3">
      <c r="A70208">
        <v>214092</v>
      </c>
      <c r="B70208" s="2">
        <v>44373.304799352751</v>
      </c>
      <c r="C70208" s="37">
        <v>0.30480324074074078</v>
      </c>
      <c r="E70208">
        <v>351192</v>
      </c>
      <c r="F70208">
        <f t="shared" si="2193"/>
        <v>6</v>
      </c>
      <c r="G70208" s="37" t="str">
        <f t="shared" si="2194"/>
        <v>выходные</v>
      </c>
    </row>
    <row r="70209" spans="1:7" x14ac:dyDescent="0.3">
      <c r="A70209">
        <v>214089</v>
      </c>
      <c r="B70209" s="2">
        <v>44373.303537095249</v>
      </c>
      <c r="C70209" s="37">
        <v>0.30354166666666665</v>
      </c>
      <c r="E70209">
        <v>419974</v>
      </c>
      <c r="F70209">
        <f t="shared" si="2193"/>
        <v>6</v>
      </c>
      <c r="G70209" s="37" t="str">
        <f t="shared" si="2194"/>
        <v>выходные</v>
      </c>
    </row>
    <row r="70210" spans="1:7" x14ac:dyDescent="0.3">
      <c r="A70210">
        <v>214083</v>
      </c>
      <c r="B70210" s="2">
        <v>44373.303201391645</v>
      </c>
      <c r="C70210" s="37">
        <v>0.30320601851851853</v>
      </c>
      <c r="E70210">
        <v>241927</v>
      </c>
      <c r="F70210">
        <f t="shared" si="2193"/>
        <v>6</v>
      </c>
      <c r="G70210" s="37" t="str">
        <f t="shared" si="2194"/>
        <v>выходные</v>
      </c>
    </row>
    <row r="70211" spans="1:7" x14ac:dyDescent="0.3">
      <c r="A70211">
        <v>214085</v>
      </c>
      <c r="B70211" s="2">
        <v>44373.303201391645</v>
      </c>
      <c r="C70211" s="37">
        <v>0.30320601851851853</v>
      </c>
      <c r="E70211">
        <v>158978</v>
      </c>
      <c r="F70211">
        <f t="shared" ref="F70211:F70274" si="2195">WEEKDAY(B70211,2)</f>
        <v>6</v>
      </c>
      <c r="G70211" s="37" t="str">
        <f t="shared" si="2194"/>
        <v>выходные</v>
      </c>
    </row>
    <row r="70212" spans="1:7" x14ac:dyDescent="0.3">
      <c r="A70212">
        <v>214078</v>
      </c>
      <c r="B70212" s="2">
        <v>44373.30182805872</v>
      </c>
      <c r="C70212" s="37">
        <v>0.30182870370370368</v>
      </c>
      <c r="E70212">
        <v>180863</v>
      </c>
      <c r="F70212">
        <f t="shared" si="2195"/>
        <v>6</v>
      </c>
      <c r="G70212" s="37" t="str">
        <f t="shared" si="2194"/>
        <v>выходные</v>
      </c>
    </row>
    <row r="70213" spans="1:7" x14ac:dyDescent="0.3">
      <c r="A70213">
        <v>214077</v>
      </c>
      <c r="B70213" s="2">
        <v>44373.301614429154</v>
      </c>
      <c r="C70213" s="37">
        <v>0.30160879629629628</v>
      </c>
      <c r="E70213">
        <v>80726</v>
      </c>
      <c r="F70213">
        <f t="shared" si="2195"/>
        <v>6</v>
      </c>
      <c r="G70213" s="37" t="str">
        <f t="shared" si="2194"/>
        <v>выходные</v>
      </c>
    </row>
    <row r="70214" spans="1:7" x14ac:dyDescent="0.3">
      <c r="A70214">
        <v>214076</v>
      </c>
      <c r="B70214" s="2">
        <v>44373.301339762569</v>
      </c>
      <c r="C70214" s="37">
        <v>0.30134259259259261</v>
      </c>
      <c r="E70214">
        <v>411922</v>
      </c>
      <c r="F70214">
        <f t="shared" si="2195"/>
        <v>6</v>
      </c>
      <c r="G70214" s="37" t="str">
        <f t="shared" si="2194"/>
        <v>выходные</v>
      </c>
    </row>
    <row r="70215" spans="1:7" x14ac:dyDescent="0.3">
      <c r="A70215">
        <v>214071</v>
      </c>
      <c r="B70215" s="2">
        <v>44373.300271614731</v>
      </c>
      <c r="C70215" s="37">
        <v>0.30026620370370372</v>
      </c>
      <c r="E70215">
        <v>25218</v>
      </c>
      <c r="F70215">
        <f t="shared" si="2195"/>
        <v>6</v>
      </c>
      <c r="G70215" s="37" t="str">
        <f t="shared" si="2194"/>
        <v>выходные</v>
      </c>
    </row>
    <row r="70216" spans="1:7" x14ac:dyDescent="0.3">
      <c r="A70216">
        <v>214068</v>
      </c>
      <c r="B70216" s="2">
        <v>44373.298318430127</v>
      </c>
      <c r="C70216" s="37">
        <v>0.29832175925925924</v>
      </c>
      <c r="E70216">
        <v>379466</v>
      </c>
      <c r="F70216">
        <f t="shared" si="2195"/>
        <v>6</v>
      </c>
      <c r="G70216" s="37" t="str">
        <f t="shared" si="2194"/>
        <v>выходные</v>
      </c>
    </row>
    <row r="70217" spans="1:7" x14ac:dyDescent="0.3">
      <c r="A70217">
        <v>214066</v>
      </c>
      <c r="B70217" s="2">
        <v>44373.296151615956</v>
      </c>
      <c r="C70217" s="37">
        <v>0.29614583333333333</v>
      </c>
      <c r="E70217">
        <v>394819</v>
      </c>
      <c r="F70217">
        <f t="shared" si="2195"/>
        <v>6</v>
      </c>
      <c r="G70217" s="37" t="str">
        <f t="shared" si="2194"/>
        <v>выходные</v>
      </c>
    </row>
    <row r="70218" spans="1:7" x14ac:dyDescent="0.3">
      <c r="A70218">
        <v>214065</v>
      </c>
      <c r="B70218" s="2">
        <v>44373.295602282786</v>
      </c>
      <c r="C70218" s="37">
        <v>0.29560185185185184</v>
      </c>
      <c r="E70218">
        <v>179296</v>
      </c>
      <c r="F70218">
        <f t="shared" si="2195"/>
        <v>6</v>
      </c>
      <c r="G70218" s="37" t="str">
        <f t="shared" si="2194"/>
        <v>выходные</v>
      </c>
    </row>
    <row r="70219" spans="1:7" x14ac:dyDescent="0.3">
      <c r="A70219">
        <v>214061</v>
      </c>
      <c r="B70219" s="2">
        <v>44373.29483932005</v>
      </c>
      <c r="C70219" s="37">
        <v>0.294837962962963</v>
      </c>
      <c r="E70219">
        <v>291168</v>
      </c>
      <c r="F70219">
        <f t="shared" si="2195"/>
        <v>6</v>
      </c>
      <c r="G70219" s="37" t="str">
        <f t="shared" ref="G70219:G70282" si="2196">IF(F70219&gt;=6,"выходные","будни")</f>
        <v>выходные</v>
      </c>
    </row>
    <row r="70220" spans="1:7" x14ac:dyDescent="0.3">
      <c r="A70220">
        <v>214059</v>
      </c>
      <c r="B70220" s="2">
        <v>44373.294333333339</v>
      </c>
      <c r="C70220" s="37">
        <v>0.29432870370370373</v>
      </c>
      <c r="E70220">
        <v>301549</v>
      </c>
      <c r="F70220">
        <f t="shared" si="2195"/>
        <v>6</v>
      </c>
      <c r="G70220" s="37" t="str">
        <f t="shared" si="2196"/>
        <v>выходные</v>
      </c>
    </row>
    <row r="70221" spans="1:7" x14ac:dyDescent="0.3">
      <c r="A70221">
        <v>214055</v>
      </c>
      <c r="B70221" s="2">
        <v>44373.294106875823</v>
      </c>
      <c r="C70221" s="37">
        <v>0.29410879629629633</v>
      </c>
      <c r="E70221">
        <v>82850</v>
      </c>
      <c r="F70221">
        <f t="shared" si="2195"/>
        <v>6</v>
      </c>
      <c r="G70221" s="37" t="str">
        <f t="shared" si="2196"/>
        <v>выходные</v>
      </c>
    </row>
    <row r="70222" spans="1:7" x14ac:dyDescent="0.3">
      <c r="A70222">
        <v>214051</v>
      </c>
      <c r="B70222" s="2">
        <v>44373.293666666665</v>
      </c>
      <c r="C70222" s="37">
        <v>0.29366898148148152</v>
      </c>
      <c r="E70222">
        <v>341333</v>
      </c>
      <c r="F70222">
        <f t="shared" si="2195"/>
        <v>6</v>
      </c>
      <c r="G70222" s="37" t="str">
        <f t="shared" si="2196"/>
        <v>выходные</v>
      </c>
    </row>
    <row r="70223" spans="1:7" x14ac:dyDescent="0.3">
      <c r="A70223">
        <v>214049</v>
      </c>
      <c r="B70223" s="2">
        <v>44373.293472491911</v>
      </c>
      <c r="C70223" s="37">
        <v>0.29347222222222219</v>
      </c>
      <c r="E70223">
        <v>158978</v>
      </c>
      <c r="F70223">
        <f t="shared" si="2195"/>
        <v>6</v>
      </c>
      <c r="G70223" s="37" t="str">
        <f t="shared" si="2196"/>
        <v>выходные</v>
      </c>
    </row>
    <row r="70224" spans="1:7" x14ac:dyDescent="0.3">
      <c r="A70224">
        <v>214044</v>
      </c>
      <c r="B70224" s="2">
        <v>44373.293191320539</v>
      </c>
      <c r="C70224" s="37">
        <v>0.29319444444444448</v>
      </c>
      <c r="E70224">
        <v>88863</v>
      </c>
      <c r="F70224">
        <f t="shared" si="2195"/>
        <v>6</v>
      </c>
      <c r="G70224" s="37" t="str">
        <f t="shared" si="2196"/>
        <v>выходные</v>
      </c>
    </row>
    <row r="70225" spans="1:7" x14ac:dyDescent="0.3">
      <c r="A70225">
        <v>214040</v>
      </c>
      <c r="B70225" s="2">
        <v>44373.292580950343</v>
      </c>
      <c r="C70225" s="37">
        <v>0.29258101851851853</v>
      </c>
      <c r="E70225">
        <v>177943</v>
      </c>
      <c r="F70225">
        <f t="shared" si="2195"/>
        <v>6</v>
      </c>
      <c r="G70225" s="37" t="str">
        <f t="shared" si="2196"/>
        <v>выходные</v>
      </c>
    </row>
    <row r="70226" spans="1:7" x14ac:dyDescent="0.3">
      <c r="A70226">
        <v>214038</v>
      </c>
      <c r="B70226" s="2">
        <v>44373.292397839286</v>
      </c>
      <c r="C70226" s="37">
        <v>0.29239583333333335</v>
      </c>
      <c r="E70226">
        <v>227775</v>
      </c>
      <c r="F70226">
        <f t="shared" si="2195"/>
        <v>6</v>
      </c>
      <c r="G70226" s="37" t="str">
        <f t="shared" si="2196"/>
        <v>выходные</v>
      </c>
    </row>
    <row r="70227" spans="1:7" x14ac:dyDescent="0.3">
      <c r="A70227">
        <v>214034</v>
      </c>
      <c r="B70227" s="2">
        <v>44373.292000000001</v>
      </c>
      <c r="C70227" s="37">
        <v>0.29200231481481481</v>
      </c>
      <c r="E70227">
        <v>135377</v>
      </c>
      <c r="F70227">
        <f t="shared" si="2195"/>
        <v>6</v>
      </c>
      <c r="G70227" s="37" t="str">
        <f t="shared" si="2196"/>
        <v>выходные</v>
      </c>
    </row>
    <row r="70228" spans="1:7" x14ac:dyDescent="0.3">
      <c r="A70228">
        <v>214029</v>
      </c>
      <c r="B70228" s="2">
        <v>44373.290999999997</v>
      </c>
      <c r="C70228" s="37">
        <v>0.29099537037037038</v>
      </c>
      <c r="E70228">
        <v>357547</v>
      </c>
      <c r="F70228">
        <f t="shared" si="2195"/>
        <v>6</v>
      </c>
      <c r="G70228" s="37" t="str">
        <f t="shared" si="2196"/>
        <v>выходные</v>
      </c>
    </row>
    <row r="70229" spans="1:7" x14ac:dyDescent="0.3">
      <c r="A70229">
        <v>214028</v>
      </c>
      <c r="B70229" s="2">
        <v>44373.288766136662</v>
      </c>
      <c r="C70229" s="37">
        <v>0.28876157407407405</v>
      </c>
      <c r="E70229">
        <v>441085</v>
      </c>
      <c r="F70229">
        <f t="shared" si="2195"/>
        <v>6</v>
      </c>
      <c r="G70229" s="37" t="str">
        <f t="shared" si="2196"/>
        <v>выходные</v>
      </c>
    </row>
    <row r="70230" spans="1:7" x14ac:dyDescent="0.3">
      <c r="A70230">
        <v>214023</v>
      </c>
      <c r="B70230" s="2">
        <v>44373.287392803737</v>
      </c>
      <c r="C70230" s="37">
        <v>0.28739583333333335</v>
      </c>
      <c r="E70230">
        <v>16599</v>
      </c>
      <c r="F70230">
        <f t="shared" si="2195"/>
        <v>6</v>
      </c>
      <c r="G70230" s="37" t="str">
        <f t="shared" si="2196"/>
        <v>выходные</v>
      </c>
    </row>
    <row r="70231" spans="1:7" x14ac:dyDescent="0.3">
      <c r="A70231">
        <v>214018</v>
      </c>
      <c r="B70231" s="2">
        <v>44373.28669087802</v>
      </c>
      <c r="C70231" s="37">
        <v>0.28668981481481481</v>
      </c>
      <c r="E70231">
        <v>122902</v>
      </c>
      <c r="F70231">
        <f t="shared" si="2195"/>
        <v>6</v>
      </c>
      <c r="G70231" s="37" t="str">
        <f t="shared" si="2196"/>
        <v>выходные</v>
      </c>
    </row>
    <row r="70232" spans="1:7" x14ac:dyDescent="0.3">
      <c r="A70232">
        <v>214016</v>
      </c>
      <c r="B70232" s="2">
        <v>44373.286629841001</v>
      </c>
      <c r="C70232" s="37">
        <v>0.28663194444444445</v>
      </c>
      <c r="E70232">
        <v>31749</v>
      </c>
      <c r="F70232">
        <f t="shared" si="2195"/>
        <v>6</v>
      </c>
      <c r="G70232" s="37" t="str">
        <f t="shared" si="2196"/>
        <v>выходные</v>
      </c>
    </row>
    <row r="70233" spans="1:7" x14ac:dyDescent="0.3">
      <c r="A70233">
        <v>214015</v>
      </c>
      <c r="B70233" s="2">
        <v>44373.286263618887</v>
      </c>
      <c r="C70233" s="37">
        <v>0.2862615740740741</v>
      </c>
      <c r="E70233">
        <v>118549</v>
      </c>
      <c r="F70233">
        <f t="shared" si="2195"/>
        <v>6</v>
      </c>
      <c r="G70233" s="37" t="str">
        <f t="shared" si="2196"/>
        <v>выходные</v>
      </c>
    </row>
    <row r="70234" spans="1:7" x14ac:dyDescent="0.3">
      <c r="A70234">
        <v>214014</v>
      </c>
      <c r="B70234" s="2">
        <v>44373.285714285717</v>
      </c>
      <c r="C70234" s="37">
        <v>0.28571759259259261</v>
      </c>
      <c r="E70234">
        <v>248817</v>
      </c>
      <c r="F70234">
        <f t="shared" si="2195"/>
        <v>6</v>
      </c>
      <c r="G70234" s="37" t="str">
        <f t="shared" si="2196"/>
        <v>выходные</v>
      </c>
    </row>
    <row r="70235" spans="1:7" x14ac:dyDescent="0.3">
      <c r="A70235">
        <v>214010</v>
      </c>
      <c r="B70235" s="2">
        <v>44373.285653248699</v>
      </c>
      <c r="C70235" s="37">
        <v>0.28564814814814815</v>
      </c>
      <c r="E70235">
        <v>301748</v>
      </c>
      <c r="F70235">
        <f t="shared" si="2195"/>
        <v>6</v>
      </c>
      <c r="G70235" s="37" t="str">
        <f t="shared" si="2196"/>
        <v>выходные</v>
      </c>
    </row>
    <row r="70236" spans="1:7" x14ac:dyDescent="0.3">
      <c r="A70236">
        <v>214009</v>
      </c>
      <c r="B70236" s="2">
        <v>44373.285256508076</v>
      </c>
      <c r="C70236" s="37">
        <v>0.28525462962962961</v>
      </c>
      <c r="E70236">
        <v>359578</v>
      </c>
      <c r="F70236">
        <f t="shared" si="2195"/>
        <v>6</v>
      </c>
      <c r="G70236" s="37" t="str">
        <f t="shared" si="2196"/>
        <v>выходные</v>
      </c>
    </row>
    <row r="70237" spans="1:7" x14ac:dyDescent="0.3">
      <c r="A70237">
        <v>214004</v>
      </c>
      <c r="B70237" s="2">
        <v>44373.284463026823</v>
      </c>
      <c r="C70237" s="37">
        <v>0.28446759259259258</v>
      </c>
      <c r="E70237">
        <v>194315</v>
      </c>
      <c r="F70237">
        <f t="shared" si="2195"/>
        <v>6</v>
      </c>
      <c r="G70237" s="37" t="str">
        <f t="shared" si="2196"/>
        <v>выходные</v>
      </c>
    </row>
    <row r="70238" spans="1:7" x14ac:dyDescent="0.3">
      <c r="A70238">
        <v>213999</v>
      </c>
      <c r="B70238" s="2">
        <v>44373.283333333333</v>
      </c>
      <c r="C70238" s="37">
        <v>0.28333333333333333</v>
      </c>
      <c r="E70238">
        <v>466283</v>
      </c>
      <c r="F70238">
        <f t="shared" si="2195"/>
        <v>6</v>
      </c>
      <c r="G70238" s="37" t="str">
        <f t="shared" si="2196"/>
        <v>выходные</v>
      </c>
    </row>
    <row r="70239" spans="1:7" x14ac:dyDescent="0.3">
      <c r="A70239">
        <v>213994</v>
      </c>
      <c r="B70239" s="2">
        <v>44373.282113101595</v>
      </c>
      <c r="C70239" s="37">
        <v>0.28211805555555552</v>
      </c>
      <c r="E70239">
        <v>251150</v>
      </c>
      <c r="F70239">
        <f t="shared" si="2195"/>
        <v>6</v>
      </c>
      <c r="G70239" s="37" t="str">
        <f t="shared" si="2196"/>
        <v>выходные</v>
      </c>
    </row>
    <row r="70240" spans="1:7" x14ac:dyDescent="0.3">
      <c r="A70240">
        <v>213992</v>
      </c>
      <c r="B70240" s="2">
        <v>44373.280434583576</v>
      </c>
      <c r="C70240" s="37">
        <v>0.28043981481481484</v>
      </c>
      <c r="E70240">
        <v>258587</v>
      </c>
      <c r="F70240">
        <f t="shared" si="2195"/>
        <v>6</v>
      </c>
      <c r="G70240" s="37" t="str">
        <f t="shared" si="2196"/>
        <v>выходные</v>
      </c>
    </row>
    <row r="70241" spans="1:7" x14ac:dyDescent="0.3">
      <c r="A70241">
        <v>213988</v>
      </c>
      <c r="B70241" s="2">
        <v>44373.279610583821</v>
      </c>
      <c r="C70241" s="37">
        <v>0.27960648148148148</v>
      </c>
      <c r="E70241">
        <v>267654</v>
      </c>
      <c r="F70241">
        <f t="shared" si="2195"/>
        <v>6</v>
      </c>
      <c r="G70241" s="37" t="str">
        <f t="shared" si="2196"/>
        <v>выходные</v>
      </c>
    </row>
    <row r="70242" spans="1:7" x14ac:dyDescent="0.3">
      <c r="A70242">
        <v>213987</v>
      </c>
      <c r="B70242" s="2">
        <v>44373.278100323623</v>
      </c>
      <c r="C70242" s="37">
        <v>0.27810185185185182</v>
      </c>
      <c r="E70242">
        <v>351192</v>
      </c>
      <c r="F70242">
        <f t="shared" si="2195"/>
        <v>6</v>
      </c>
      <c r="G70242" s="37" t="str">
        <f t="shared" si="2196"/>
        <v>выходные</v>
      </c>
    </row>
    <row r="70243" spans="1:7" x14ac:dyDescent="0.3">
      <c r="A70243">
        <v>213983</v>
      </c>
      <c r="B70243" s="2">
        <v>44373.277999999998</v>
      </c>
      <c r="C70243" s="37">
        <v>0.27799768518518519</v>
      </c>
      <c r="E70243">
        <v>153893</v>
      </c>
      <c r="F70243">
        <f t="shared" si="2195"/>
        <v>6</v>
      </c>
      <c r="G70243" s="37" t="str">
        <f t="shared" si="2196"/>
        <v>выходные</v>
      </c>
    </row>
    <row r="70244" spans="1:7" x14ac:dyDescent="0.3">
      <c r="A70244">
        <v>213979</v>
      </c>
      <c r="B70244" s="2">
        <v>44373.276333333335</v>
      </c>
      <c r="C70244" s="37">
        <v>0.27633101851851855</v>
      </c>
      <c r="E70244">
        <v>155428</v>
      </c>
      <c r="F70244">
        <f t="shared" si="2195"/>
        <v>6</v>
      </c>
      <c r="G70244" s="37" t="str">
        <f t="shared" si="2196"/>
        <v>выходные</v>
      </c>
    </row>
    <row r="70245" spans="1:7" x14ac:dyDescent="0.3">
      <c r="A70245">
        <v>213976</v>
      </c>
      <c r="B70245" s="2">
        <v>44373.275999999998</v>
      </c>
      <c r="C70245" s="37">
        <v>0.27599537037037036</v>
      </c>
      <c r="E70245">
        <v>411922</v>
      </c>
      <c r="F70245">
        <f t="shared" si="2195"/>
        <v>6</v>
      </c>
      <c r="G70245" s="37" t="str">
        <f t="shared" si="2196"/>
        <v>выходные</v>
      </c>
    </row>
    <row r="70246" spans="1:7" x14ac:dyDescent="0.3">
      <c r="A70246">
        <v>213973</v>
      </c>
      <c r="B70246" s="2">
        <v>44373.275246436962</v>
      </c>
      <c r="C70246" s="37">
        <v>0.27524305555555556</v>
      </c>
      <c r="E70246">
        <v>38735</v>
      </c>
      <c r="F70246">
        <f t="shared" si="2195"/>
        <v>6</v>
      </c>
      <c r="G70246" s="37" t="str">
        <f t="shared" si="2196"/>
        <v>выходные</v>
      </c>
    </row>
    <row r="70247" spans="1:7" x14ac:dyDescent="0.3">
      <c r="A70247">
        <v>213971</v>
      </c>
      <c r="B70247" s="2">
        <v>44373.274880214849</v>
      </c>
      <c r="C70247" s="37">
        <v>0.27488425925925924</v>
      </c>
      <c r="E70247">
        <v>432277</v>
      </c>
      <c r="F70247">
        <f t="shared" si="2195"/>
        <v>6</v>
      </c>
      <c r="G70247" s="37" t="str">
        <f t="shared" si="2196"/>
        <v>выходные</v>
      </c>
    </row>
    <row r="70248" spans="1:7" x14ac:dyDescent="0.3">
      <c r="A70248">
        <v>213967</v>
      </c>
      <c r="B70248" s="2">
        <v>44373.274178289132</v>
      </c>
      <c r="C70248" s="37">
        <v>0.27417824074074076</v>
      </c>
      <c r="E70248">
        <v>472712</v>
      </c>
      <c r="F70248">
        <f t="shared" si="2195"/>
        <v>6</v>
      </c>
      <c r="G70248" s="37" t="str">
        <f t="shared" si="2196"/>
        <v>выходные</v>
      </c>
    </row>
    <row r="70249" spans="1:7" x14ac:dyDescent="0.3">
      <c r="A70249">
        <v>213964</v>
      </c>
      <c r="B70249" s="2">
        <v>44373.273598437452</v>
      </c>
      <c r="C70249" s="37">
        <v>0.27359953703703704</v>
      </c>
      <c r="E70249">
        <v>62570</v>
      </c>
      <c r="F70249">
        <f t="shared" si="2195"/>
        <v>6</v>
      </c>
      <c r="G70249" s="37" t="str">
        <f t="shared" si="2196"/>
        <v>выходные</v>
      </c>
    </row>
    <row r="70250" spans="1:7" x14ac:dyDescent="0.3">
      <c r="A70250">
        <v>213959</v>
      </c>
      <c r="B70250" s="2">
        <v>44373.272682882169</v>
      </c>
      <c r="C70250" s="37">
        <v>0.2726851851851852</v>
      </c>
      <c r="E70250">
        <v>158978</v>
      </c>
      <c r="F70250">
        <f t="shared" si="2195"/>
        <v>6</v>
      </c>
      <c r="G70250" s="37" t="str">
        <f t="shared" si="2196"/>
        <v>выходные</v>
      </c>
    </row>
    <row r="70251" spans="1:7" x14ac:dyDescent="0.3">
      <c r="A70251">
        <v>213956</v>
      </c>
      <c r="B70251" s="2">
        <v>44373.271797845395</v>
      </c>
      <c r="C70251" s="37">
        <v>0.27179398148148148</v>
      </c>
      <c r="E70251">
        <v>103477</v>
      </c>
      <c r="F70251">
        <f t="shared" si="2195"/>
        <v>6</v>
      </c>
      <c r="G70251" s="37" t="str">
        <f t="shared" si="2196"/>
        <v>выходные</v>
      </c>
    </row>
    <row r="70252" spans="1:7" x14ac:dyDescent="0.3">
      <c r="A70252">
        <v>213952</v>
      </c>
      <c r="B70252" s="2">
        <v>44373.271333333338</v>
      </c>
      <c r="C70252" s="37">
        <v>0.27133101851851854</v>
      </c>
      <c r="E70252">
        <v>324893</v>
      </c>
      <c r="F70252">
        <f t="shared" si="2195"/>
        <v>6</v>
      </c>
      <c r="G70252" s="37" t="str">
        <f t="shared" si="2196"/>
        <v>выходные</v>
      </c>
    </row>
    <row r="70253" spans="1:7" x14ac:dyDescent="0.3">
      <c r="A70253">
        <v>213950</v>
      </c>
      <c r="B70253" s="2">
        <v>44373.271126438187</v>
      </c>
      <c r="C70253" s="37">
        <v>0.27112268518518517</v>
      </c>
      <c r="E70253">
        <v>158978</v>
      </c>
      <c r="F70253">
        <f t="shared" si="2195"/>
        <v>6</v>
      </c>
      <c r="G70253" s="37" t="str">
        <f t="shared" si="2196"/>
        <v>выходные</v>
      </c>
    </row>
    <row r="70254" spans="1:7" x14ac:dyDescent="0.3">
      <c r="A70254">
        <v>213949</v>
      </c>
      <c r="B70254" s="2">
        <v>44373.268593401895</v>
      </c>
      <c r="C70254" s="37">
        <v>0.26858796296296295</v>
      </c>
      <c r="E70254">
        <v>168838</v>
      </c>
      <c r="F70254">
        <f t="shared" si="2195"/>
        <v>6</v>
      </c>
      <c r="G70254" s="37" t="str">
        <f t="shared" si="2196"/>
        <v>выходные</v>
      </c>
    </row>
    <row r="70255" spans="1:7" x14ac:dyDescent="0.3">
      <c r="A70255">
        <v>213946</v>
      </c>
      <c r="B70255" s="2">
        <v>44373.26670125431</v>
      </c>
      <c r="C70255" s="37">
        <v>0.26670138888888889</v>
      </c>
      <c r="E70255">
        <v>88863</v>
      </c>
      <c r="F70255">
        <f t="shared" si="2195"/>
        <v>6</v>
      </c>
      <c r="G70255" s="37" t="str">
        <f t="shared" si="2196"/>
        <v>выходные</v>
      </c>
    </row>
    <row r="70256" spans="1:7" x14ac:dyDescent="0.3">
      <c r="A70256">
        <v>213945</v>
      </c>
      <c r="B70256" s="2">
        <v>44373.266335032196</v>
      </c>
      <c r="C70256" s="37">
        <v>0.26633101851851854</v>
      </c>
      <c r="E70256">
        <v>405008</v>
      </c>
      <c r="F70256">
        <f t="shared" si="2195"/>
        <v>6</v>
      </c>
      <c r="G70256" s="37" t="str">
        <f t="shared" si="2196"/>
        <v>выходные</v>
      </c>
    </row>
    <row r="70257" spans="1:7" x14ac:dyDescent="0.3">
      <c r="A70257">
        <v>213941</v>
      </c>
      <c r="B70257" s="2">
        <v>44373.264000000003</v>
      </c>
      <c r="C70257" s="37">
        <v>0.26400462962962962</v>
      </c>
      <c r="E70257">
        <v>78646</v>
      </c>
      <c r="F70257">
        <f t="shared" si="2195"/>
        <v>6</v>
      </c>
      <c r="G70257" s="37" t="str">
        <f t="shared" si="2196"/>
        <v>выходные</v>
      </c>
    </row>
    <row r="70258" spans="1:7" x14ac:dyDescent="0.3">
      <c r="A70258">
        <v>213940</v>
      </c>
      <c r="B70258" s="2">
        <v>44373.26353721683</v>
      </c>
      <c r="C70258" s="37">
        <v>0.26354166666666667</v>
      </c>
      <c r="E70258">
        <v>122982</v>
      </c>
      <c r="F70258">
        <f t="shared" si="2195"/>
        <v>6</v>
      </c>
      <c r="G70258" s="37" t="str">
        <f t="shared" si="2196"/>
        <v>выходные</v>
      </c>
    </row>
    <row r="70259" spans="1:7" x14ac:dyDescent="0.3">
      <c r="A70259">
        <v>213935</v>
      </c>
      <c r="B70259" s="2">
        <v>44373.262666666662</v>
      </c>
      <c r="C70259" s="37">
        <v>0.26266203703703705</v>
      </c>
      <c r="E70259">
        <v>111368</v>
      </c>
      <c r="F70259">
        <f t="shared" si="2195"/>
        <v>6</v>
      </c>
      <c r="G70259" s="37" t="str">
        <f t="shared" si="2196"/>
        <v>выходные</v>
      </c>
    </row>
    <row r="70260" spans="1:7" x14ac:dyDescent="0.3">
      <c r="A70260">
        <v>213932</v>
      </c>
      <c r="B70260" s="2">
        <v>44373.262333333332</v>
      </c>
      <c r="C70260" s="37">
        <v>0.26233796296296297</v>
      </c>
      <c r="E70260">
        <v>244574</v>
      </c>
      <c r="F70260">
        <f t="shared" si="2195"/>
        <v>6</v>
      </c>
      <c r="G70260" s="37" t="str">
        <f t="shared" si="2196"/>
        <v>выходные</v>
      </c>
    </row>
    <row r="70261" spans="1:7" x14ac:dyDescent="0.3">
      <c r="A70261">
        <v>213928</v>
      </c>
      <c r="B70261" s="2">
        <v>44373.260658589432</v>
      </c>
      <c r="C70261" s="37">
        <v>0.26065972222222222</v>
      </c>
      <c r="E70261">
        <v>347008</v>
      </c>
      <c r="F70261">
        <f t="shared" si="2195"/>
        <v>6</v>
      </c>
      <c r="G70261" s="37" t="str">
        <f t="shared" si="2196"/>
        <v>выходные</v>
      </c>
    </row>
    <row r="70262" spans="1:7" x14ac:dyDescent="0.3">
      <c r="A70262">
        <v>213927</v>
      </c>
      <c r="B70262" s="2">
        <v>44373.259132663959</v>
      </c>
      <c r="C70262" s="37">
        <v>0.25913194444444443</v>
      </c>
      <c r="E70262">
        <v>411922</v>
      </c>
      <c r="F70262">
        <f t="shared" si="2195"/>
        <v>6</v>
      </c>
      <c r="G70262" s="37" t="str">
        <f t="shared" si="2196"/>
        <v>выходные</v>
      </c>
    </row>
    <row r="70263" spans="1:7" x14ac:dyDescent="0.3">
      <c r="A70263">
        <v>213926</v>
      </c>
      <c r="B70263" s="2">
        <v>44373.257911923582</v>
      </c>
      <c r="C70263" s="37">
        <v>0.25791666666666668</v>
      </c>
      <c r="E70263">
        <v>21760</v>
      </c>
      <c r="F70263">
        <f t="shared" si="2195"/>
        <v>6</v>
      </c>
      <c r="G70263" s="37" t="str">
        <f t="shared" si="2196"/>
        <v>выходные</v>
      </c>
    </row>
    <row r="70264" spans="1:7" x14ac:dyDescent="0.3">
      <c r="A70264">
        <v>213921</v>
      </c>
      <c r="B70264" s="2">
        <v>44373.256813257241</v>
      </c>
      <c r="C70264" s="37">
        <v>0.2568171296296296</v>
      </c>
      <c r="E70264">
        <v>250679</v>
      </c>
      <c r="F70264">
        <f t="shared" si="2195"/>
        <v>6</v>
      </c>
      <c r="G70264" s="37" t="str">
        <f t="shared" si="2196"/>
        <v>выходные</v>
      </c>
    </row>
    <row r="70265" spans="1:7" x14ac:dyDescent="0.3">
      <c r="A70265">
        <v>213920</v>
      </c>
      <c r="B70265" s="2">
        <v>44373.25580614643</v>
      </c>
      <c r="C70265" s="37">
        <v>0.25581018518518517</v>
      </c>
      <c r="E70265">
        <v>351192</v>
      </c>
      <c r="F70265">
        <f t="shared" si="2195"/>
        <v>6</v>
      </c>
      <c r="G70265" s="37" t="str">
        <f t="shared" si="2196"/>
        <v>выходные</v>
      </c>
    </row>
    <row r="70266" spans="1:7" x14ac:dyDescent="0.3">
      <c r="A70266">
        <v>213918</v>
      </c>
      <c r="B70266" s="2">
        <v>44373.254860072637</v>
      </c>
      <c r="C70266" s="37">
        <v>0.25486111111111109</v>
      </c>
      <c r="E70266">
        <v>312954</v>
      </c>
      <c r="F70266">
        <f t="shared" si="2195"/>
        <v>6</v>
      </c>
      <c r="G70266" s="37" t="str">
        <f t="shared" si="2196"/>
        <v>выходные</v>
      </c>
    </row>
    <row r="70267" spans="1:7" x14ac:dyDescent="0.3">
      <c r="A70267">
        <v>213915</v>
      </c>
      <c r="B70267" s="2">
        <v>44373.25470748009</v>
      </c>
      <c r="C70267" s="37">
        <v>0.25471064814814814</v>
      </c>
      <c r="E70267">
        <v>433927</v>
      </c>
      <c r="F70267">
        <f t="shared" si="2195"/>
        <v>6</v>
      </c>
      <c r="G70267" s="37" t="str">
        <f t="shared" si="2196"/>
        <v>выходные</v>
      </c>
    </row>
    <row r="70268" spans="1:7" x14ac:dyDescent="0.3">
      <c r="A70268">
        <v>213914</v>
      </c>
      <c r="B70268" s="2">
        <v>44373.252845851006</v>
      </c>
      <c r="C70268" s="37">
        <v>0.25284722222222222</v>
      </c>
      <c r="E70268">
        <v>380039</v>
      </c>
      <c r="F70268">
        <f t="shared" si="2195"/>
        <v>6</v>
      </c>
      <c r="G70268" s="37" t="str">
        <f t="shared" si="2196"/>
        <v>выходные</v>
      </c>
    </row>
    <row r="70269" spans="1:7" x14ac:dyDescent="0.3">
      <c r="A70269">
        <v>213909</v>
      </c>
      <c r="B70269" s="2">
        <v>44373.252784813987</v>
      </c>
      <c r="C70269" s="37">
        <v>0.25278935185185186</v>
      </c>
      <c r="E70269">
        <v>213883</v>
      </c>
      <c r="F70269">
        <f t="shared" si="2195"/>
        <v>6</v>
      </c>
      <c r="G70269" s="37" t="str">
        <f t="shared" si="2196"/>
        <v>выходные</v>
      </c>
    </row>
    <row r="70270" spans="1:7" x14ac:dyDescent="0.3">
      <c r="A70270">
        <v>213905</v>
      </c>
      <c r="B70270" s="2">
        <v>44373.251333333334</v>
      </c>
      <c r="C70270" s="37">
        <v>0.25133101851851852</v>
      </c>
      <c r="E70270">
        <v>429494</v>
      </c>
      <c r="F70270">
        <f t="shared" si="2195"/>
        <v>6</v>
      </c>
      <c r="G70270" s="37" t="str">
        <f t="shared" si="2196"/>
        <v>выходные</v>
      </c>
    </row>
    <row r="70271" spans="1:7" x14ac:dyDescent="0.3">
      <c r="A70271">
        <v>213904</v>
      </c>
      <c r="B70271" s="2">
        <v>44373.25095370342</v>
      </c>
      <c r="C70271" s="37">
        <v>0.25094907407407407</v>
      </c>
      <c r="E70271">
        <v>428998</v>
      </c>
      <c r="F70271">
        <f t="shared" si="2195"/>
        <v>6</v>
      </c>
      <c r="G70271" s="37" t="str">
        <f t="shared" si="2196"/>
        <v>выходные</v>
      </c>
    </row>
    <row r="70272" spans="1:7" x14ac:dyDescent="0.3">
      <c r="A70272">
        <v>213903</v>
      </c>
      <c r="B70272" s="2">
        <v>44373.24933622242</v>
      </c>
      <c r="C70272" s="37">
        <v>0.24934027777777779</v>
      </c>
      <c r="E70272">
        <v>297506</v>
      </c>
      <c r="F70272">
        <f t="shared" si="2195"/>
        <v>6</v>
      </c>
      <c r="G70272" s="37" t="str">
        <f t="shared" si="2196"/>
        <v>выходные</v>
      </c>
    </row>
    <row r="70273" spans="1:7" x14ac:dyDescent="0.3">
      <c r="A70273">
        <v>213902</v>
      </c>
      <c r="B70273" s="2">
        <v>44373.243507187108</v>
      </c>
      <c r="C70273" s="37">
        <v>0.24350694444444443</v>
      </c>
      <c r="E70273">
        <v>78646</v>
      </c>
      <c r="F70273">
        <f t="shared" si="2195"/>
        <v>6</v>
      </c>
      <c r="G70273" s="37" t="str">
        <f t="shared" si="2196"/>
        <v>выходные</v>
      </c>
    </row>
    <row r="70274" spans="1:7" x14ac:dyDescent="0.3">
      <c r="A70274">
        <v>213900</v>
      </c>
      <c r="B70274" s="2">
        <v>44373.241999999998</v>
      </c>
      <c r="C70274" s="37">
        <v>0.24200231481481482</v>
      </c>
      <c r="E70274">
        <v>284325</v>
      </c>
      <c r="F70274">
        <f t="shared" si="2195"/>
        <v>6</v>
      </c>
      <c r="G70274" s="37" t="str">
        <f t="shared" si="2196"/>
        <v>выходные</v>
      </c>
    </row>
    <row r="70275" spans="1:7" x14ac:dyDescent="0.3">
      <c r="A70275">
        <v>213899</v>
      </c>
      <c r="B70275" s="2">
        <v>44373.237800225834</v>
      </c>
      <c r="C70275" s="37">
        <v>0.23780092592592594</v>
      </c>
      <c r="E70275">
        <v>105716</v>
      </c>
      <c r="F70275">
        <f t="shared" ref="F70275:F70338" si="2197">WEEKDAY(B70275,2)</f>
        <v>6</v>
      </c>
      <c r="G70275" s="37" t="str">
        <f t="shared" si="2196"/>
        <v>выходные</v>
      </c>
    </row>
    <row r="70276" spans="1:7" x14ac:dyDescent="0.3">
      <c r="A70276">
        <v>213896</v>
      </c>
      <c r="B70276" s="2">
        <v>44373.237708670305</v>
      </c>
      <c r="C70276" s="37">
        <v>0.23770833333333333</v>
      </c>
      <c r="E70276">
        <v>36482</v>
      </c>
      <c r="F70276">
        <f t="shared" si="2197"/>
        <v>6</v>
      </c>
      <c r="G70276" s="37" t="str">
        <f t="shared" si="2196"/>
        <v>выходные</v>
      </c>
    </row>
    <row r="70277" spans="1:7" x14ac:dyDescent="0.3">
      <c r="A70277">
        <v>213891</v>
      </c>
      <c r="B70277" s="2">
        <v>44373.236732078003</v>
      </c>
      <c r="C70277" s="37">
        <v>0.23673611111111112</v>
      </c>
      <c r="E70277">
        <v>470762</v>
      </c>
      <c r="F70277">
        <f t="shared" si="2197"/>
        <v>6</v>
      </c>
      <c r="G70277" s="37" t="str">
        <f t="shared" si="2196"/>
        <v>выходные</v>
      </c>
    </row>
    <row r="70278" spans="1:7" x14ac:dyDescent="0.3">
      <c r="A70278">
        <v>213890</v>
      </c>
      <c r="B70278" s="2">
        <v>44373.236701559494</v>
      </c>
      <c r="C70278" s="37">
        <v>0.23670138888888889</v>
      </c>
      <c r="E70278">
        <v>299439</v>
      </c>
      <c r="F70278">
        <f t="shared" si="2197"/>
        <v>6</v>
      </c>
      <c r="G70278" s="37" t="str">
        <f t="shared" si="2196"/>
        <v>выходные</v>
      </c>
    </row>
    <row r="70279" spans="1:7" x14ac:dyDescent="0.3">
      <c r="A70279">
        <v>213885</v>
      </c>
      <c r="B70279" s="2">
        <v>44373.235220064722</v>
      </c>
      <c r="C70279" s="37">
        <v>0.23521990740740742</v>
      </c>
      <c r="E70279">
        <v>472712</v>
      </c>
      <c r="F70279">
        <f t="shared" si="2197"/>
        <v>6</v>
      </c>
      <c r="G70279" s="37" t="str">
        <f t="shared" si="2196"/>
        <v>выходные</v>
      </c>
    </row>
    <row r="70280" spans="1:7" x14ac:dyDescent="0.3">
      <c r="A70280">
        <v>213880</v>
      </c>
      <c r="B70280" s="2">
        <v>44373.233314004945</v>
      </c>
      <c r="C70280" s="37">
        <v>0.23331018518518518</v>
      </c>
      <c r="E70280">
        <v>62068</v>
      </c>
      <c r="F70280">
        <f t="shared" si="2197"/>
        <v>6</v>
      </c>
      <c r="G70280" s="37" t="str">
        <f t="shared" si="2196"/>
        <v>выходные</v>
      </c>
    </row>
    <row r="70281" spans="1:7" x14ac:dyDescent="0.3">
      <c r="A70281">
        <v>213876</v>
      </c>
      <c r="B70281" s="2">
        <v>44373.233161412398</v>
      </c>
      <c r="C70281" s="37">
        <v>0.23315972222222223</v>
      </c>
      <c r="E70281">
        <v>204610</v>
      </c>
      <c r="F70281">
        <f t="shared" si="2197"/>
        <v>6</v>
      </c>
      <c r="G70281" s="37" t="str">
        <f t="shared" si="2196"/>
        <v>выходные</v>
      </c>
    </row>
    <row r="70282" spans="1:7" x14ac:dyDescent="0.3">
      <c r="A70282">
        <v>213875</v>
      </c>
      <c r="B70282" s="2">
        <v>44373.231</v>
      </c>
      <c r="C70282" s="37">
        <v>0.23099537037037035</v>
      </c>
      <c r="E70282">
        <v>136029</v>
      </c>
      <c r="F70282">
        <f t="shared" si="2197"/>
        <v>6</v>
      </c>
      <c r="G70282" s="37" t="str">
        <f t="shared" si="2196"/>
        <v>выходные</v>
      </c>
    </row>
    <row r="70283" spans="1:7" x14ac:dyDescent="0.3">
      <c r="A70283">
        <v>213874</v>
      </c>
      <c r="B70283" s="2">
        <v>44373.230770226539</v>
      </c>
      <c r="C70283" s="37">
        <v>0.23077546296296295</v>
      </c>
      <c r="E70283">
        <v>89186</v>
      </c>
      <c r="F70283">
        <f t="shared" si="2197"/>
        <v>6</v>
      </c>
      <c r="G70283" s="37" t="str">
        <f t="shared" ref="G70283:G70346" si="2198">IF(F70283&gt;=6,"выходные","будни")</f>
        <v>выходные</v>
      </c>
    </row>
    <row r="70284" spans="1:7" x14ac:dyDescent="0.3">
      <c r="A70284">
        <v>213872</v>
      </c>
      <c r="B70284" s="2">
        <v>44373.229377117219</v>
      </c>
      <c r="C70284" s="37">
        <v>0.229375</v>
      </c>
      <c r="E70284">
        <v>265382</v>
      </c>
      <c r="F70284">
        <f t="shared" si="2197"/>
        <v>6</v>
      </c>
      <c r="G70284" s="37" t="str">
        <f t="shared" si="2198"/>
        <v>выходные</v>
      </c>
    </row>
    <row r="70285" spans="1:7" x14ac:dyDescent="0.3">
      <c r="A70285">
        <v>213869</v>
      </c>
      <c r="B70285" s="2">
        <v>44373.226000000002</v>
      </c>
      <c r="C70285" s="37">
        <v>0.22599537037037035</v>
      </c>
      <c r="E70285">
        <v>287759</v>
      </c>
      <c r="F70285">
        <f t="shared" si="2197"/>
        <v>6</v>
      </c>
      <c r="G70285" s="37" t="str">
        <f t="shared" si="2198"/>
        <v>выходные</v>
      </c>
    </row>
    <row r="70286" spans="1:7" x14ac:dyDescent="0.3">
      <c r="A70286">
        <v>213868</v>
      </c>
      <c r="B70286" s="2">
        <v>44373.220709860529</v>
      </c>
      <c r="C70286" s="37">
        <v>0.22070601851851854</v>
      </c>
      <c r="E70286">
        <v>296636</v>
      </c>
      <c r="F70286">
        <f t="shared" si="2197"/>
        <v>6</v>
      </c>
      <c r="G70286" s="37" t="str">
        <f t="shared" si="2198"/>
        <v>выходные</v>
      </c>
    </row>
    <row r="70287" spans="1:7" x14ac:dyDescent="0.3">
      <c r="A70287">
        <v>213866</v>
      </c>
      <c r="B70287" s="2">
        <v>44373.217963194678</v>
      </c>
      <c r="C70287" s="37">
        <v>0.21796296296296294</v>
      </c>
      <c r="E70287">
        <v>230507</v>
      </c>
      <c r="F70287">
        <f t="shared" si="2197"/>
        <v>6</v>
      </c>
      <c r="G70287" s="37" t="str">
        <f t="shared" si="2198"/>
        <v>выходные</v>
      </c>
    </row>
    <row r="70288" spans="1:7" x14ac:dyDescent="0.3">
      <c r="A70288">
        <v>213865</v>
      </c>
      <c r="B70288" s="2">
        <v>44373.216207119738</v>
      </c>
      <c r="C70288" s="37">
        <v>0.2162037037037037</v>
      </c>
      <c r="E70288">
        <v>343626</v>
      </c>
      <c r="F70288">
        <f t="shared" si="2197"/>
        <v>6</v>
      </c>
      <c r="G70288" s="37" t="str">
        <f t="shared" si="2198"/>
        <v>выходные</v>
      </c>
    </row>
    <row r="70289" spans="1:7" x14ac:dyDescent="0.3">
      <c r="A70289">
        <v>213862</v>
      </c>
      <c r="B70289" s="2">
        <v>44373.215802588995</v>
      </c>
      <c r="C70289" s="37">
        <v>0.21579861111111109</v>
      </c>
      <c r="E70289">
        <v>411922</v>
      </c>
      <c r="F70289">
        <f t="shared" si="2197"/>
        <v>6</v>
      </c>
      <c r="G70289" s="37" t="str">
        <f t="shared" si="2198"/>
        <v>выходные</v>
      </c>
    </row>
    <row r="70290" spans="1:7" x14ac:dyDescent="0.3">
      <c r="A70290">
        <v>213858</v>
      </c>
      <c r="B70290" s="2">
        <v>44373.215333333334</v>
      </c>
      <c r="C70290" s="37">
        <v>0.21533564814814812</v>
      </c>
      <c r="E70290">
        <v>112334</v>
      </c>
      <c r="F70290">
        <f t="shared" si="2197"/>
        <v>6</v>
      </c>
      <c r="G70290" s="37" t="str">
        <f t="shared" si="2198"/>
        <v>выходные</v>
      </c>
    </row>
    <row r="70291" spans="1:7" x14ac:dyDescent="0.3">
      <c r="A70291">
        <v>213856</v>
      </c>
      <c r="B70291" s="2">
        <v>44373.212161812298</v>
      </c>
      <c r="C70291" s="37">
        <v>0.21216435185185187</v>
      </c>
      <c r="E70291">
        <v>411922</v>
      </c>
      <c r="F70291">
        <f t="shared" si="2197"/>
        <v>6</v>
      </c>
      <c r="G70291" s="37" t="str">
        <f t="shared" si="2198"/>
        <v>выходные</v>
      </c>
    </row>
    <row r="70292" spans="1:7" x14ac:dyDescent="0.3">
      <c r="A70292">
        <v>213853</v>
      </c>
      <c r="B70292" s="2">
        <v>44373.212073122348</v>
      </c>
      <c r="C70292" s="37">
        <v>0.21207175925925925</v>
      </c>
      <c r="E70292">
        <v>153893</v>
      </c>
      <c r="F70292">
        <f t="shared" si="2197"/>
        <v>6</v>
      </c>
      <c r="G70292" s="37" t="str">
        <f t="shared" si="2198"/>
        <v>выходные</v>
      </c>
    </row>
    <row r="70293" spans="1:7" x14ac:dyDescent="0.3">
      <c r="A70293">
        <v>213852</v>
      </c>
      <c r="B70293" s="2">
        <v>44373.211279641102</v>
      </c>
      <c r="C70293" s="37">
        <v>0.21128472222222225</v>
      </c>
      <c r="E70293">
        <v>475343</v>
      </c>
      <c r="F70293">
        <f t="shared" si="2197"/>
        <v>6</v>
      </c>
      <c r="G70293" s="37" t="str">
        <f t="shared" si="2198"/>
        <v>выходные</v>
      </c>
    </row>
    <row r="70294" spans="1:7" x14ac:dyDescent="0.3">
      <c r="A70294">
        <v>213851</v>
      </c>
      <c r="B70294" s="2">
        <v>44373.210486159856</v>
      </c>
      <c r="C70294" s="37">
        <v>0.21048611111111112</v>
      </c>
      <c r="E70294">
        <v>304128</v>
      </c>
      <c r="F70294">
        <f t="shared" si="2197"/>
        <v>6</v>
      </c>
      <c r="G70294" s="37" t="str">
        <f t="shared" si="2198"/>
        <v>выходные</v>
      </c>
    </row>
    <row r="70295" spans="1:7" x14ac:dyDescent="0.3">
      <c r="A70295">
        <v>213850</v>
      </c>
      <c r="B70295" s="2">
        <v>44373.209967345196</v>
      </c>
      <c r="C70295" s="37">
        <v>0.20996527777777776</v>
      </c>
      <c r="E70295">
        <v>251150</v>
      </c>
      <c r="F70295">
        <f t="shared" si="2197"/>
        <v>6</v>
      </c>
      <c r="G70295" s="37" t="str">
        <f t="shared" si="2198"/>
        <v>выходные</v>
      </c>
    </row>
    <row r="70296" spans="1:7" x14ac:dyDescent="0.3">
      <c r="A70296">
        <v>213845</v>
      </c>
      <c r="B70296" s="2">
        <v>44373.209143345441</v>
      </c>
      <c r="C70296" s="37">
        <v>0.20914351851851853</v>
      </c>
      <c r="E70296">
        <v>359166</v>
      </c>
      <c r="F70296">
        <f t="shared" si="2197"/>
        <v>6</v>
      </c>
      <c r="G70296" s="37" t="str">
        <f t="shared" si="2198"/>
        <v>выходные</v>
      </c>
    </row>
    <row r="70297" spans="1:7" x14ac:dyDescent="0.3">
      <c r="A70297">
        <v>213840</v>
      </c>
      <c r="B70297" s="2">
        <v>44373.205689320392</v>
      </c>
      <c r="C70297" s="37">
        <v>0.20569444444444443</v>
      </c>
      <c r="E70297">
        <v>158978</v>
      </c>
      <c r="F70297">
        <f t="shared" si="2197"/>
        <v>6</v>
      </c>
      <c r="G70297" s="37" t="str">
        <f t="shared" si="2198"/>
        <v>выходные</v>
      </c>
    </row>
    <row r="70298" spans="1:7" x14ac:dyDescent="0.3">
      <c r="A70298">
        <v>213837</v>
      </c>
      <c r="B70298" s="2">
        <v>44373.20490127262</v>
      </c>
      <c r="C70298" s="37">
        <v>0.20489583333333336</v>
      </c>
      <c r="E70298">
        <v>347008</v>
      </c>
      <c r="F70298">
        <f t="shared" si="2197"/>
        <v>6</v>
      </c>
      <c r="G70298" s="37" t="str">
        <f t="shared" si="2198"/>
        <v>выходные</v>
      </c>
    </row>
    <row r="70299" spans="1:7" x14ac:dyDescent="0.3">
      <c r="A70299">
        <v>213836</v>
      </c>
      <c r="B70299" s="2">
        <v>44373.204071197411</v>
      </c>
      <c r="C70299" s="37">
        <v>0.20407407407407407</v>
      </c>
      <c r="E70299">
        <v>212908</v>
      </c>
      <c r="F70299">
        <f t="shared" si="2197"/>
        <v>6</v>
      </c>
      <c r="G70299" s="37" t="str">
        <f t="shared" si="2198"/>
        <v>выходные</v>
      </c>
    </row>
    <row r="70300" spans="1:7" x14ac:dyDescent="0.3">
      <c r="A70300">
        <v>213832</v>
      </c>
      <c r="B70300" s="2">
        <v>44373.203711050752</v>
      </c>
      <c r="C70300" s="37">
        <v>0.20371527777777776</v>
      </c>
      <c r="E70300">
        <v>130244</v>
      </c>
      <c r="F70300">
        <f t="shared" si="2197"/>
        <v>6</v>
      </c>
      <c r="G70300" s="37" t="str">
        <f t="shared" si="2198"/>
        <v>выходные</v>
      </c>
    </row>
    <row r="70301" spans="1:7" x14ac:dyDescent="0.3">
      <c r="A70301">
        <v>213831</v>
      </c>
      <c r="B70301" s="2">
        <v>44373.203192236091</v>
      </c>
      <c r="C70301" s="37">
        <v>0.20319444444444446</v>
      </c>
      <c r="E70301">
        <v>472712</v>
      </c>
      <c r="F70301">
        <f t="shared" si="2197"/>
        <v>6</v>
      </c>
      <c r="G70301" s="37" t="str">
        <f t="shared" si="2198"/>
        <v>выходные</v>
      </c>
    </row>
    <row r="70302" spans="1:7" x14ac:dyDescent="0.3">
      <c r="A70302">
        <v>213829</v>
      </c>
      <c r="B70302" s="2">
        <v>44373.202453074431</v>
      </c>
      <c r="C70302" s="37">
        <v>0.20245370370370372</v>
      </c>
      <c r="E70302">
        <v>214668</v>
      </c>
      <c r="F70302">
        <f t="shared" si="2197"/>
        <v>6</v>
      </c>
      <c r="G70302" s="37" t="str">
        <f t="shared" si="2198"/>
        <v>выходные</v>
      </c>
    </row>
    <row r="70303" spans="1:7" x14ac:dyDescent="0.3">
      <c r="A70303">
        <v>213825</v>
      </c>
      <c r="B70303" s="2">
        <v>44373.202185125279</v>
      </c>
      <c r="C70303" s="37">
        <v>0.20218749999999999</v>
      </c>
      <c r="E70303">
        <v>416599</v>
      </c>
      <c r="F70303">
        <f t="shared" si="2197"/>
        <v>6</v>
      </c>
      <c r="G70303" s="37" t="str">
        <f t="shared" si="2198"/>
        <v>выходные</v>
      </c>
    </row>
    <row r="70304" spans="1:7" x14ac:dyDescent="0.3">
      <c r="A70304">
        <v>213818</v>
      </c>
      <c r="B70304" s="2">
        <v>44373.20212408826</v>
      </c>
      <c r="C70304" s="37">
        <v>0.20212962962962963</v>
      </c>
      <c r="E70304">
        <v>112119</v>
      </c>
      <c r="F70304">
        <f t="shared" si="2197"/>
        <v>6</v>
      </c>
      <c r="G70304" s="37" t="str">
        <f t="shared" si="2198"/>
        <v>выходные</v>
      </c>
    </row>
    <row r="70305" spans="1:7" x14ac:dyDescent="0.3">
      <c r="A70305">
        <v>213822</v>
      </c>
      <c r="B70305" s="2">
        <v>44373.20212408826</v>
      </c>
      <c r="C70305" s="37">
        <v>0.20212962962962963</v>
      </c>
      <c r="E70305">
        <v>117516</v>
      </c>
      <c r="F70305">
        <f t="shared" si="2197"/>
        <v>6</v>
      </c>
      <c r="G70305" s="37" t="str">
        <f t="shared" si="2198"/>
        <v>выходные</v>
      </c>
    </row>
    <row r="70306" spans="1:7" x14ac:dyDescent="0.3">
      <c r="A70306">
        <v>213813</v>
      </c>
      <c r="B70306" s="2">
        <v>44373.201879940185</v>
      </c>
      <c r="C70306" s="37">
        <v>0.201875</v>
      </c>
      <c r="E70306">
        <v>17862</v>
      </c>
      <c r="F70306">
        <f t="shared" si="2197"/>
        <v>6</v>
      </c>
      <c r="G70306" s="37" t="str">
        <f t="shared" si="2198"/>
        <v>выходные</v>
      </c>
    </row>
    <row r="70307" spans="1:7" x14ac:dyDescent="0.3">
      <c r="A70307">
        <v>213808</v>
      </c>
      <c r="B70307" s="2">
        <v>44373.20102542192</v>
      </c>
      <c r="C70307" s="37">
        <v>0.20103009259259261</v>
      </c>
      <c r="E70307">
        <v>75550</v>
      </c>
      <c r="F70307">
        <f t="shared" si="2197"/>
        <v>6</v>
      </c>
      <c r="G70307" s="37" t="str">
        <f t="shared" si="2198"/>
        <v>выходные</v>
      </c>
    </row>
    <row r="70308" spans="1:7" x14ac:dyDescent="0.3">
      <c r="A70308">
        <v>213807</v>
      </c>
      <c r="B70308" s="2">
        <v>44373.199530014957</v>
      </c>
      <c r="C70308" s="37">
        <v>0.19952546296296295</v>
      </c>
      <c r="E70308">
        <v>230507</v>
      </c>
      <c r="F70308">
        <f t="shared" si="2197"/>
        <v>6</v>
      </c>
      <c r="G70308" s="37" t="str">
        <f t="shared" si="2198"/>
        <v>выходные</v>
      </c>
    </row>
    <row r="70309" spans="1:7" x14ac:dyDescent="0.3">
      <c r="A70309">
        <v>213802</v>
      </c>
      <c r="B70309" s="2">
        <v>44373.198858607742</v>
      </c>
      <c r="C70309" s="37">
        <v>0.19885416666666667</v>
      </c>
      <c r="E70309">
        <v>242428</v>
      </c>
      <c r="F70309">
        <f t="shared" si="2197"/>
        <v>6</v>
      </c>
      <c r="G70309" s="37" t="str">
        <f t="shared" si="2198"/>
        <v>выходные</v>
      </c>
    </row>
    <row r="70310" spans="1:7" x14ac:dyDescent="0.3">
      <c r="A70310">
        <v>213797</v>
      </c>
      <c r="B70310" s="2">
        <v>44373.196569719534</v>
      </c>
      <c r="C70310" s="37">
        <v>0.1965740740740741</v>
      </c>
      <c r="E70310">
        <v>43842</v>
      </c>
      <c r="F70310">
        <f t="shared" si="2197"/>
        <v>6</v>
      </c>
      <c r="G70310" s="37" t="str">
        <f t="shared" si="2198"/>
        <v>выходные</v>
      </c>
    </row>
    <row r="70311" spans="1:7" x14ac:dyDescent="0.3">
      <c r="A70311">
        <v>213793</v>
      </c>
      <c r="B70311" s="2">
        <v>44373.195196386609</v>
      </c>
      <c r="C70311" s="37">
        <v>0.19519675925925925</v>
      </c>
      <c r="E70311">
        <v>8501</v>
      </c>
      <c r="F70311">
        <f t="shared" si="2197"/>
        <v>6</v>
      </c>
      <c r="G70311" s="37" t="str">
        <f t="shared" si="2198"/>
        <v>выходные</v>
      </c>
    </row>
    <row r="70312" spans="1:7" x14ac:dyDescent="0.3">
      <c r="A70312">
        <v>213789</v>
      </c>
      <c r="B70312" s="2">
        <v>44373.193666666666</v>
      </c>
      <c r="C70312" s="37">
        <v>0.19366898148148148</v>
      </c>
      <c r="E70312">
        <v>172207</v>
      </c>
      <c r="F70312">
        <f t="shared" si="2197"/>
        <v>6</v>
      </c>
      <c r="G70312" s="37" t="str">
        <f t="shared" si="2198"/>
        <v>выходные</v>
      </c>
    </row>
    <row r="70313" spans="1:7" x14ac:dyDescent="0.3">
      <c r="A70313">
        <v>213784</v>
      </c>
      <c r="B70313" s="2">
        <v>44373.184392834257</v>
      </c>
      <c r="C70313" s="37">
        <v>0.18439814814814814</v>
      </c>
      <c r="E70313">
        <v>351192</v>
      </c>
      <c r="F70313">
        <f t="shared" si="2197"/>
        <v>6</v>
      </c>
      <c r="G70313" s="37" t="str">
        <f t="shared" si="2198"/>
        <v>выходные</v>
      </c>
    </row>
    <row r="70314" spans="1:7" x14ac:dyDescent="0.3">
      <c r="A70314">
        <v>213781</v>
      </c>
      <c r="B70314" s="2">
        <v>44373.184301278729</v>
      </c>
      <c r="C70314" s="37">
        <v>0.18430555555555553</v>
      </c>
      <c r="E70314">
        <v>347393</v>
      </c>
      <c r="F70314">
        <f t="shared" si="2197"/>
        <v>6</v>
      </c>
      <c r="G70314" s="37" t="str">
        <f t="shared" si="2198"/>
        <v>выходные</v>
      </c>
    </row>
    <row r="70315" spans="1:7" x14ac:dyDescent="0.3">
      <c r="A70315">
        <v>213778</v>
      </c>
      <c r="B70315" s="2">
        <v>44373.184148686181</v>
      </c>
      <c r="C70315" s="37">
        <v>0.18414351851851851</v>
      </c>
      <c r="E70315">
        <v>182841</v>
      </c>
      <c r="F70315">
        <f t="shared" si="2197"/>
        <v>6</v>
      </c>
      <c r="G70315" s="37" t="str">
        <f t="shared" si="2198"/>
        <v>выходные</v>
      </c>
    </row>
    <row r="70316" spans="1:7" x14ac:dyDescent="0.3">
      <c r="A70316">
        <v>213774</v>
      </c>
      <c r="B70316" s="2">
        <v>44373.181859797965</v>
      </c>
      <c r="C70316" s="37">
        <v>0.18186342592592594</v>
      </c>
      <c r="E70316">
        <v>17862</v>
      </c>
      <c r="F70316">
        <f t="shared" si="2197"/>
        <v>6</v>
      </c>
      <c r="G70316" s="37" t="str">
        <f t="shared" si="2198"/>
        <v>выходные</v>
      </c>
    </row>
    <row r="70317" spans="1:7" x14ac:dyDescent="0.3">
      <c r="A70317">
        <v>213773</v>
      </c>
      <c r="B70317" s="2">
        <v>44373.179666666663</v>
      </c>
      <c r="C70317" s="37">
        <v>0.17966435185185184</v>
      </c>
      <c r="E70317">
        <v>151932</v>
      </c>
      <c r="F70317">
        <f t="shared" si="2197"/>
        <v>6</v>
      </c>
      <c r="G70317" s="37" t="str">
        <f t="shared" si="2198"/>
        <v>выходные</v>
      </c>
    </row>
    <row r="70318" spans="1:7" x14ac:dyDescent="0.3">
      <c r="A70318">
        <v>213768</v>
      </c>
      <c r="B70318" s="2">
        <v>44373.179296243172</v>
      </c>
      <c r="C70318" s="37">
        <v>0.17929398148148148</v>
      </c>
      <c r="E70318">
        <v>408587</v>
      </c>
      <c r="F70318">
        <f t="shared" si="2197"/>
        <v>6</v>
      </c>
      <c r="G70318" s="37" t="str">
        <f t="shared" si="2198"/>
        <v>выходные</v>
      </c>
    </row>
    <row r="70319" spans="1:7" x14ac:dyDescent="0.3">
      <c r="A70319">
        <v>213764</v>
      </c>
      <c r="B70319" s="2">
        <v>44373.178333333337</v>
      </c>
      <c r="C70319" s="37">
        <v>0.17833333333333334</v>
      </c>
      <c r="E70319">
        <v>85026</v>
      </c>
      <c r="F70319">
        <f t="shared" si="2197"/>
        <v>6</v>
      </c>
      <c r="G70319" s="37" t="str">
        <f t="shared" si="2198"/>
        <v>выходные</v>
      </c>
    </row>
    <row r="70320" spans="1:7" x14ac:dyDescent="0.3">
      <c r="A70320">
        <v>213761</v>
      </c>
      <c r="B70320" s="2">
        <v>44373.177770317699</v>
      </c>
      <c r="C70320" s="37">
        <v>0.17776620370370369</v>
      </c>
      <c r="E70320">
        <v>321129</v>
      </c>
      <c r="F70320">
        <f t="shared" si="2197"/>
        <v>6</v>
      </c>
      <c r="G70320" s="37" t="str">
        <f t="shared" si="2198"/>
        <v>выходные</v>
      </c>
    </row>
    <row r="70321" spans="1:7" x14ac:dyDescent="0.3">
      <c r="A70321">
        <v>213758</v>
      </c>
      <c r="B70321" s="2">
        <v>44373.177251503039</v>
      </c>
      <c r="C70321" s="37">
        <v>0.17725694444444443</v>
      </c>
      <c r="E70321">
        <v>250679</v>
      </c>
      <c r="F70321">
        <f t="shared" si="2197"/>
        <v>6</v>
      </c>
      <c r="G70321" s="37" t="str">
        <f t="shared" si="2198"/>
        <v>выходные</v>
      </c>
    </row>
    <row r="70322" spans="1:7" x14ac:dyDescent="0.3">
      <c r="A70322">
        <v>213757</v>
      </c>
      <c r="B70322" s="2">
        <v>44373.176183355208</v>
      </c>
      <c r="C70322" s="37">
        <v>0.17618055555555556</v>
      </c>
      <c r="E70322">
        <v>411922</v>
      </c>
      <c r="F70322">
        <f t="shared" si="2197"/>
        <v>6</v>
      </c>
      <c r="G70322" s="37" t="str">
        <f t="shared" si="2198"/>
        <v>выходные</v>
      </c>
    </row>
    <row r="70323" spans="1:7" x14ac:dyDescent="0.3">
      <c r="A70323">
        <v>213756</v>
      </c>
      <c r="B70323" s="2">
        <v>44373.174135922331</v>
      </c>
      <c r="C70323" s="37">
        <v>0.17413194444444444</v>
      </c>
      <c r="E70323">
        <v>118549</v>
      </c>
      <c r="F70323">
        <f t="shared" si="2197"/>
        <v>6</v>
      </c>
      <c r="G70323" s="37" t="str">
        <f t="shared" si="2198"/>
        <v>выходные</v>
      </c>
    </row>
    <row r="70324" spans="1:7" x14ac:dyDescent="0.3">
      <c r="A70324">
        <v>213751</v>
      </c>
      <c r="B70324" s="2">
        <v>44373.173999999999</v>
      </c>
      <c r="C70324" s="37">
        <v>0.17400462962962962</v>
      </c>
      <c r="E70324">
        <v>179296</v>
      </c>
      <c r="F70324">
        <f t="shared" si="2197"/>
        <v>6</v>
      </c>
      <c r="G70324" s="37" t="str">
        <f t="shared" si="2198"/>
        <v>выходные</v>
      </c>
    </row>
    <row r="70325" spans="1:7" x14ac:dyDescent="0.3">
      <c r="A70325">
        <v>213747</v>
      </c>
      <c r="B70325" s="2">
        <v>44373.171422467727</v>
      </c>
      <c r="C70325" s="37">
        <v>0.17142361111111112</v>
      </c>
      <c r="E70325">
        <v>349014</v>
      </c>
      <c r="F70325">
        <f t="shared" si="2197"/>
        <v>6</v>
      </c>
      <c r="G70325" s="37" t="str">
        <f t="shared" si="2198"/>
        <v>выходные</v>
      </c>
    </row>
    <row r="70326" spans="1:7" x14ac:dyDescent="0.3">
      <c r="A70326">
        <v>213742</v>
      </c>
      <c r="B70326" s="2">
        <v>44373.171025727104</v>
      </c>
      <c r="C70326" s="37">
        <v>0.17103009259259261</v>
      </c>
      <c r="E70326">
        <v>122982</v>
      </c>
      <c r="F70326">
        <f t="shared" si="2197"/>
        <v>6</v>
      </c>
      <c r="G70326" s="37" t="str">
        <f t="shared" si="2198"/>
        <v>выходные</v>
      </c>
    </row>
    <row r="70327" spans="1:7" x14ac:dyDescent="0.3">
      <c r="A70327">
        <v>213737</v>
      </c>
      <c r="B70327" s="2">
        <v>44373.168858912934</v>
      </c>
      <c r="C70327" s="37">
        <v>0.16885416666666667</v>
      </c>
      <c r="E70327">
        <v>68991</v>
      </c>
      <c r="F70327">
        <f t="shared" si="2197"/>
        <v>6</v>
      </c>
      <c r="G70327" s="37" t="str">
        <f t="shared" si="2198"/>
        <v>выходные</v>
      </c>
    </row>
    <row r="70328" spans="1:7" x14ac:dyDescent="0.3">
      <c r="A70328">
        <v>213733</v>
      </c>
      <c r="B70328" s="2">
        <v>44373.168431653801</v>
      </c>
      <c r="C70328" s="37">
        <v>0.16842592592592595</v>
      </c>
      <c r="E70328">
        <v>294042</v>
      </c>
      <c r="F70328">
        <f t="shared" si="2197"/>
        <v>6</v>
      </c>
      <c r="G70328" s="37" t="str">
        <f t="shared" si="2198"/>
        <v>выходные</v>
      </c>
    </row>
    <row r="70329" spans="1:7" x14ac:dyDescent="0.3">
      <c r="A70329">
        <v>213732</v>
      </c>
      <c r="B70329" s="2">
        <v>44373.16523624595</v>
      </c>
      <c r="C70329" s="37">
        <v>0.16523148148148148</v>
      </c>
      <c r="E70329">
        <v>473323</v>
      </c>
      <c r="F70329">
        <f t="shared" si="2197"/>
        <v>6</v>
      </c>
      <c r="G70329" s="37" t="str">
        <f t="shared" si="2198"/>
        <v>выходные</v>
      </c>
    </row>
    <row r="70330" spans="1:7" x14ac:dyDescent="0.3">
      <c r="A70330">
        <v>213727</v>
      </c>
      <c r="B70330" s="2">
        <v>44373.165196691793</v>
      </c>
      <c r="C70330" s="37">
        <v>0.16519675925925925</v>
      </c>
      <c r="E70330">
        <v>230507</v>
      </c>
      <c r="F70330">
        <f t="shared" si="2197"/>
        <v>6</v>
      </c>
      <c r="G70330" s="37" t="str">
        <f t="shared" si="2198"/>
        <v>выходные</v>
      </c>
    </row>
    <row r="70331" spans="1:7" x14ac:dyDescent="0.3">
      <c r="A70331">
        <v>213724</v>
      </c>
      <c r="B70331" s="2">
        <v>44373.164464247566</v>
      </c>
      <c r="C70331" s="37">
        <v>0.16446759259259261</v>
      </c>
      <c r="E70331">
        <v>136029</v>
      </c>
      <c r="F70331">
        <f t="shared" si="2197"/>
        <v>6</v>
      </c>
      <c r="G70331" s="37" t="str">
        <f t="shared" si="2198"/>
        <v>выходные</v>
      </c>
    </row>
    <row r="70332" spans="1:7" x14ac:dyDescent="0.3">
      <c r="A70332">
        <v>213720</v>
      </c>
      <c r="B70332" s="2">
        <v>44373.164427184463</v>
      </c>
      <c r="C70332" s="37">
        <v>0.16443287037037038</v>
      </c>
      <c r="E70332">
        <v>114865</v>
      </c>
      <c r="F70332">
        <f t="shared" si="2197"/>
        <v>6</v>
      </c>
      <c r="G70332" s="37" t="str">
        <f t="shared" si="2198"/>
        <v>выходные</v>
      </c>
    </row>
    <row r="70333" spans="1:7" x14ac:dyDescent="0.3">
      <c r="A70333">
        <v>213718</v>
      </c>
      <c r="B70333" s="2">
        <v>44373.163999999997</v>
      </c>
      <c r="C70333" s="37">
        <v>0.16400462962962961</v>
      </c>
      <c r="E70333">
        <v>439981</v>
      </c>
      <c r="F70333">
        <f t="shared" si="2197"/>
        <v>6</v>
      </c>
      <c r="G70333" s="37" t="str">
        <f t="shared" si="2198"/>
        <v>выходные</v>
      </c>
    </row>
    <row r="70334" spans="1:7" x14ac:dyDescent="0.3">
      <c r="A70334">
        <v>213714</v>
      </c>
      <c r="B70334" s="2">
        <v>44373.162114322338</v>
      </c>
      <c r="C70334" s="37">
        <v>0.16211805555555556</v>
      </c>
      <c r="E70334">
        <v>304128</v>
      </c>
      <c r="F70334">
        <f t="shared" si="2197"/>
        <v>6</v>
      </c>
      <c r="G70334" s="37" t="str">
        <f t="shared" si="2198"/>
        <v>выходные</v>
      </c>
    </row>
    <row r="70335" spans="1:7" x14ac:dyDescent="0.3">
      <c r="A70335">
        <v>213712</v>
      </c>
      <c r="B70335" s="2">
        <v>44373.162000000004</v>
      </c>
      <c r="C70335" s="37">
        <v>0.16200231481481481</v>
      </c>
      <c r="E70335">
        <v>123413</v>
      </c>
      <c r="F70335">
        <f t="shared" si="2197"/>
        <v>6</v>
      </c>
      <c r="G70335" s="37" t="str">
        <f t="shared" si="2198"/>
        <v>выходные</v>
      </c>
    </row>
    <row r="70336" spans="1:7" x14ac:dyDescent="0.3">
      <c r="A70336">
        <v>213709</v>
      </c>
      <c r="B70336" s="2">
        <v>44373.160786407767</v>
      </c>
      <c r="C70336" s="37">
        <v>0.16078703703703703</v>
      </c>
      <c r="E70336">
        <v>105200</v>
      </c>
      <c r="F70336">
        <f t="shared" si="2197"/>
        <v>6</v>
      </c>
      <c r="G70336" s="37" t="str">
        <f t="shared" si="2198"/>
        <v>выходные</v>
      </c>
    </row>
    <row r="70337" spans="1:7" x14ac:dyDescent="0.3">
      <c r="A70337">
        <v>213708</v>
      </c>
      <c r="B70337" s="2">
        <v>44373.1583592233</v>
      </c>
      <c r="C70337" s="37">
        <v>0.15835648148148149</v>
      </c>
      <c r="E70337">
        <v>183290</v>
      </c>
      <c r="F70337">
        <f t="shared" si="2197"/>
        <v>6</v>
      </c>
      <c r="G70337" s="37" t="str">
        <f t="shared" si="2198"/>
        <v>выходные</v>
      </c>
    </row>
    <row r="70338" spans="1:7" x14ac:dyDescent="0.3">
      <c r="A70338">
        <v>213704</v>
      </c>
      <c r="B70338" s="2">
        <v>44373.157506027404</v>
      </c>
      <c r="C70338" s="37">
        <v>0.1575115740740741</v>
      </c>
      <c r="E70338">
        <v>172251</v>
      </c>
      <c r="F70338">
        <f t="shared" si="2197"/>
        <v>6</v>
      </c>
      <c r="G70338" s="37" t="str">
        <f t="shared" si="2198"/>
        <v>выходные</v>
      </c>
    </row>
    <row r="70339" spans="1:7" x14ac:dyDescent="0.3">
      <c r="A70339">
        <v>213702</v>
      </c>
      <c r="B70339" s="2">
        <v>44373.157414471876</v>
      </c>
      <c r="C70339" s="37">
        <v>0.15741898148148148</v>
      </c>
      <c r="E70339">
        <v>302879</v>
      </c>
      <c r="F70339">
        <f t="shared" ref="F70339:F70402" si="2199">WEEKDAY(B70339,2)</f>
        <v>6</v>
      </c>
      <c r="G70339" s="37" t="str">
        <f t="shared" si="2198"/>
        <v>выходные</v>
      </c>
    </row>
    <row r="70340" spans="1:7" x14ac:dyDescent="0.3">
      <c r="A70340">
        <v>213699</v>
      </c>
      <c r="B70340" s="2">
        <v>44373.155919064913</v>
      </c>
      <c r="C70340" s="37">
        <v>0.15591435185185185</v>
      </c>
      <c r="E70340">
        <v>270401</v>
      </c>
      <c r="F70340">
        <f t="shared" si="2199"/>
        <v>6</v>
      </c>
      <c r="G70340" s="37" t="str">
        <f t="shared" si="2198"/>
        <v>выходные</v>
      </c>
    </row>
    <row r="70341" spans="1:7" x14ac:dyDescent="0.3">
      <c r="A70341">
        <v>213694</v>
      </c>
      <c r="B70341" s="2">
        <v>44373.155122977347</v>
      </c>
      <c r="C70341" s="37">
        <v>0.15512731481481482</v>
      </c>
      <c r="E70341">
        <v>68870</v>
      </c>
      <c r="F70341">
        <f t="shared" si="2199"/>
        <v>6</v>
      </c>
      <c r="G70341" s="37" t="str">
        <f t="shared" si="2198"/>
        <v>выходные</v>
      </c>
    </row>
    <row r="70342" spans="1:7" x14ac:dyDescent="0.3">
      <c r="A70342">
        <v>213690</v>
      </c>
      <c r="B70342" s="2">
        <v>44373.155064546649</v>
      </c>
      <c r="C70342" s="37">
        <v>0.15506944444444445</v>
      </c>
      <c r="E70342">
        <v>158978</v>
      </c>
      <c r="F70342">
        <f t="shared" si="2199"/>
        <v>6</v>
      </c>
      <c r="G70342" s="37" t="str">
        <f t="shared" si="2198"/>
        <v>выходные</v>
      </c>
    </row>
    <row r="70343" spans="1:7" x14ac:dyDescent="0.3">
      <c r="A70343">
        <v>213688</v>
      </c>
      <c r="B70343" s="2">
        <v>44373.154999999999</v>
      </c>
      <c r="C70343" s="37">
        <v>0.155</v>
      </c>
      <c r="E70343">
        <v>153893</v>
      </c>
      <c r="F70343">
        <f t="shared" si="2199"/>
        <v>6</v>
      </c>
      <c r="G70343" s="37" t="str">
        <f t="shared" si="2198"/>
        <v>выходные</v>
      </c>
    </row>
    <row r="70344" spans="1:7" x14ac:dyDescent="0.3">
      <c r="A70344">
        <v>213686</v>
      </c>
      <c r="B70344" s="2">
        <v>44373.154911954101</v>
      </c>
      <c r="C70344" s="37">
        <v>0.15490740740740741</v>
      </c>
      <c r="E70344">
        <v>347008</v>
      </c>
      <c r="F70344">
        <f t="shared" si="2199"/>
        <v>6</v>
      </c>
      <c r="G70344" s="37" t="str">
        <f t="shared" si="2198"/>
        <v>выходные</v>
      </c>
    </row>
    <row r="70345" spans="1:7" x14ac:dyDescent="0.3">
      <c r="A70345">
        <v>213684</v>
      </c>
      <c r="B70345" s="2">
        <v>44373.152291262137</v>
      </c>
      <c r="C70345" s="37">
        <v>0.15229166666666666</v>
      </c>
      <c r="E70345">
        <v>88863</v>
      </c>
      <c r="F70345">
        <f t="shared" si="2199"/>
        <v>6</v>
      </c>
      <c r="G70345" s="37" t="str">
        <f t="shared" si="2198"/>
        <v>выходные</v>
      </c>
    </row>
    <row r="70346" spans="1:7" x14ac:dyDescent="0.3">
      <c r="A70346">
        <v>213680</v>
      </c>
      <c r="B70346" s="2">
        <v>44373.152134769734</v>
      </c>
      <c r="C70346" s="37">
        <v>0.15212962962962964</v>
      </c>
      <c r="E70346">
        <v>78899</v>
      </c>
      <c r="F70346">
        <f t="shared" si="2199"/>
        <v>6</v>
      </c>
      <c r="G70346" s="37" t="str">
        <f t="shared" si="2198"/>
        <v>выходные</v>
      </c>
    </row>
    <row r="70347" spans="1:7" x14ac:dyDescent="0.3">
      <c r="A70347">
        <v>213677</v>
      </c>
      <c r="B70347" s="2">
        <v>44373.15182958464</v>
      </c>
      <c r="C70347" s="37">
        <v>0.15182870370370369</v>
      </c>
      <c r="E70347">
        <v>472712</v>
      </c>
      <c r="F70347">
        <f t="shared" si="2199"/>
        <v>6</v>
      </c>
      <c r="G70347" s="37" t="str">
        <f t="shared" ref="G70347:G70410" si="2200">IF(F70347&gt;=6,"выходные","будни")</f>
        <v>выходные</v>
      </c>
    </row>
    <row r="70348" spans="1:7" x14ac:dyDescent="0.3">
      <c r="A70348">
        <v>213674</v>
      </c>
      <c r="B70348" s="2">
        <v>44373.150456251715</v>
      </c>
      <c r="C70348" s="37">
        <v>0.1504513888888889</v>
      </c>
      <c r="E70348">
        <v>424994</v>
      </c>
      <c r="F70348">
        <f t="shared" si="2199"/>
        <v>6</v>
      </c>
      <c r="G70348" s="37" t="str">
        <f t="shared" si="2200"/>
        <v>выходные</v>
      </c>
    </row>
    <row r="70349" spans="1:7" x14ac:dyDescent="0.3">
      <c r="A70349">
        <v>213671</v>
      </c>
      <c r="B70349" s="2">
        <v>44373.146336252939</v>
      </c>
      <c r="C70349" s="37">
        <v>0.14633101851851851</v>
      </c>
      <c r="E70349">
        <v>242719</v>
      </c>
      <c r="F70349">
        <f t="shared" si="2199"/>
        <v>6</v>
      </c>
      <c r="G70349" s="37" t="str">
        <f t="shared" si="2200"/>
        <v>выходные</v>
      </c>
    </row>
    <row r="70350" spans="1:7" x14ac:dyDescent="0.3">
      <c r="A70350">
        <v>213670</v>
      </c>
      <c r="B70350" s="2">
        <v>44373.146031067845</v>
      </c>
      <c r="C70350" s="37">
        <v>0.14603009259259259</v>
      </c>
      <c r="E70350">
        <v>376706</v>
      </c>
      <c r="F70350">
        <f t="shared" si="2199"/>
        <v>6</v>
      </c>
      <c r="G70350" s="37" t="str">
        <f t="shared" si="2200"/>
        <v>выходные</v>
      </c>
    </row>
    <row r="70351" spans="1:7" x14ac:dyDescent="0.3">
      <c r="A70351">
        <v>213668</v>
      </c>
      <c r="B70351" s="2">
        <v>44373.145939512317</v>
      </c>
      <c r="C70351" s="37">
        <v>0.1459375</v>
      </c>
      <c r="E70351">
        <v>451641</v>
      </c>
      <c r="F70351">
        <f t="shared" si="2199"/>
        <v>6</v>
      </c>
      <c r="G70351" s="37" t="str">
        <f t="shared" si="2200"/>
        <v>выходные</v>
      </c>
    </row>
    <row r="70352" spans="1:7" x14ac:dyDescent="0.3">
      <c r="A70352">
        <v>213667</v>
      </c>
      <c r="B70352" s="2">
        <v>44373.143955809195</v>
      </c>
      <c r="C70352" s="37">
        <v>0.14395833333333333</v>
      </c>
      <c r="E70352">
        <v>292258</v>
      </c>
      <c r="F70352">
        <f t="shared" si="2199"/>
        <v>6</v>
      </c>
      <c r="G70352" s="37" t="str">
        <f t="shared" si="2200"/>
        <v>выходные</v>
      </c>
    </row>
    <row r="70353" spans="1:7" x14ac:dyDescent="0.3">
      <c r="A70353">
        <v>213665</v>
      </c>
      <c r="B70353" s="2">
        <v>44373.143772698138</v>
      </c>
      <c r="C70353" s="37">
        <v>0.14377314814814815</v>
      </c>
      <c r="E70353">
        <v>242428</v>
      </c>
      <c r="F70353">
        <f t="shared" si="2199"/>
        <v>6</v>
      </c>
      <c r="G70353" s="37" t="str">
        <f t="shared" si="2200"/>
        <v>выходные</v>
      </c>
    </row>
    <row r="70354" spans="1:7" x14ac:dyDescent="0.3">
      <c r="A70354">
        <v>213662</v>
      </c>
      <c r="B70354" s="2">
        <v>44373.143742179629</v>
      </c>
      <c r="C70354" s="37">
        <v>0.14373842592592592</v>
      </c>
      <c r="E70354">
        <v>274276</v>
      </c>
      <c r="F70354">
        <f t="shared" si="2199"/>
        <v>6</v>
      </c>
      <c r="G70354" s="37" t="str">
        <f t="shared" si="2200"/>
        <v>выходные</v>
      </c>
    </row>
    <row r="70355" spans="1:7" x14ac:dyDescent="0.3">
      <c r="A70355">
        <v>213659</v>
      </c>
      <c r="B70355" s="2">
        <v>44373.142999999996</v>
      </c>
      <c r="C70355" s="37">
        <v>0.14299768518518519</v>
      </c>
      <c r="E70355">
        <v>343500</v>
      </c>
      <c r="F70355">
        <f t="shared" si="2199"/>
        <v>6</v>
      </c>
      <c r="G70355" s="37" t="str">
        <f t="shared" si="2200"/>
        <v>выходные</v>
      </c>
    </row>
    <row r="70356" spans="1:7" x14ac:dyDescent="0.3">
      <c r="A70356">
        <v>213655</v>
      </c>
      <c r="B70356" s="2">
        <v>44373.142987055013</v>
      </c>
      <c r="C70356" s="37">
        <v>0.14298611111111112</v>
      </c>
      <c r="E70356">
        <v>62570</v>
      </c>
      <c r="F70356">
        <f t="shared" si="2199"/>
        <v>6</v>
      </c>
      <c r="G70356" s="37" t="str">
        <f t="shared" si="2200"/>
        <v>выходные</v>
      </c>
    </row>
    <row r="70357" spans="1:7" x14ac:dyDescent="0.3">
      <c r="A70357">
        <v>213653</v>
      </c>
      <c r="B70357" s="2">
        <v>44373.141239661854</v>
      </c>
      <c r="C70357" s="37">
        <v>0.14123842592592592</v>
      </c>
      <c r="E70357">
        <v>122902</v>
      </c>
      <c r="F70357">
        <f t="shared" si="2199"/>
        <v>6</v>
      </c>
      <c r="G70357" s="37" t="str">
        <f t="shared" si="2200"/>
        <v>выходные</v>
      </c>
    </row>
    <row r="70358" spans="1:7" x14ac:dyDescent="0.3">
      <c r="A70358">
        <v>213651</v>
      </c>
      <c r="B70358" s="2">
        <v>44373.139866328929</v>
      </c>
      <c r="C70358" s="37">
        <v>0.1398611111111111</v>
      </c>
      <c r="E70358">
        <v>16029</v>
      </c>
      <c r="F70358">
        <f t="shared" si="2199"/>
        <v>6</v>
      </c>
      <c r="G70358" s="37" t="str">
        <f t="shared" si="2200"/>
        <v>выходные</v>
      </c>
    </row>
    <row r="70359" spans="1:7" x14ac:dyDescent="0.3">
      <c r="A70359">
        <v>213650</v>
      </c>
      <c r="B70359" s="2">
        <v>44373.139469588306</v>
      </c>
      <c r="C70359" s="37">
        <v>0.13946759259259259</v>
      </c>
      <c r="E70359">
        <v>134436</v>
      </c>
      <c r="F70359">
        <f t="shared" si="2199"/>
        <v>6</v>
      </c>
      <c r="G70359" s="37" t="str">
        <f t="shared" si="2200"/>
        <v>выходные</v>
      </c>
    </row>
    <row r="70360" spans="1:7" x14ac:dyDescent="0.3">
      <c r="A70360">
        <v>213648</v>
      </c>
      <c r="B70360" s="2">
        <v>44373.139346278316</v>
      </c>
      <c r="C70360" s="37">
        <v>0.13935185185185187</v>
      </c>
      <c r="E70360">
        <v>158978</v>
      </c>
      <c r="F70360">
        <f t="shared" si="2199"/>
        <v>6</v>
      </c>
      <c r="G70360" s="37" t="str">
        <f t="shared" si="2200"/>
        <v>выходные</v>
      </c>
    </row>
    <row r="70361" spans="1:7" x14ac:dyDescent="0.3">
      <c r="A70361">
        <v>213646</v>
      </c>
      <c r="B70361" s="2">
        <v>44373.139333333333</v>
      </c>
      <c r="C70361" s="37">
        <v>0.1393287037037037</v>
      </c>
      <c r="E70361">
        <v>111368</v>
      </c>
      <c r="F70361">
        <f t="shared" si="2199"/>
        <v>6</v>
      </c>
      <c r="G70361" s="37" t="str">
        <f t="shared" si="2200"/>
        <v>выходные</v>
      </c>
    </row>
    <row r="70362" spans="1:7" x14ac:dyDescent="0.3">
      <c r="A70362">
        <v>213644</v>
      </c>
      <c r="B70362" s="2">
        <v>44373.13498336741</v>
      </c>
      <c r="C70362" s="37">
        <v>0.13498842592592594</v>
      </c>
      <c r="E70362">
        <v>254768</v>
      </c>
      <c r="F70362">
        <f t="shared" si="2199"/>
        <v>6</v>
      </c>
      <c r="G70362" s="37" t="str">
        <f t="shared" si="2200"/>
        <v>выходные</v>
      </c>
    </row>
    <row r="70363" spans="1:7" x14ac:dyDescent="0.3">
      <c r="A70363">
        <v>213641</v>
      </c>
      <c r="B70363" s="2">
        <v>44373.134922330391</v>
      </c>
      <c r="C70363" s="37">
        <v>0.13491898148148149</v>
      </c>
      <c r="E70363">
        <v>351192</v>
      </c>
      <c r="F70363">
        <f t="shared" si="2199"/>
        <v>6</v>
      </c>
      <c r="G70363" s="37" t="str">
        <f t="shared" si="2200"/>
        <v>выходные</v>
      </c>
    </row>
    <row r="70364" spans="1:7" x14ac:dyDescent="0.3">
      <c r="A70364">
        <v>213637</v>
      </c>
      <c r="B70364" s="2">
        <v>44373.131666666661</v>
      </c>
      <c r="C70364" s="37">
        <v>0.13166666666666668</v>
      </c>
      <c r="E70364">
        <v>347393</v>
      </c>
      <c r="F70364">
        <f t="shared" si="2199"/>
        <v>6</v>
      </c>
      <c r="G70364" s="37" t="str">
        <f t="shared" si="2200"/>
        <v>выходные</v>
      </c>
    </row>
    <row r="70365" spans="1:7" x14ac:dyDescent="0.3">
      <c r="A70365">
        <v>213632</v>
      </c>
      <c r="B70365" s="2">
        <v>44373.131255663429</v>
      </c>
      <c r="C70365" s="37">
        <v>0.13125000000000001</v>
      </c>
      <c r="E70365">
        <v>227775</v>
      </c>
      <c r="F70365">
        <f t="shared" si="2199"/>
        <v>6</v>
      </c>
      <c r="G70365" s="37" t="str">
        <f t="shared" si="2200"/>
        <v>выходные</v>
      </c>
    </row>
    <row r="70366" spans="1:7" x14ac:dyDescent="0.3">
      <c r="A70366">
        <v>213628</v>
      </c>
      <c r="B70366" s="2">
        <v>44373.130283516955</v>
      </c>
      <c r="C70366" s="37">
        <v>0.13027777777777777</v>
      </c>
      <c r="E70366">
        <v>41578</v>
      </c>
      <c r="F70366">
        <f t="shared" si="2199"/>
        <v>6</v>
      </c>
      <c r="G70366" s="37" t="str">
        <f t="shared" si="2200"/>
        <v>выходные</v>
      </c>
    </row>
    <row r="70367" spans="1:7" x14ac:dyDescent="0.3">
      <c r="A70367">
        <v>213624</v>
      </c>
      <c r="B70367" s="2">
        <v>44373.129306924653</v>
      </c>
      <c r="C70367" s="37">
        <v>0.12930555555555556</v>
      </c>
      <c r="E70367">
        <v>274147</v>
      </c>
      <c r="F70367">
        <f t="shared" si="2199"/>
        <v>6</v>
      </c>
      <c r="G70367" s="37" t="str">
        <f t="shared" si="2200"/>
        <v>выходные</v>
      </c>
    </row>
    <row r="70368" spans="1:7" x14ac:dyDescent="0.3">
      <c r="A70368">
        <v>213623</v>
      </c>
      <c r="B70368" s="2">
        <v>44373.12799462874</v>
      </c>
      <c r="C70368" s="37">
        <v>0.1279976851851852</v>
      </c>
      <c r="E70368">
        <v>129210</v>
      </c>
      <c r="F70368">
        <f t="shared" si="2199"/>
        <v>6</v>
      </c>
      <c r="G70368" s="37" t="str">
        <f t="shared" si="2200"/>
        <v>выходные</v>
      </c>
    </row>
    <row r="70369" spans="1:7" x14ac:dyDescent="0.3">
      <c r="A70369">
        <v>213622</v>
      </c>
      <c r="B70369" s="2">
        <v>44373.127597888117</v>
      </c>
      <c r="C70369" s="37">
        <v>0.12759259259259259</v>
      </c>
      <c r="E70369">
        <v>411922</v>
      </c>
      <c r="F70369">
        <f t="shared" si="2199"/>
        <v>6</v>
      </c>
      <c r="G70369" s="37" t="str">
        <f t="shared" si="2200"/>
        <v>выходные</v>
      </c>
    </row>
    <row r="70370" spans="1:7" x14ac:dyDescent="0.3">
      <c r="A70370">
        <v>213618</v>
      </c>
      <c r="B70370" s="2">
        <v>44373.125370036927</v>
      </c>
      <c r="C70370" s="37">
        <v>0.12537037037037038</v>
      </c>
      <c r="E70370">
        <v>180863</v>
      </c>
      <c r="F70370">
        <f t="shared" si="2199"/>
        <v>6</v>
      </c>
      <c r="G70370" s="37" t="str">
        <f t="shared" si="2200"/>
        <v>выходные</v>
      </c>
    </row>
    <row r="70371" spans="1:7" x14ac:dyDescent="0.3">
      <c r="A70371">
        <v>213614</v>
      </c>
      <c r="B70371" s="2">
        <v>44373.125187702266</v>
      </c>
      <c r="C70371" s="37">
        <v>0.12518518518518518</v>
      </c>
      <c r="E70371">
        <v>477780</v>
      </c>
      <c r="F70371">
        <f t="shared" si="2199"/>
        <v>6</v>
      </c>
      <c r="G70371" s="37" t="str">
        <f t="shared" si="2200"/>
        <v>выходные</v>
      </c>
    </row>
    <row r="70372" spans="1:7" x14ac:dyDescent="0.3">
      <c r="A70372">
        <v>213613</v>
      </c>
      <c r="B70372" s="2">
        <v>44373.125003814814</v>
      </c>
      <c r="C70372" s="37">
        <v>0.125</v>
      </c>
      <c r="E70372">
        <v>380527</v>
      </c>
      <c r="F70372">
        <f t="shared" si="2199"/>
        <v>6</v>
      </c>
      <c r="G70372" s="37" t="str">
        <f t="shared" si="2200"/>
        <v>выходные</v>
      </c>
    </row>
    <row r="70373" spans="1:7" x14ac:dyDescent="0.3">
      <c r="A70373">
        <v>213611</v>
      </c>
      <c r="B70373" s="2">
        <v>44373.124783171523</v>
      </c>
      <c r="C70373" s="37">
        <v>0.1247800925925926</v>
      </c>
      <c r="E70373">
        <v>405774</v>
      </c>
      <c r="F70373">
        <f t="shared" si="2199"/>
        <v>6</v>
      </c>
      <c r="G70373" s="37" t="str">
        <f t="shared" si="2200"/>
        <v>выходные</v>
      </c>
    </row>
    <row r="70374" spans="1:7" x14ac:dyDescent="0.3">
      <c r="A70374">
        <v>213609</v>
      </c>
      <c r="B70374" s="2">
        <v>44373.12244026002</v>
      </c>
      <c r="C70374" s="37">
        <v>0.12244212962962964</v>
      </c>
      <c r="E70374">
        <v>331472</v>
      </c>
      <c r="F70374">
        <f t="shared" si="2199"/>
        <v>6</v>
      </c>
      <c r="G70374" s="37" t="str">
        <f t="shared" si="2200"/>
        <v>выходные</v>
      </c>
    </row>
    <row r="70375" spans="1:7" x14ac:dyDescent="0.3">
      <c r="A70375">
        <v>213606</v>
      </c>
      <c r="B70375" s="2">
        <v>44373.122318185982</v>
      </c>
      <c r="C70375" s="37">
        <v>0.12231481481481482</v>
      </c>
      <c r="E70375">
        <v>250679</v>
      </c>
      <c r="F70375">
        <f t="shared" si="2199"/>
        <v>6</v>
      </c>
      <c r="G70375" s="37" t="str">
        <f t="shared" si="2200"/>
        <v>выходные</v>
      </c>
    </row>
    <row r="70376" spans="1:7" x14ac:dyDescent="0.3">
      <c r="A70376">
        <v>213605</v>
      </c>
      <c r="B70376" s="2">
        <v>44373.122226630454</v>
      </c>
      <c r="C70376" s="37">
        <v>0.12222222222222223</v>
      </c>
      <c r="E70376">
        <v>398027</v>
      </c>
      <c r="F70376">
        <f t="shared" si="2199"/>
        <v>6</v>
      </c>
      <c r="G70376" s="37" t="str">
        <f t="shared" si="2200"/>
        <v>выходные</v>
      </c>
    </row>
    <row r="70377" spans="1:7" x14ac:dyDescent="0.3">
      <c r="A70377">
        <v>213604</v>
      </c>
      <c r="B70377" s="2">
        <v>44373.120059816276</v>
      </c>
      <c r="C70377" s="37">
        <v>0.12005787037037037</v>
      </c>
      <c r="E70377">
        <v>154228</v>
      </c>
      <c r="F70377">
        <f t="shared" si="2199"/>
        <v>6</v>
      </c>
      <c r="G70377" s="37" t="str">
        <f t="shared" si="2200"/>
        <v>выходные</v>
      </c>
    </row>
    <row r="70378" spans="1:7" x14ac:dyDescent="0.3">
      <c r="A70378">
        <v>213600</v>
      </c>
      <c r="B70378" s="2">
        <v>44373.119928802589</v>
      </c>
      <c r="C70378" s="37">
        <v>0.11993055555555555</v>
      </c>
      <c r="E70378">
        <v>296654</v>
      </c>
      <c r="F70378">
        <f t="shared" si="2199"/>
        <v>6</v>
      </c>
      <c r="G70378" s="37" t="str">
        <f t="shared" si="2200"/>
        <v>выходные</v>
      </c>
    </row>
    <row r="70379" spans="1:7" x14ac:dyDescent="0.3">
      <c r="A70379">
        <v>213601</v>
      </c>
      <c r="B70379" s="2">
        <v>44373.119928802589</v>
      </c>
      <c r="C70379" s="37">
        <v>0.11993055555555555</v>
      </c>
      <c r="E70379">
        <v>111414</v>
      </c>
      <c r="F70379">
        <f t="shared" si="2199"/>
        <v>6</v>
      </c>
      <c r="G70379" s="37" t="str">
        <f t="shared" si="2200"/>
        <v>выходные</v>
      </c>
    </row>
    <row r="70380" spans="1:7" x14ac:dyDescent="0.3">
      <c r="A70380">
        <v>213595</v>
      </c>
      <c r="B70380" s="2">
        <v>44373.119524271846</v>
      </c>
      <c r="C70380" s="37">
        <v>0.11952546296296296</v>
      </c>
      <c r="E70380">
        <v>459455</v>
      </c>
      <c r="F70380">
        <f t="shared" si="2199"/>
        <v>6</v>
      </c>
      <c r="G70380" s="37" t="str">
        <f t="shared" si="2200"/>
        <v>выходные</v>
      </c>
    </row>
    <row r="70381" spans="1:7" x14ac:dyDescent="0.3">
      <c r="A70381">
        <v>213590</v>
      </c>
      <c r="B70381" s="2">
        <v>44373.119333333336</v>
      </c>
      <c r="C70381" s="37">
        <v>0.1193287037037037</v>
      </c>
      <c r="E70381">
        <v>40767</v>
      </c>
      <c r="F70381">
        <f t="shared" si="2199"/>
        <v>6</v>
      </c>
      <c r="G70381" s="37" t="str">
        <f t="shared" si="2200"/>
        <v>выходные</v>
      </c>
    </row>
    <row r="70382" spans="1:7" x14ac:dyDescent="0.3">
      <c r="A70382">
        <v>213589</v>
      </c>
      <c r="B70382" s="2">
        <v>44373.11926633503</v>
      </c>
      <c r="C70382" s="37">
        <v>0.11927083333333333</v>
      </c>
      <c r="E70382">
        <v>182191</v>
      </c>
      <c r="F70382">
        <f t="shared" si="2199"/>
        <v>6</v>
      </c>
      <c r="G70382" s="37" t="str">
        <f t="shared" si="2200"/>
        <v>выходные</v>
      </c>
    </row>
    <row r="70383" spans="1:7" x14ac:dyDescent="0.3">
      <c r="A70383">
        <v>213587</v>
      </c>
      <c r="B70383" s="2">
        <v>44373.118310679609</v>
      </c>
      <c r="C70383" s="37">
        <v>0.11831018518518517</v>
      </c>
      <c r="E70383">
        <v>250679</v>
      </c>
      <c r="F70383">
        <f t="shared" si="2199"/>
        <v>6</v>
      </c>
      <c r="G70383" s="37" t="str">
        <f t="shared" si="2200"/>
        <v>выходные</v>
      </c>
    </row>
    <row r="70384" spans="1:7" x14ac:dyDescent="0.3">
      <c r="A70384">
        <v>213584</v>
      </c>
      <c r="B70384" s="2">
        <v>44373.116122928557</v>
      </c>
      <c r="C70384" s="37">
        <v>0.11612268518518519</v>
      </c>
      <c r="E70384">
        <v>394154</v>
      </c>
      <c r="F70384">
        <f t="shared" si="2199"/>
        <v>6</v>
      </c>
      <c r="G70384" s="37" t="str">
        <f t="shared" si="2200"/>
        <v>выходные</v>
      </c>
    </row>
    <row r="70385" spans="1:7" x14ac:dyDescent="0.3">
      <c r="A70385">
        <v>213583</v>
      </c>
      <c r="B70385" s="2">
        <v>44373.116000000002</v>
      </c>
      <c r="C70385" s="37">
        <v>0.11599537037037037</v>
      </c>
      <c r="E70385">
        <v>51317</v>
      </c>
      <c r="F70385">
        <f t="shared" si="2199"/>
        <v>6</v>
      </c>
      <c r="G70385" s="37" t="str">
        <f t="shared" si="2200"/>
        <v>выходные</v>
      </c>
    </row>
    <row r="70386" spans="1:7" x14ac:dyDescent="0.3">
      <c r="A70386">
        <v>213582</v>
      </c>
      <c r="B70386" s="2">
        <v>44373.115726187934</v>
      </c>
      <c r="C70386" s="37">
        <v>0.11572916666666666</v>
      </c>
      <c r="E70386">
        <v>133619</v>
      </c>
      <c r="F70386">
        <f t="shared" si="2199"/>
        <v>6</v>
      </c>
      <c r="G70386" s="37" t="str">
        <f t="shared" si="2200"/>
        <v>выходные</v>
      </c>
    </row>
    <row r="70387" spans="1:7" x14ac:dyDescent="0.3">
      <c r="A70387">
        <v>213581</v>
      </c>
      <c r="B70387" s="2">
        <v>44373.115146336255</v>
      </c>
      <c r="C70387" s="37">
        <v>0.11515046296296295</v>
      </c>
      <c r="E70387">
        <v>217307</v>
      </c>
      <c r="F70387">
        <f t="shared" si="2199"/>
        <v>6</v>
      </c>
      <c r="G70387" s="37" t="str">
        <f t="shared" si="2200"/>
        <v>выходные</v>
      </c>
    </row>
    <row r="70388" spans="1:7" x14ac:dyDescent="0.3">
      <c r="A70388">
        <v>213578</v>
      </c>
      <c r="B70388" s="2">
        <v>44373.114719077123</v>
      </c>
      <c r="C70388" s="37">
        <v>0.11472222222222223</v>
      </c>
      <c r="E70388">
        <v>143031</v>
      </c>
      <c r="F70388">
        <f t="shared" si="2199"/>
        <v>6</v>
      </c>
      <c r="G70388" s="37" t="str">
        <f t="shared" si="2200"/>
        <v>выходные</v>
      </c>
    </row>
    <row r="70389" spans="1:7" x14ac:dyDescent="0.3">
      <c r="A70389">
        <v>213571</v>
      </c>
      <c r="B70389" s="2">
        <v>44373.114597003085</v>
      </c>
      <c r="C70389" s="37">
        <v>0.11459490740740741</v>
      </c>
      <c r="E70389">
        <v>155428</v>
      </c>
      <c r="F70389">
        <f t="shared" si="2199"/>
        <v>6</v>
      </c>
      <c r="G70389" s="37" t="str">
        <f t="shared" si="2200"/>
        <v>выходные</v>
      </c>
    </row>
    <row r="70390" spans="1:7" x14ac:dyDescent="0.3">
      <c r="A70390">
        <v>213574</v>
      </c>
      <c r="B70390" s="2">
        <v>44373.114597003085</v>
      </c>
      <c r="C70390" s="37">
        <v>0.11459490740740741</v>
      </c>
      <c r="E70390">
        <v>177852</v>
      </c>
      <c r="F70390">
        <f t="shared" si="2199"/>
        <v>6</v>
      </c>
      <c r="G70390" s="37" t="str">
        <f t="shared" si="2200"/>
        <v>выходные</v>
      </c>
    </row>
    <row r="70391" spans="1:7" x14ac:dyDescent="0.3">
      <c r="A70391">
        <v>213566</v>
      </c>
      <c r="B70391" s="2">
        <v>44373.106814783168</v>
      </c>
      <c r="C70391" s="37">
        <v>0.10681712962962964</v>
      </c>
      <c r="E70391">
        <v>472712</v>
      </c>
      <c r="F70391">
        <f t="shared" si="2199"/>
        <v>6</v>
      </c>
      <c r="G70391" s="37" t="str">
        <f t="shared" si="2200"/>
        <v>выходные</v>
      </c>
    </row>
    <row r="70392" spans="1:7" x14ac:dyDescent="0.3">
      <c r="A70392">
        <v>213565</v>
      </c>
      <c r="B70392" s="2">
        <v>44373.104961165052</v>
      </c>
      <c r="C70392" s="37">
        <v>0.10496527777777777</v>
      </c>
      <c r="E70392">
        <v>376706</v>
      </c>
      <c r="F70392">
        <f t="shared" si="2199"/>
        <v>6</v>
      </c>
      <c r="G70392" s="37" t="str">
        <f t="shared" si="2200"/>
        <v>выходные</v>
      </c>
    </row>
    <row r="70393" spans="1:7" x14ac:dyDescent="0.3">
      <c r="A70393">
        <v>213562</v>
      </c>
      <c r="B70393" s="2">
        <v>44373.104709006009</v>
      </c>
      <c r="C70393" s="37">
        <v>0.10471064814814816</v>
      </c>
      <c r="E70393">
        <v>204394</v>
      </c>
      <c r="F70393">
        <f t="shared" si="2199"/>
        <v>6</v>
      </c>
      <c r="G70393" s="37" t="str">
        <f t="shared" si="2200"/>
        <v>выходные</v>
      </c>
    </row>
    <row r="70394" spans="1:7" x14ac:dyDescent="0.3">
      <c r="A70394">
        <v>213559</v>
      </c>
      <c r="B70394" s="2">
        <v>44373.104312265386</v>
      </c>
      <c r="C70394" s="37">
        <v>0.10431712962962963</v>
      </c>
      <c r="E70394">
        <v>158978</v>
      </c>
      <c r="F70394">
        <f t="shared" si="2199"/>
        <v>6</v>
      </c>
      <c r="G70394" s="37" t="str">
        <f t="shared" si="2200"/>
        <v>выходные</v>
      </c>
    </row>
    <row r="70395" spans="1:7" x14ac:dyDescent="0.3">
      <c r="A70395">
        <v>213554</v>
      </c>
      <c r="B70395" s="2">
        <v>44373.102816858423</v>
      </c>
      <c r="C70395" s="37">
        <v>0.10281250000000001</v>
      </c>
      <c r="E70395">
        <v>411922</v>
      </c>
      <c r="F70395">
        <f t="shared" si="2199"/>
        <v>6</v>
      </c>
      <c r="G70395" s="37" t="str">
        <f t="shared" si="2200"/>
        <v>выходные</v>
      </c>
    </row>
    <row r="70396" spans="1:7" x14ac:dyDescent="0.3">
      <c r="A70396">
        <v>213551</v>
      </c>
      <c r="B70396" s="2">
        <v>44373.097999999998</v>
      </c>
      <c r="C70396" s="37">
        <v>9.7997685185185188E-2</v>
      </c>
      <c r="E70396">
        <v>245484</v>
      </c>
      <c r="F70396">
        <f t="shared" si="2199"/>
        <v>6</v>
      </c>
      <c r="G70396" s="37" t="str">
        <f t="shared" si="2200"/>
        <v>выходные</v>
      </c>
    </row>
    <row r="70397" spans="1:7" x14ac:dyDescent="0.3">
      <c r="A70397">
        <v>213548</v>
      </c>
      <c r="B70397" s="2">
        <v>44373.09707937864</v>
      </c>
      <c r="C70397" s="37">
        <v>9.7083333333333341E-2</v>
      </c>
      <c r="E70397">
        <v>294042</v>
      </c>
      <c r="F70397">
        <f t="shared" si="2199"/>
        <v>6</v>
      </c>
      <c r="G70397" s="37" t="str">
        <f t="shared" si="2200"/>
        <v>выходные</v>
      </c>
    </row>
    <row r="70398" spans="1:7" x14ac:dyDescent="0.3">
      <c r="A70398">
        <v>213547</v>
      </c>
      <c r="B70398" s="2">
        <v>44373.096469008451</v>
      </c>
      <c r="C70398" s="37">
        <v>9.6469907407407407E-2</v>
      </c>
      <c r="E70398">
        <v>392434</v>
      </c>
      <c r="F70398">
        <f t="shared" si="2199"/>
        <v>6</v>
      </c>
      <c r="G70398" s="37" t="str">
        <f t="shared" si="2200"/>
        <v>выходные</v>
      </c>
    </row>
    <row r="70399" spans="1:7" x14ac:dyDescent="0.3">
      <c r="A70399">
        <v>213544</v>
      </c>
      <c r="B70399" s="2">
        <v>44373.096346934413</v>
      </c>
      <c r="C70399" s="37">
        <v>9.6342592592592591E-2</v>
      </c>
      <c r="E70399">
        <v>436070</v>
      </c>
      <c r="F70399">
        <f t="shared" si="2199"/>
        <v>6</v>
      </c>
      <c r="G70399" s="37" t="str">
        <f t="shared" si="2200"/>
        <v>выходные</v>
      </c>
    </row>
    <row r="70400" spans="1:7" x14ac:dyDescent="0.3">
      <c r="A70400">
        <v>213539</v>
      </c>
      <c r="B70400" s="2">
        <v>44373.095333333338</v>
      </c>
      <c r="C70400" s="37">
        <v>9.5335648148148155E-2</v>
      </c>
      <c r="E70400">
        <v>251574</v>
      </c>
      <c r="F70400">
        <f t="shared" si="2199"/>
        <v>6</v>
      </c>
      <c r="G70400" s="37" t="str">
        <f t="shared" si="2200"/>
        <v>выходные</v>
      </c>
    </row>
    <row r="70401" spans="1:7" x14ac:dyDescent="0.3">
      <c r="A70401">
        <v>213535</v>
      </c>
      <c r="B70401" s="2">
        <v>44373.093813898129</v>
      </c>
      <c r="C70401" s="37">
        <v>9.3819444444444441E-2</v>
      </c>
      <c r="E70401">
        <v>138209</v>
      </c>
      <c r="F70401">
        <f t="shared" si="2199"/>
        <v>6</v>
      </c>
      <c r="G70401" s="37" t="str">
        <f t="shared" si="2200"/>
        <v>выходные</v>
      </c>
    </row>
    <row r="70402" spans="1:7" x14ac:dyDescent="0.3">
      <c r="A70402">
        <v>213532</v>
      </c>
      <c r="B70402" s="2">
        <v>44373.092593157751</v>
      </c>
      <c r="C70402" s="37">
        <v>9.2592592592592601E-2</v>
      </c>
      <c r="E70402">
        <v>411922</v>
      </c>
      <c r="F70402">
        <f t="shared" si="2199"/>
        <v>6</v>
      </c>
      <c r="G70402" s="37" t="str">
        <f t="shared" si="2200"/>
        <v>выходные</v>
      </c>
    </row>
    <row r="70403" spans="1:7" x14ac:dyDescent="0.3">
      <c r="A70403">
        <v>213531</v>
      </c>
      <c r="B70403" s="2">
        <v>44373.09</v>
      </c>
      <c r="C70403" s="37">
        <v>9.0000000000000011E-2</v>
      </c>
      <c r="E70403">
        <v>118549</v>
      </c>
      <c r="F70403">
        <f t="shared" ref="F70403:F70466" si="2201">WEEKDAY(B70403,2)</f>
        <v>6</v>
      </c>
      <c r="G70403" s="37" t="str">
        <f t="shared" si="2200"/>
        <v>выходные</v>
      </c>
    </row>
    <row r="70404" spans="1:7" x14ac:dyDescent="0.3">
      <c r="A70404">
        <v>213529</v>
      </c>
      <c r="B70404" s="2">
        <v>44373.089175084686</v>
      </c>
      <c r="C70404" s="37">
        <v>8.9178240740740752E-2</v>
      </c>
      <c r="E70404">
        <v>154256</v>
      </c>
      <c r="F70404">
        <f t="shared" si="2201"/>
        <v>6</v>
      </c>
      <c r="G70404" s="37" t="str">
        <f t="shared" si="2200"/>
        <v>выходные</v>
      </c>
    </row>
    <row r="70405" spans="1:7" x14ac:dyDescent="0.3">
      <c r="A70405">
        <v>213527</v>
      </c>
      <c r="B70405" s="2">
        <v>44373.087679677723</v>
      </c>
      <c r="C70405" s="37">
        <v>8.7685185185185185E-2</v>
      </c>
      <c r="E70405">
        <v>310369</v>
      </c>
      <c r="F70405">
        <f t="shared" si="2201"/>
        <v>6</v>
      </c>
      <c r="G70405" s="37" t="str">
        <f t="shared" si="2200"/>
        <v>выходные</v>
      </c>
    </row>
    <row r="70406" spans="1:7" x14ac:dyDescent="0.3">
      <c r="A70406">
        <v>213524</v>
      </c>
      <c r="B70406" s="2">
        <v>44373.087566343042</v>
      </c>
      <c r="C70406" s="37">
        <v>8.7569444444444436E-2</v>
      </c>
      <c r="E70406">
        <v>16875</v>
      </c>
      <c r="F70406">
        <f t="shared" si="2201"/>
        <v>6</v>
      </c>
      <c r="G70406" s="37" t="str">
        <f t="shared" si="2200"/>
        <v>выходные</v>
      </c>
    </row>
    <row r="70407" spans="1:7" x14ac:dyDescent="0.3">
      <c r="A70407">
        <v>213518</v>
      </c>
      <c r="B70407" s="2">
        <v>44373.086519974364</v>
      </c>
      <c r="C70407" s="37">
        <v>8.6516203703703706E-2</v>
      </c>
      <c r="E70407">
        <v>397531</v>
      </c>
      <c r="F70407">
        <f t="shared" si="2201"/>
        <v>6</v>
      </c>
      <c r="G70407" s="37" t="str">
        <f t="shared" si="2200"/>
        <v>выходные</v>
      </c>
    </row>
    <row r="70408" spans="1:7" x14ac:dyDescent="0.3">
      <c r="A70408">
        <v>213520</v>
      </c>
      <c r="B70408" s="2">
        <v>44373.086519974364</v>
      </c>
      <c r="C70408" s="37">
        <v>8.6516203703703706E-2</v>
      </c>
      <c r="E70408">
        <v>141259</v>
      </c>
      <c r="F70408">
        <f t="shared" si="2201"/>
        <v>6</v>
      </c>
      <c r="G70408" s="37" t="str">
        <f t="shared" si="2200"/>
        <v>выходные</v>
      </c>
    </row>
    <row r="70409" spans="1:7" x14ac:dyDescent="0.3">
      <c r="A70409">
        <v>213513</v>
      </c>
      <c r="B70409" s="2">
        <v>44373.086123233741</v>
      </c>
      <c r="C70409" s="37">
        <v>8.6122685185185177E-2</v>
      </c>
      <c r="E70409">
        <v>3876</v>
      </c>
      <c r="F70409">
        <f t="shared" si="2201"/>
        <v>6</v>
      </c>
      <c r="G70409" s="37" t="str">
        <f t="shared" si="2200"/>
        <v>выходные</v>
      </c>
    </row>
    <row r="70410" spans="1:7" x14ac:dyDescent="0.3">
      <c r="A70410">
        <v>213511</v>
      </c>
      <c r="B70410" s="2">
        <v>44373.085695974609</v>
      </c>
      <c r="C70410" s="37">
        <v>8.5694444444444448E-2</v>
      </c>
      <c r="E70410">
        <v>179119</v>
      </c>
      <c r="F70410">
        <f t="shared" si="2201"/>
        <v>6</v>
      </c>
      <c r="G70410" s="37" t="str">
        <f t="shared" si="2200"/>
        <v>выходные</v>
      </c>
    </row>
    <row r="70411" spans="1:7" x14ac:dyDescent="0.3">
      <c r="A70411">
        <v>213506</v>
      </c>
      <c r="B70411" s="2">
        <v>44373.084170049136</v>
      </c>
      <c r="C70411" s="37">
        <v>8.4166666666666667E-2</v>
      </c>
      <c r="E70411">
        <v>411922</v>
      </c>
      <c r="F70411">
        <f t="shared" si="2201"/>
        <v>6</v>
      </c>
      <c r="G70411" s="37" t="str">
        <f t="shared" ref="G70411:G70474" si="2202">IF(F70411&gt;=6,"выходные","будни")</f>
        <v>выходные</v>
      </c>
    </row>
    <row r="70412" spans="1:7" x14ac:dyDescent="0.3">
      <c r="A70412">
        <v>213503</v>
      </c>
      <c r="B70412" s="2">
        <v>44373.08343760491</v>
      </c>
      <c r="C70412" s="37">
        <v>8.3437499999999998E-2</v>
      </c>
      <c r="E70412">
        <v>153893</v>
      </c>
      <c r="F70412">
        <f t="shared" si="2201"/>
        <v>6</v>
      </c>
      <c r="G70412" s="37" t="str">
        <f t="shared" si="2202"/>
        <v>выходные</v>
      </c>
    </row>
    <row r="70413" spans="1:7" x14ac:dyDescent="0.3">
      <c r="A70413">
        <v>213501</v>
      </c>
      <c r="B70413" s="2">
        <v>44373.079071197411</v>
      </c>
      <c r="C70413" s="37">
        <v>7.9074074074074074E-2</v>
      </c>
      <c r="E70413">
        <v>370651</v>
      </c>
      <c r="F70413">
        <f t="shared" si="2201"/>
        <v>6</v>
      </c>
      <c r="G70413" s="37" t="str">
        <f t="shared" si="2202"/>
        <v>выходные</v>
      </c>
    </row>
    <row r="70414" spans="1:7" x14ac:dyDescent="0.3">
      <c r="A70414">
        <v>213499</v>
      </c>
      <c r="B70414" s="2">
        <v>44373.077547532579</v>
      </c>
      <c r="C70414" s="37">
        <v>7.7546296296296294E-2</v>
      </c>
      <c r="E70414">
        <v>357547</v>
      </c>
      <c r="F70414">
        <f t="shared" si="2201"/>
        <v>6</v>
      </c>
      <c r="G70414" s="37" t="str">
        <f t="shared" si="2202"/>
        <v>выходные</v>
      </c>
    </row>
    <row r="70415" spans="1:7" x14ac:dyDescent="0.3">
      <c r="A70415">
        <v>213495</v>
      </c>
      <c r="B70415" s="2">
        <v>44373.076021607107</v>
      </c>
      <c r="C70415" s="37">
        <v>7.6018518518518527E-2</v>
      </c>
      <c r="E70415">
        <v>182984</v>
      </c>
      <c r="F70415">
        <f t="shared" si="2201"/>
        <v>6</v>
      </c>
      <c r="G70415" s="37" t="str">
        <f t="shared" si="2202"/>
        <v>выходные</v>
      </c>
    </row>
    <row r="70416" spans="1:7" x14ac:dyDescent="0.3">
      <c r="A70416">
        <v>213494</v>
      </c>
      <c r="B70416" s="2">
        <v>44373.076000000001</v>
      </c>
      <c r="C70416" s="37">
        <v>7.5995370370370366E-2</v>
      </c>
      <c r="E70416">
        <v>153893</v>
      </c>
      <c r="F70416">
        <f t="shared" si="2201"/>
        <v>6</v>
      </c>
      <c r="G70416" s="37" t="str">
        <f t="shared" si="2202"/>
        <v>выходные</v>
      </c>
    </row>
    <row r="70417" spans="1:7" x14ac:dyDescent="0.3">
      <c r="A70417">
        <v>213493</v>
      </c>
      <c r="B70417" s="2">
        <v>44373.075350199899</v>
      </c>
      <c r="C70417" s="37">
        <v>7.5347222222222218E-2</v>
      </c>
      <c r="E70417">
        <v>230507</v>
      </c>
      <c r="F70417">
        <f t="shared" si="2201"/>
        <v>6</v>
      </c>
      <c r="G70417" s="37" t="str">
        <f t="shared" si="2202"/>
        <v>выходные</v>
      </c>
    </row>
    <row r="70418" spans="1:7" x14ac:dyDescent="0.3">
      <c r="A70418">
        <v>213491</v>
      </c>
      <c r="B70418" s="2">
        <v>44373.075197607352</v>
      </c>
      <c r="C70418" s="37">
        <v>7.5196759259259269E-2</v>
      </c>
      <c r="E70418">
        <v>250679</v>
      </c>
      <c r="F70418">
        <f t="shared" si="2201"/>
        <v>6</v>
      </c>
      <c r="G70418" s="37" t="str">
        <f t="shared" si="2202"/>
        <v>выходные</v>
      </c>
    </row>
    <row r="70419" spans="1:7" x14ac:dyDescent="0.3">
      <c r="A70419">
        <v>213489</v>
      </c>
      <c r="B70419" s="2">
        <v>44373.074617755672</v>
      </c>
      <c r="C70419" s="37">
        <v>7.4618055555555562E-2</v>
      </c>
      <c r="E70419">
        <v>182191</v>
      </c>
      <c r="F70419">
        <f t="shared" si="2201"/>
        <v>6</v>
      </c>
      <c r="G70419" s="37" t="str">
        <f t="shared" si="2202"/>
        <v>выходные</v>
      </c>
    </row>
    <row r="70420" spans="1:7" x14ac:dyDescent="0.3">
      <c r="A70420">
        <v>213487</v>
      </c>
      <c r="B70420" s="2">
        <v>44373.073671681872</v>
      </c>
      <c r="C70420" s="37">
        <v>7.3668981481481488E-2</v>
      </c>
      <c r="E70420">
        <v>290088</v>
      </c>
      <c r="F70420">
        <f t="shared" si="2201"/>
        <v>6</v>
      </c>
      <c r="G70420" s="37" t="str">
        <f t="shared" si="2202"/>
        <v>выходные</v>
      </c>
    </row>
    <row r="70421" spans="1:7" x14ac:dyDescent="0.3">
      <c r="A70421">
        <v>213486</v>
      </c>
      <c r="B70421" s="2">
        <v>44373.073407766991</v>
      </c>
      <c r="C70421" s="37">
        <v>7.3402777777777775E-2</v>
      </c>
      <c r="E70421">
        <v>274147</v>
      </c>
      <c r="F70421">
        <f t="shared" si="2201"/>
        <v>6</v>
      </c>
      <c r="G70421" s="37" t="str">
        <f t="shared" si="2202"/>
        <v>выходные</v>
      </c>
    </row>
    <row r="70422" spans="1:7" x14ac:dyDescent="0.3">
      <c r="A70422">
        <v>213482</v>
      </c>
      <c r="B70422" s="2">
        <v>44373.072666666667</v>
      </c>
      <c r="C70422" s="37">
        <v>7.2662037037037039E-2</v>
      </c>
      <c r="E70422">
        <v>293657</v>
      </c>
      <c r="F70422">
        <f t="shared" si="2201"/>
        <v>6</v>
      </c>
      <c r="G70422" s="37" t="str">
        <f t="shared" si="2202"/>
        <v>выходные</v>
      </c>
    </row>
    <row r="70423" spans="1:7" x14ac:dyDescent="0.3">
      <c r="A70423">
        <v>213477</v>
      </c>
      <c r="B70423" s="2">
        <v>44373.072328867456</v>
      </c>
      <c r="C70423" s="37">
        <v>7.2326388888888885E-2</v>
      </c>
      <c r="E70423">
        <v>341333</v>
      </c>
      <c r="F70423">
        <f t="shared" si="2201"/>
        <v>6</v>
      </c>
      <c r="G70423" s="37" t="str">
        <f t="shared" si="2202"/>
        <v>выходные</v>
      </c>
    </row>
    <row r="70424" spans="1:7" x14ac:dyDescent="0.3">
      <c r="A70424">
        <v>213474</v>
      </c>
      <c r="B70424" s="2">
        <v>44373.069766990295</v>
      </c>
      <c r="C70424" s="37">
        <v>6.9768518518518521E-2</v>
      </c>
      <c r="E70424">
        <v>411922</v>
      </c>
      <c r="F70424">
        <f t="shared" si="2201"/>
        <v>6</v>
      </c>
      <c r="G70424" s="37" t="str">
        <f t="shared" si="2202"/>
        <v>выходные</v>
      </c>
    </row>
    <row r="70425" spans="1:7" x14ac:dyDescent="0.3">
      <c r="A70425">
        <v>213472</v>
      </c>
      <c r="B70425" s="2">
        <v>44373.069429609059</v>
      </c>
      <c r="C70425" s="37">
        <v>6.9432870370370367E-2</v>
      </c>
      <c r="E70425">
        <v>463334</v>
      </c>
      <c r="F70425">
        <f t="shared" si="2201"/>
        <v>6</v>
      </c>
      <c r="G70425" s="37" t="str">
        <f t="shared" si="2202"/>
        <v>выходные</v>
      </c>
    </row>
    <row r="70426" spans="1:7" x14ac:dyDescent="0.3">
      <c r="A70426">
        <v>213469</v>
      </c>
      <c r="B70426" s="2">
        <v>44373.068553398058</v>
      </c>
      <c r="C70426" s="37">
        <v>6.8553240740740748E-2</v>
      </c>
      <c r="E70426">
        <v>322942</v>
      </c>
      <c r="F70426">
        <f t="shared" si="2201"/>
        <v>6</v>
      </c>
      <c r="G70426" s="37" t="str">
        <f t="shared" si="2202"/>
        <v>выходные</v>
      </c>
    </row>
    <row r="70427" spans="1:7" x14ac:dyDescent="0.3">
      <c r="A70427">
        <v>213466</v>
      </c>
      <c r="B70427" s="2">
        <v>44373.067293313397</v>
      </c>
      <c r="C70427" s="37">
        <v>6.7291666666666666E-2</v>
      </c>
      <c r="E70427">
        <v>230507</v>
      </c>
      <c r="F70427">
        <f t="shared" si="2201"/>
        <v>6</v>
      </c>
      <c r="G70427" s="37" t="str">
        <f t="shared" si="2202"/>
        <v>выходные</v>
      </c>
    </row>
    <row r="70428" spans="1:7" x14ac:dyDescent="0.3">
      <c r="A70428">
        <v>213464</v>
      </c>
      <c r="B70428" s="2">
        <v>44373.066377758107</v>
      </c>
      <c r="C70428" s="37">
        <v>6.6377314814814806E-2</v>
      </c>
      <c r="E70428">
        <v>411922</v>
      </c>
      <c r="F70428">
        <f t="shared" si="2201"/>
        <v>6</v>
      </c>
      <c r="G70428" s="37" t="str">
        <f t="shared" si="2202"/>
        <v>выходные</v>
      </c>
    </row>
    <row r="70429" spans="1:7" x14ac:dyDescent="0.3">
      <c r="A70429">
        <v>213461</v>
      </c>
      <c r="B70429" s="2">
        <v>44373.064973906672</v>
      </c>
      <c r="C70429" s="37">
        <v>6.4976851851851855E-2</v>
      </c>
      <c r="E70429">
        <v>122982</v>
      </c>
      <c r="F70429">
        <f t="shared" si="2201"/>
        <v>6</v>
      </c>
      <c r="G70429" s="37" t="str">
        <f t="shared" si="2202"/>
        <v>выходные</v>
      </c>
    </row>
    <row r="70430" spans="1:7" x14ac:dyDescent="0.3">
      <c r="A70430">
        <v>213456</v>
      </c>
      <c r="B70430" s="2">
        <v>44373.064638203068</v>
      </c>
      <c r="C70430" s="37">
        <v>6.4641203703703701E-2</v>
      </c>
      <c r="E70430">
        <v>250679</v>
      </c>
      <c r="F70430">
        <f t="shared" si="2201"/>
        <v>6</v>
      </c>
      <c r="G70430" s="37" t="str">
        <f t="shared" si="2202"/>
        <v>выходные</v>
      </c>
    </row>
    <row r="70431" spans="1:7" x14ac:dyDescent="0.3">
      <c r="A70431">
        <v>213451</v>
      </c>
      <c r="B70431" s="2">
        <v>44373.062080906151</v>
      </c>
      <c r="C70431" s="37">
        <v>6.2083333333333331E-2</v>
      </c>
      <c r="E70431">
        <v>357547</v>
      </c>
      <c r="F70431">
        <f t="shared" si="2201"/>
        <v>6</v>
      </c>
      <c r="G70431" s="37" t="str">
        <f t="shared" si="2202"/>
        <v>выходные</v>
      </c>
    </row>
    <row r="70432" spans="1:7" x14ac:dyDescent="0.3">
      <c r="A70432">
        <v>213447</v>
      </c>
      <c r="B70432" s="2">
        <v>44373.061525315105</v>
      </c>
      <c r="C70432" s="37">
        <v>6.1527777777777772E-2</v>
      </c>
      <c r="E70432">
        <v>388677</v>
      </c>
      <c r="F70432">
        <f t="shared" si="2201"/>
        <v>6</v>
      </c>
      <c r="G70432" s="37" t="str">
        <f t="shared" si="2202"/>
        <v>выходные</v>
      </c>
    </row>
    <row r="70433" spans="1:7" x14ac:dyDescent="0.3">
      <c r="A70433">
        <v>213446</v>
      </c>
      <c r="B70433" s="2">
        <v>44373.060701315349</v>
      </c>
      <c r="C70433" s="37">
        <v>6.0706018518518513E-2</v>
      </c>
      <c r="E70433">
        <v>227775</v>
      </c>
      <c r="F70433">
        <f t="shared" si="2201"/>
        <v>6</v>
      </c>
      <c r="G70433" s="37" t="str">
        <f t="shared" si="2202"/>
        <v>выходные</v>
      </c>
    </row>
    <row r="70434" spans="1:7" x14ac:dyDescent="0.3">
      <c r="A70434">
        <v>213442</v>
      </c>
      <c r="B70434" s="2">
        <v>44373.060426648764</v>
      </c>
      <c r="C70434" s="37">
        <v>6.0428240740740741E-2</v>
      </c>
      <c r="E70434">
        <v>376706</v>
      </c>
      <c r="F70434">
        <f t="shared" si="2201"/>
        <v>6</v>
      </c>
      <c r="G70434" s="37" t="str">
        <f t="shared" si="2202"/>
        <v>выходные</v>
      </c>
    </row>
    <row r="70435" spans="1:7" x14ac:dyDescent="0.3">
      <c r="A70435">
        <v>213438</v>
      </c>
      <c r="B70435" s="2">
        <v>44373.060182500689</v>
      </c>
      <c r="C70435" s="37">
        <v>6.0185185185185182E-2</v>
      </c>
      <c r="E70435">
        <v>411922</v>
      </c>
      <c r="F70435">
        <f t="shared" si="2201"/>
        <v>6</v>
      </c>
      <c r="G70435" s="37" t="str">
        <f t="shared" si="2202"/>
        <v>выходные</v>
      </c>
    </row>
    <row r="70436" spans="1:7" x14ac:dyDescent="0.3">
      <c r="A70436">
        <v>213432</v>
      </c>
      <c r="B70436" s="2">
        <v>44373.060058252428</v>
      </c>
      <c r="C70436" s="37">
        <v>6.0057870370370366E-2</v>
      </c>
      <c r="E70436">
        <v>287006</v>
      </c>
      <c r="F70436">
        <f t="shared" si="2201"/>
        <v>6</v>
      </c>
      <c r="G70436" s="37" t="str">
        <f t="shared" si="2202"/>
        <v>выходные</v>
      </c>
    </row>
    <row r="70437" spans="1:7" x14ac:dyDescent="0.3">
      <c r="A70437">
        <v>213436</v>
      </c>
      <c r="B70437" s="2">
        <v>44373.060058252428</v>
      </c>
      <c r="C70437" s="37">
        <v>6.0057870370370366E-2</v>
      </c>
      <c r="E70437">
        <v>4199</v>
      </c>
      <c r="F70437">
        <f t="shared" si="2201"/>
        <v>6</v>
      </c>
      <c r="G70437" s="37" t="str">
        <f t="shared" si="2202"/>
        <v>выходные</v>
      </c>
    </row>
    <row r="70438" spans="1:7" x14ac:dyDescent="0.3">
      <c r="A70438">
        <v>213428</v>
      </c>
      <c r="B70438" s="2">
        <v>44373.058870204783</v>
      </c>
      <c r="C70438" s="37">
        <v>5.8865740740740739E-2</v>
      </c>
      <c r="E70438">
        <v>158978</v>
      </c>
      <c r="F70438">
        <f t="shared" si="2201"/>
        <v>6</v>
      </c>
      <c r="G70438" s="37" t="str">
        <f t="shared" si="2202"/>
        <v>выходные</v>
      </c>
    </row>
    <row r="70439" spans="1:7" x14ac:dyDescent="0.3">
      <c r="A70439">
        <v>213425</v>
      </c>
      <c r="B70439" s="2">
        <v>44373.058198797567</v>
      </c>
      <c r="C70439" s="37">
        <v>5.8194444444444444E-2</v>
      </c>
      <c r="E70439">
        <v>392350</v>
      </c>
      <c r="F70439">
        <f t="shared" si="2201"/>
        <v>6</v>
      </c>
      <c r="G70439" s="37" t="str">
        <f t="shared" si="2202"/>
        <v>выходные</v>
      </c>
    </row>
    <row r="70440" spans="1:7" x14ac:dyDescent="0.3">
      <c r="A70440">
        <v>213420</v>
      </c>
      <c r="B70440" s="2">
        <v>44373.05752739036</v>
      </c>
      <c r="C70440" s="37">
        <v>5.752314814814815E-2</v>
      </c>
      <c r="E70440">
        <v>208036</v>
      </c>
      <c r="F70440">
        <f t="shared" si="2201"/>
        <v>6</v>
      </c>
      <c r="G70440" s="37" t="str">
        <f t="shared" si="2202"/>
        <v>выходные</v>
      </c>
    </row>
    <row r="70441" spans="1:7" x14ac:dyDescent="0.3">
      <c r="A70441">
        <v>213418</v>
      </c>
      <c r="B70441" s="2">
        <v>44373.056822006474</v>
      </c>
      <c r="C70441" s="37">
        <v>5.6817129629629627E-2</v>
      </c>
      <c r="E70441">
        <v>118549</v>
      </c>
      <c r="F70441">
        <f t="shared" si="2201"/>
        <v>6</v>
      </c>
      <c r="G70441" s="37" t="str">
        <f t="shared" si="2202"/>
        <v>выходные</v>
      </c>
    </row>
    <row r="70442" spans="1:7" x14ac:dyDescent="0.3">
      <c r="A70442">
        <v>213416</v>
      </c>
      <c r="B70442" s="2">
        <v>44373.056367687001</v>
      </c>
      <c r="C70442" s="37">
        <v>5.6365740740740744E-2</v>
      </c>
      <c r="E70442">
        <v>145779</v>
      </c>
      <c r="F70442">
        <f t="shared" si="2201"/>
        <v>6</v>
      </c>
      <c r="G70442" s="37" t="str">
        <f t="shared" si="2202"/>
        <v>выходные</v>
      </c>
    </row>
    <row r="70443" spans="1:7" x14ac:dyDescent="0.3">
      <c r="A70443">
        <v>213414</v>
      </c>
      <c r="B70443" s="2">
        <v>44373.056333333334</v>
      </c>
      <c r="C70443" s="37">
        <v>5.6331018518518516E-2</v>
      </c>
      <c r="E70443">
        <v>435298</v>
      </c>
      <c r="F70443">
        <f t="shared" si="2201"/>
        <v>6</v>
      </c>
      <c r="G70443" s="37" t="str">
        <f t="shared" si="2202"/>
        <v>выходные</v>
      </c>
    </row>
    <row r="70444" spans="1:7" x14ac:dyDescent="0.3">
      <c r="A70444">
        <v>213411</v>
      </c>
      <c r="B70444" s="2">
        <v>44373.055726798302</v>
      </c>
      <c r="C70444" s="37">
        <v>5.5729166666666663E-2</v>
      </c>
      <c r="E70444">
        <v>347393</v>
      </c>
      <c r="F70444">
        <f t="shared" si="2201"/>
        <v>6</v>
      </c>
      <c r="G70444" s="37" t="str">
        <f t="shared" si="2202"/>
        <v>выходные</v>
      </c>
    </row>
    <row r="70445" spans="1:7" x14ac:dyDescent="0.3">
      <c r="A70445">
        <v>213408</v>
      </c>
      <c r="B70445" s="2">
        <v>44373.053585760514</v>
      </c>
      <c r="C70445" s="37">
        <v>5.3587962962962969E-2</v>
      </c>
      <c r="E70445">
        <v>191608</v>
      </c>
      <c r="F70445">
        <f t="shared" si="2201"/>
        <v>6</v>
      </c>
      <c r="G70445" s="37" t="str">
        <f t="shared" si="2202"/>
        <v>выходные</v>
      </c>
    </row>
    <row r="70446" spans="1:7" x14ac:dyDescent="0.3">
      <c r="A70446">
        <v>213405</v>
      </c>
      <c r="B70446" s="2">
        <v>44373.05034951456</v>
      </c>
      <c r="C70446" s="37">
        <v>5.0347222222222217E-2</v>
      </c>
      <c r="E70446">
        <v>182984</v>
      </c>
      <c r="F70446">
        <f t="shared" si="2201"/>
        <v>6</v>
      </c>
      <c r="G70446" s="37" t="str">
        <f t="shared" si="2202"/>
        <v>выходные</v>
      </c>
    </row>
    <row r="70447" spans="1:7" x14ac:dyDescent="0.3">
      <c r="A70447">
        <v>213402</v>
      </c>
      <c r="B70447" s="2">
        <v>44373.04989776299</v>
      </c>
      <c r="C70447" s="37">
        <v>4.9895833333333334E-2</v>
      </c>
      <c r="E70447">
        <v>419338</v>
      </c>
      <c r="F70447">
        <f t="shared" si="2201"/>
        <v>6</v>
      </c>
      <c r="G70447" s="37" t="str">
        <f t="shared" si="2202"/>
        <v>выходные</v>
      </c>
    </row>
    <row r="70448" spans="1:7" x14ac:dyDescent="0.3">
      <c r="A70448">
        <v>213397</v>
      </c>
      <c r="B70448" s="2">
        <v>44373.04751779935</v>
      </c>
      <c r="C70448" s="37">
        <v>4.7523148148148148E-2</v>
      </c>
      <c r="E70448">
        <v>470762</v>
      </c>
      <c r="F70448">
        <f t="shared" si="2201"/>
        <v>6</v>
      </c>
      <c r="G70448" s="37" t="str">
        <f t="shared" si="2202"/>
        <v>выходные</v>
      </c>
    </row>
    <row r="70449" spans="1:7" x14ac:dyDescent="0.3">
      <c r="A70449">
        <v>213393</v>
      </c>
      <c r="B70449" s="2">
        <v>44373.047113268607</v>
      </c>
      <c r="C70449" s="37">
        <v>4.7118055555555559E-2</v>
      </c>
      <c r="E70449">
        <v>336965</v>
      </c>
      <c r="F70449">
        <f t="shared" si="2201"/>
        <v>6</v>
      </c>
      <c r="G70449" s="37" t="str">
        <f t="shared" si="2202"/>
        <v>выходные</v>
      </c>
    </row>
    <row r="70450" spans="1:7" x14ac:dyDescent="0.3">
      <c r="A70450">
        <v>213391</v>
      </c>
      <c r="B70450" s="2">
        <v>44373.047029023102</v>
      </c>
      <c r="C70450" s="37">
        <v>4.702546296296297E-2</v>
      </c>
      <c r="E70450">
        <v>250679</v>
      </c>
      <c r="F70450">
        <f t="shared" si="2201"/>
        <v>6</v>
      </c>
      <c r="G70450" s="37" t="str">
        <f t="shared" si="2202"/>
        <v>выходные</v>
      </c>
    </row>
    <row r="70451" spans="1:7" x14ac:dyDescent="0.3">
      <c r="A70451">
        <v>213390</v>
      </c>
      <c r="B70451" s="2">
        <v>44373.045167394026</v>
      </c>
      <c r="C70451" s="37">
        <v>4.5162037037037035E-2</v>
      </c>
      <c r="E70451">
        <v>293905</v>
      </c>
      <c r="F70451">
        <f t="shared" si="2201"/>
        <v>6</v>
      </c>
      <c r="G70451" s="37" t="str">
        <f t="shared" si="2202"/>
        <v>выходные</v>
      </c>
    </row>
    <row r="70452" spans="1:7" x14ac:dyDescent="0.3">
      <c r="A70452">
        <v>213386</v>
      </c>
      <c r="B70452" s="2">
        <v>44373.044648579365</v>
      </c>
      <c r="C70452" s="37">
        <v>4.4652777777777784E-2</v>
      </c>
      <c r="E70452">
        <v>351192</v>
      </c>
      <c r="F70452">
        <f t="shared" si="2201"/>
        <v>6</v>
      </c>
      <c r="G70452" s="37" t="str">
        <f t="shared" si="2202"/>
        <v>выходные</v>
      </c>
    </row>
    <row r="70453" spans="1:7" x14ac:dyDescent="0.3">
      <c r="A70453">
        <v>213385</v>
      </c>
      <c r="B70453" s="2">
        <v>44373.044099246195</v>
      </c>
      <c r="C70453" s="37">
        <v>4.4097222222222225E-2</v>
      </c>
      <c r="E70453">
        <v>459455</v>
      </c>
      <c r="F70453">
        <f t="shared" si="2201"/>
        <v>6</v>
      </c>
      <c r="G70453" s="37" t="str">
        <f t="shared" si="2202"/>
        <v>выходные</v>
      </c>
    </row>
    <row r="70454" spans="1:7" x14ac:dyDescent="0.3">
      <c r="A70454">
        <v>213382</v>
      </c>
      <c r="B70454" s="2">
        <v>44373.042999999998</v>
      </c>
      <c r="C70454" s="37">
        <v>4.2997685185185187E-2</v>
      </c>
      <c r="E70454">
        <v>446536</v>
      </c>
      <c r="F70454">
        <f t="shared" si="2201"/>
        <v>6</v>
      </c>
      <c r="G70454" s="37" t="str">
        <f t="shared" si="2202"/>
        <v>выходные</v>
      </c>
    </row>
    <row r="70455" spans="1:7" x14ac:dyDescent="0.3">
      <c r="A70455">
        <v>213380</v>
      </c>
      <c r="B70455" s="2">
        <v>44373.04290902432</v>
      </c>
      <c r="C70455" s="37">
        <v>4.2905092592592592E-2</v>
      </c>
      <c r="E70455">
        <v>430433</v>
      </c>
      <c r="F70455">
        <f t="shared" si="2201"/>
        <v>6</v>
      </c>
      <c r="G70455" s="37" t="str">
        <f t="shared" si="2202"/>
        <v>выходные</v>
      </c>
    </row>
    <row r="70456" spans="1:7" x14ac:dyDescent="0.3">
      <c r="A70456">
        <v>213375</v>
      </c>
      <c r="B70456" s="2">
        <v>44373.041045307444</v>
      </c>
      <c r="C70456" s="37">
        <v>4.1041666666666664E-2</v>
      </c>
      <c r="E70456">
        <v>311670</v>
      </c>
      <c r="F70456">
        <f t="shared" si="2201"/>
        <v>6</v>
      </c>
      <c r="G70456" s="37" t="str">
        <f t="shared" si="2202"/>
        <v>выходные</v>
      </c>
    </row>
    <row r="70457" spans="1:7" x14ac:dyDescent="0.3">
      <c r="A70457">
        <v>213373</v>
      </c>
      <c r="B70457" s="2">
        <v>44373.039063692129</v>
      </c>
      <c r="C70457" s="37">
        <v>3.90625E-2</v>
      </c>
      <c r="E70457">
        <v>186975</v>
      </c>
      <c r="F70457">
        <f t="shared" si="2201"/>
        <v>6</v>
      </c>
      <c r="G70457" s="37" t="str">
        <f t="shared" si="2202"/>
        <v>выходные</v>
      </c>
    </row>
    <row r="70458" spans="1:7" x14ac:dyDescent="0.3">
      <c r="A70458">
        <v>213372</v>
      </c>
      <c r="B70458" s="2">
        <v>44373.036225470751</v>
      </c>
      <c r="C70458" s="37">
        <v>3.622685185185185E-2</v>
      </c>
      <c r="E70458">
        <v>351192</v>
      </c>
      <c r="F70458">
        <f t="shared" si="2201"/>
        <v>6</v>
      </c>
      <c r="G70458" s="37" t="str">
        <f t="shared" si="2202"/>
        <v>выходные</v>
      </c>
    </row>
    <row r="70459" spans="1:7" x14ac:dyDescent="0.3">
      <c r="A70459">
        <v>213367</v>
      </c>
      <c r="B70459" s="2">
        <v>44373.035920285656</v>
      </c>
      <c r="C70459" s="37">
        <v>3.5925925925925924E-2</v>
      </c>
      <c r="E70459">
        <v>3075</v>
      </c>
      <c r="F70459">
        <f t="shared" si="2201"/>
        <v>6</v>
      </c>
      <c r="G70459" s="37" t="str">
        <f t="shared" si="2202"/>
        <v>выходные</v>
      </c>
    </row>
    <row r="70460" spans="1:7" x14ac:dyDescent="0.3">
      <c r="A70460">
        <v>213364</v>
      </c>
      <c r="B70460" s="2">
        <v>44373.032807397685</v>
      </c>
      <c r="C70460" s="37">
        <v>3.2812500000000001E-2</v>
      </c>
      <c r="E70460">
        <v>327968</v>
      </c>
      <c r="F70460">
        <f t="shared" si="2201"/>
        <v>6</v>
      </c>
      <c r="G70460" s="37" t="str">
        <f t="shared" si="2202"/>
        <v>выходные</v>
      </c>
    </row>
    <row r="70461" spans="1:7" x14ac:dyDescent="0.3">
      <c r="A70461">
        <v>213363</v>
      </c>
      <c r="B70461" s="2">
        <v>44373.032258064515</v>
      </c>
      <c r="C70461" s="37">
        <v>3.2256944444444442E-2</v>
      </c>
      <c r="E70461">
        <v>438887</v>
      </c>
      <c r="F70461">
        <f t="shared" si="2201"/>
        <v>6</v>
      </c>
      <c r="G70461" s="37" t="str">
        <f t="shared" si="2202"/>
        <v>выходные</v>
      </c>
    </row>
    <row r="70462" spans="1:7" x14ac:dyDescent="0.3">
      <c r="A70462">
        <v>213361</v>
      </c>
      <c r="B70462" s="2">
        <v>44373.032197027496</v>
      </c>
      <c r="C70462" s="37">
        <v>3.2199074074074074E-2</v>
      </c>
      <c r="E70462">
        <v>123413</v>
      </c>
      <c r="F70462">
        <f t="shared" si="2201"/>
        <v>6</v>
      </c>
      <c r="G70462" s="37" t="str">
        <f t="shared" si="2202"/>
        <v>выходные</v>
      </c>
    </row>
    <row r="70463" spans="1:7" x14ac:dyDescent="0.3">
      <c r="A70463">
        <v>213357</v>
      </c>
      <c r="B70463" s="2">
        <v>44373.031311990722</v>
      </c>
      <c r="C70463" s="37">
        <v>3.1307870370370368E-2</v>
      </c>
      <c r="E70463">
        <v>179296</v>
      </c>
      <c r="F70463">
        <f t="shared" si="2201"/>
        <v>6</v>
      </c>
      <c r="G70463" s="37" t="str">
        <f t="shared" si="2202"/>
        <v>выходные</v>
      </c>
    </row>
    <row r="70464" spans="1:7" x14ac:dyDescent="0.3">
      <c r="A70464">
        <v>213356</v>
      </c>
      <c r="B70464" s="2">
        <v>44373.030932038833</v>
      </c>
      <c r="C70464" s="37">
        <v>3.0937499999999996E-2</v>
      </c>
      <c r="E70464">
        <v>252370</v>
      </c>
      <c r="F70464">
        <f t="shared" si="2201"/>
        <v>6</v>
      </c>
      <c r="G70464" s="37" t="str">
        <f t="shared" si="2202"/>
        <v>выходные</v>
      </c>
    </row>
    <row r="70465" spans="1:7" x14ac:dyDescent="0.3">
      <c r="A70465">
        <v>213355</v>
      </c>
      <c r="B70465" s="2">
        <v>44373.030732139043</v>
      </c>
      <c r="C70465" s="37">
        <v>3.0729166666666669E-2</v>
      </c>
      <c r="E70465">
        <v>155428</v>
      </c>
      <c r="F70465">
        <f t="shared" si="2201"/>
        <v>6</v>
      </c>
      <c r="G70465" s="37" t="str">
        <f t="shared" si="2202"/>
        <v>выходные</v>
      </c>
    </row>
    <row r="70466" spans="1:7" x14ac:dyDescent="0.3">
      <c r="A70466">
        <v>213353</v>
      </c>
      <c r="B70466" s="2">
        <v>44373.02890938511</v>
      </c>
      <c r="C70466" s="37">
        <v>2.8912037037037038E-2</v>
      </c>
      <c r="E70466">
        <v>189009</v>
      </c>
      <c r="F70466">
        <f t="shared" si="2201"/>
        <v>6</v>
      </c>
      <c r="G70466" s="37" t="str">
        <f t="shared" si="2202"/>
        <v>выходные</v>
      </c>
    </row>
    <row r="70467" spans="1:7" x14ac:dyDescent="0.3">
      <c r="A70467">
        <v>213351</v>
      </c>
      <c r="B70467" s="2">
        <v>44373.026734214298</v>
      </c>
      <c r="C70467" s="37">
        <v>2.6736111111111113E-2</v>
      </c>
      <c r="E70467">
        <v>73643</v>
      </c>
      <c r="F70467">
        <f t="shared" ref="F70467:F70530" si="2203">WEEKDAY(B70467,2)</f>
        <v>6</v>
      </c>
      <c r="G70467" s="37" t="str">
        <f t="shared" si="2202"/>
        <v>выходные</v>
      </c>
    </row>
    <row r="70468" spans="1:7" x14ac:dyDescent="0.3">
      <c r="A70468">
        <v>213349</v>
      </c>
      <c r="B70468" s="2">
        <v>44373.023245954697</v>
      </c>
      <c r="C70468" s="37">
        <v>2.3240740740740742E-2</v>
      </c>
      <c r="E70468">
        <v>324859</v>
      </c>
      <c r="F70468">
        <f t="shared" si="2203"/>
        <v>6</v>
      </c>
      <c r="G70468" s="37" t="str">
        <f t="shared" si="2202"/>
        <v>выходные</v>
      </c>
    </row>
    <row r="70469" spans="1:7" x14ac:dyDescent="0.3">
      <c r="A70469">
        <v>213348</v>
      </c>
      <c r="B70469" s="2">
        <v>44373.019837031163</v>
      </c>
      <c r="C70469" s="37">
        <v>1.9837962962962963E-2</v>
      </c>
      <c r="E70469">
        <v>227775</v>
      </c>
      <c r="F70469">
        <f t="shared" si="2203"/>
        <v>6</v>
      </c>
      <c r="G70469" s="37" t="str">
        <f t="shared" si="2202"/>
        <v>выходные</v>
      </c>
    </row>
    <row r="70470" spans="1:7" x14ac:dyDescent="0.3">
      <c r="A70470">
        <v>213343</v>
      </c>
      <c r="B70470" s="2">
        <v>44373.019605177993</v>
      </c>
      <c r="C70470" s="37">
        <v>1.9606481481481482E-2</v>
      </c>
      <c r="E70470">
        <v>230507</v>
      </c>
      <c r="F70470">
        <f t="shared" si="2203"/>
        <v>6</v>
      </c>
      <c r="G70470" s="37" t="str">
        <f t="shared" si="2202"/>
        <v>выходные</v>
      </c>
    </row>
    <row r="70471" spans="1:7" x14ac:dyDescent="0.3">
      <c r="A70471">
        <v>213335</v>
      </c>
      <c r="B70471" s="2">
        <v>44373.017177993526</v>
      </c>
      <c r="C70471" s="37">
        <v>1.7175925925925924E-2</v>
      </c>
      <c r="E70471">
        <v>452568</v>
      </c>
      <c r="F70471">
        <f t="shared" si="2203"/>
        <v>6</v>
      </c>
      <c r="G70471" s="37" t="str">
        <f t="shared" si="2202"/>
        <v>выходные</v>
      </c>
    </row>
    <row r="70472" spans="1:7" x14ac:dyDescent="0.3">
      <c r="A70472">
        <v>213338</v>
      </c>
      <c r="B70472" s="2">
        <v>44373.017177993526</v>
      </c>
      <c r="C70472" s="37">
        <v>1.7175925925925924E-2</v>
      </c>
      <c r="E70472">
        <v>104958</v>
      </c>
      <c r="F70472">
        <f t="shared" si="2203"/>
        <v>6</v>
      </c>
      <c r="G70472" s="37" t="str">
        <f t="shared" si="2202"/>
        <v>выходные</v>
      </c>
    </row>
    <row r="70473" spans="1:7" x14ac:dyDescent="0.3">
      <c r="A70473">
        <v>213332</v>
      </c>
      <c r="B70473" s="2">
        <v>44373.016333333333</v>
      </c>
      <c r="C70473" s="37">
        <v>1.6331018518518519E-2</v>
      </c>
      <c r="E70473">
        <v>351192</v>
      </c>
      <c r="F70473">
        <f t="shared" si="2203"/>
        <v>6</v>
      </c>
      <c r="G70473" s="37" t="str">
        <f t="shared" si="2202"/>
        <v>выходные</v>
      </c>
    </row>
    <row r="70474" spans="1:7" x14ac:dyDescent="0.3">
      <c r="A70474">
        <v>213329</v>
      </c>
      <c r="B70474" s="2">
        <v>44373.015559870546</v>
      </c>
      <c r="C70474" s="37">
        <v>1.5555555555555553E-2</v>
      </c>
      <c r="E70474">
        <v>472712</v>
      </c>
      <c r="F70474">
        <f t="shared" si="2203"/>
        <v>6</v>
      </c>
      <c r="G70474" s="37" t="str">
        <f t="shared" si="2202"/>
        <v>выходные</v>
      </c>
    </row>
    <row r="70475" spans="1:7" x14ac:dyDescent="0.3">
      <c r="A70475">
        <v>213328</v>
      </c>
      <c r="B70475" s="2">
        <v>44373.013885921813</v>
      </c>
      <c r="C70475" s="37">
        <v>1.3888888888888888E-2</v>
      </c>
      <c r="E70475">
        <v>267896</v>
      </c>
      <c r="F70475">
        <f t="shared" si="2203"/>
        <v>6</v>
      </c>
      <c r="G70475" s="37" t="str">
        <f t="shared" ref="G70475:G70538" si="2204">IF(F70475&gt;=6,"выходные","будни")</f>
        <v>выходные</v>
      </c>
    </row>
    <row r="70476" spans="1:7" x14ac:dyDescent="0.3">
      <c r="A70476">
        <v>213324</v>
      </c>
      <c r="B70476" s="2">
        <v>44373.013611255228</v>
      </c>
      <c r="C70476" s="37">
        <v>1.3611111111111114E-2</v>
      </c>
      <c r="E70476">
        <v>411922</v>
      </c>
      <c r="F70476">
        <f t="shared" si="2203"/>
        <v>6</v>
      </c>
      <c r="G70476" s="37" t="str">
        <f t="shared" si="2204"/>
        <v>выходные</v>
      </c>
    </row>
    <row r="70477" spans="1:7" x14ac:dyDescent="0.3">
      <c r="A70477">
        <v>213319</v>
      </c>
      <c r="B70477" s="2">
        <v>44373.013132686086</v>
      </c>
      <c r="C70477" s="37">
        <v>1.3136574074074077E-2</v>
      </c>
      <c r="E70477">
        <v>347393</v>
      </c>
      <c r="F70477">
        <f t="shared" si="2203"/>
        <v>6</v>
      </c>
      <c r="G70477" s="37" t="str">
        <f t="shared" si="2204"/>
        <v>выходные</v>
      </c>
    </row>
    <row r="70478" spans="1:7" x14ac:dyDescent="0.3">
      <c r="A70478">
        <v>213315</v>
      </c>
      <c r="B70478" s="2">
        <v>44373.010498367257</v>
      </c>
      <c r="C70478" s="37">
        <v>1.0497685185185186E-2</v>
      </c>
      <c r="E70478">
        <v>86587</v>
      </c>
      <c r="F70478">
        <f t="shared" si="2203"/>
        <v>6</v>
      </c>
      <c r="G70478" s="37" t="str">
        <f t="shared" si="2204"/>
        <v>выходные</v>
      </c>
    </row>
    <row r="70479" spans="1:7" x14ac:dyDescent="0.3">
      <c r="A70479">
        <v>213313</v>
      </c>
      <c r="B70479" s="2">
        <v>44373.010101626634</v>
      </c>
      <c r="C70479" s="37">
        <v>1.0104166666666668E-2</v>
      </c>
      <c r="E70479">
        <v>118549</v>
      </c>
      <c r="F70479">
        <f t="shared" si="2203"/>
        <v>6</v>
      </c>
      <c r="G70479" s="37" t="str">
        <f t="shared" si="2204"/>
        <v>выходные</v>
      </c>
    </row>
    <row r="70480" spans="1:7" x14ac:dyDescent="0.3">
      <c r="A70480">
        <v>213311</v>
      </c>
      <c r="B70480" s="2">
        <v>44373.009460737936</v>
      </c>
      <c r="C70480" s="37">
        <v>9.4560185185185181E-3</v>
      </c>
      <c r="E70480">
        <v>351192</v>
      </c>
      <c r="F70480">
        <f t="shared" si="2203"/>
        <v>6</v>
      </c>
      <c r="G70480" s="37" t="str">
        <f t="shared" si="2204"/>
        <v>выходные</v>
      </c>
    </row>
    <row r="70481" spans="1:7" x14ac:dyDescent="0.3">
      <c r="A70481">
        <v>213308</v>
      </c>
      <c r="B70481" s="2">
        <v>44373.009002960294</v>
      </c>
      <c r="C70481" s="37">
        <v>9.0046296296296298E-3</v>
      </c>
      <c r="E70481">
        <v>182984</v>
      </c>
      <c r="F70481">
        <f t="shared" si="2203"/>
        <v>6</v>
      </c>
      <c r="G70481" s="37" t="str">
        <f t="shared" si="2204"/>
        <v>выходные</v>
      </c>
    </row>
    <row r="70482" spans="1:7" x14ac:dyDescent="0.3">
      <c r="A70482">
        <v>213305</v>
      </c>
      <c r="B70482" s="2">
        <v>44373.008545182653</v>
      </c>
      <c r="C70482" s="37">
        <v>8.5416666666666679E-3</v>
      </c>
      <c r="E70482">
        <v>132866</v>
      </c>
      <c r="F70482">
        <f t="shared" si="2203"/>
        <v>6</v>
      </c>
      <c r="G70482" s="37" t="str">
        <f t="shared" si="2204"/>
        <v>выходные</v>
      </c>
    </row>
    <row r="70483" spans="1:7" x14ac:dyDescent="0.3">
      <c r="A70483">
        <v>213302</v>
      </c>
      <c r="B70483" s="2">
        <v>44373.008278317153</v>
      </c>
      <c r="C70483" s="37">
        <v>8.2754629629629619E-3</v>
      </c>
      <c r="E70483">
        <v>472908</v>
      </c>
      <c r="F70483">
        <f t="shared" si="2203"/>
        <v>6</v>
      </c>
      <c r="G70483" s="37" t="str">
        <f t="shared" si="2204"/>
        <v>выходные</v>
      </c>
    </row>
    <row r="70484" spans="1:7" x14ac:dyDescent="0.3">
      <c r="A70484">
        <v>213299</v>
      </c>
      <c r="B70484" s="2">
        <v>44373.007469255659</v>
      </c>
      <c r="C70484" s="37">
        <v>7.4652777777777781E-3</v>
      </c>
      <c r="E70484">
        <v>63469</v>
      </c>
      <c r="F70484">
        <f t="shared" si="2203"/>
        <v>6</v>
      </c>
      <c r="G70484" s="37" t="str">
        <f t="shared" si="2204"/>
        <v>выходные</v>
      </c>
    </row>
    <row r="70485" spans="1:7" x14ac:dyDescent="0.3">
      <c r="A70485">
        <v>213294</v>
      </c>
      <c r="B70485" s="2">
        <v>44373.005615405746</v>
      </c>
      <c r="C70485" s="37">
        <v>5.6134259259259271E-3</v>
      </c>
      <c r="E70485">
        <v>128898</v>
      </c>
      <c r="F70485">
        <f t="shared" si="2203"/>
        <v>6</v>
      </c>
      <c r="G70485" s="37" t="str">
        <f t="shared" si="2204"/>
        <v>выходные</v>
      </c>
    </row>
    <row r="70486" spans="1:7" x14ac:dyDescent="0.3">
      <c r="A70486">
        <v>213285</v>
      </c>
      <c r="B70486" s="2">
        <v>44373.005446601943</v>
      </c>
      <c r="C70486" s="37">
        <v>5.4513888888888884E-3</v>
      </c>
      <c r="E70486">
        <v>168327</v>
      </c>
      <c r="F70486">
        <f t="shared" si="2203"/>
        <v>6</v>
      </c>
      <c r="G70486" s="37" t="str">
        <f t="shared" si="2204"/>
        <v>выходные</v>
      </c>
    </row>
    <row r="70487" spans="1:7" x14ac:dyDescent="0.3">
      <c r="A70487">
        <v>213290</v>
      </c>
      <c r="B70487" s="2">
        <v>44373.005446601943</v>
      </c>
      <c r="C70487" s="37">
        <v>5.4513888888888884E-3</v>
      </c>
      <c r="E70487">
        <v>230507</v>
      </c>
      <c r="F70487">
        <f t="shared" si="2203"/>
        <v>6</v>
      </c>
      <c r="G70487" s="37" t="str">
        <f t="shared" si="2204"/>
        <v>выходные</v>
      </c>
    </row>
    <row r="70488" spans="1:7" x14ac:dyDescent="0.3">
      <c r="A70488">
        <v>213284</v>
      </c>
      <c r="B70488" s="2">
        <v>44373.005333333334</v>
      </c>
      <c r="C70488" s="37">
        <v>5.3356481481481484E-3</v>
      </c>
      <c r="E70488">
        <v>429983</v>
      </c>
      <c r="F70488">
        <f t="shared" si="2203"/>
        <v>6</v>
      </c>
      <c r="G70488" s="37" t="str">
        <f t="shared" si="2204"/>
        <v>выходные</v>
      </c>
    </row>
    <row r="70489" spans="1:7" x14ac:dyDescent="0.3">
      <c r="A70489">
        <v>213281</v>
      </c>
      <c r="B70489" s="2">
        <v>44373.0050420712</v>
      </c>
      <c r="C70489" s="37">
        <v>5.0462962962962961E-3</v>
      </c>
      <c r="E70489">
        <v>21760</v>
      </c>
      <c r="F70489">
        <f t="shared" si="2203"/>
        <v>6</v>
      </c>
      <c r="G70489" s="37" t="str">
        <f t="shared" si="2204"/>
        <v>выходные</v>
      </c>
    </row>
    <row r="70490" spans="1:7" x14ac:dyDescent="0.3">
      <c r="A70490">
        <v>213276</v>
      </c>
      <c r="B70490" s="2">
        <v>44373.005042071192</v>
      </c>
      <c r="C70490" s="37">
        <v>5.0462962962962961E-3</v>
      </c>
      <c r="E70490">
        <v>468237</v>
      </c>
      <c r="F70490">
        <f t="shared" si="2203"/>
        <v>6</v>
      </c>
      <c r="G70490" s="37" t="str">
        <f t="shared" si="2204"/>
        <v>выходные</v>
      </c>
    </row>
    <row r="70491" spans="1:7" x14ac:dyDescent="0.3">
      <c r="A70491">
        <v>213275</v>
      </c>
      <c r="B70491" s="2">
        <v>44373.004455702387</v>
      </c>
      <c r="C70491" s="37">
        <v>4.4560185185185189E-3</v>
      </c>
      <c r="E70491">
        <v>191238</v>
      </c>
      <c r="F70491">
        <f t="shared" si="2203"/>
        <v>6</v>
      </c>
      <c r="G70491" s="37" t="str">
        <f t="shared" si="2204"/>
        <v>выходные</v>
      </c>
    </row>
    <row r="70492" spans="1:7" x14ac:dyDescent="0.3">
      <c r="A70492">
        <v>213272</v>
      </c>
      <c r="B70492" s="2">
        <v>44373.004303109839</v>
      </c>
      <c r="C70492" s="37">
        <v>4.3055555555555555E-3</v>
      </c>
      <c r="E70492">
        <v>439981</v>
      </c>
      <c r="F70492">
        <f t="shared" si="2203"/>
        <v>6</v>
      </c>
      <c r="G70492" s="37" t="str">
        <f t="shared" si="2204"/>
        <v>выходные</v>
      </c>
    </row>
    <row r="70493" spans="1:7" x14ac:dyDescent="0.3">
      <c r="A70493">
        <v>213268</v>
      </c>
      <c r="B70493" s="2">
        <v>44373.00382847897</v>
      </c>
      <c r="C70493" s="37">
        <v>3.8310185185185183E-3</v>
      </c>
      <c r="E70493">
        <v>100414</v>
      </c>
      <c r="F70493">
        <f t="shared" si="2203"/>
        <v>6</v>
      </c>
      <c r="G70493" s="37" t="str">
        <f t="shared" si="2204"/>
        <v>выходные</v>
      </c>
    </row>
    <row r="70494" spans="1:7" x14ac:dyDescent="0.3">
      <c r="A70494">
        <v>213269</v>
      </c>
      <c r="B70494" s="2">
        <v>44373.00382847897</v>
      </c>
      <c r="C70494" s="37">
        <v>3.8310185185185183E-3</v>
      </c>
      <c r="E70494">
        <v>33665</v>
      </c>
      <c r="F70494">
        <f t="shared" si="2203"/>
        <v>6</v>
      </c>
      <c r="G70494" s="37" t="str">
        <f t="shared" si="2204"/>
        <v>выходные</v>
      </c>
    </row>
    <row r="70495" spans="1:7" x14ac:dyDescent="0.3">
      <c r="A70495">
        <v>213265</v>
      </c>
      <c r="B70495" s="2">
        <v>44373.002838221379</v>
      </c>
      <c r="C70495" s="37">
        <v>2.8356481481481479E-3</v>
      </c>
      <c r="E70495">
        <v>180467</v>
      </c>
      <c r="F70495">
        <f t="shared" si="2203"/>
        <v>6</v>
      </c>
      <c r="G70495" s="37" t="str">
        <f t="shared" si="2204"/>
        <v>выходные</v>
      </c>
    </row>
    <row r="70496" spans="1:7" x14ac:dyDescent="0.3">
      <c r="A70496">
        <v>213258</v>
      </c>
      <c r="B70496" s="2">
        <v>44373.002</v>
      </c>
      <c r="C70496" s="37">
        <v>2.0023148148148148E-3</v>
      </c>
      <c r="E70496">
        <v>436829</v>
      </c>
      <c r="F70496">
        <f t="shared" si="2203"/>
        <v>6</v>
      </c>
      <c r="G70496" s="37" t="str">
        <f t="shared" si="2204"/>
        <v>выходные</v>
      </c>
    </row>
    <row r="70497" spans="1:7" x14ac:dyDescent="0.3">
      <c r="A70497">
        <v>213260</v>
      </c>
      <c r="B70497" s="2">
        <v>44373.002</v>
      </c>
      <c r="C70497" s="37">
        <v>2.0023148148148148E-3</v>
      </c>
      <c r="E70497">
        <v>153893</v>
      </c>
      <c r="F70497">
        <f t="shared" si="2203"/>
        <v>6</v>
      </c>
      <c r="G70497" s="37" t="str">
        <f t="shared" si="2204"/>
        <v>выходные</v>
      </c>
    </row>
    <row r="70498" spans="1:7" x14ac:dyDescent="0.3">
      <c r="A70498">
        <v>213255</v>
      </c>
      <c r="B70498" s="2">
        <v>44373.00167851802</v>
      </c>
      <c r="C70498" s="37">
        <v>1.6782407407407406E-3</v>
      </c>
      <c r="E70498">
        <v>433247</v>
      </c>
      <c r="F70498">
        <f t="shared" si="2203"/>
        <v>6</v>
      </c>
      <c r="G70498" s="37" t="str">
        <f t="shared" si="2204"/>
        <v>выходные</v>
      </c>
    </row>
    <row r="70499" spans="1:7" x14ac:dyDescent="0.3">
      <c r="A70499">
        <v>213253</v>
      </c>
      <c r="B70499" s="2">
        <v>44373.000854518265</v>
      </c>
      <c r="C70499" s="37">
        <v>8.564814814814815E-4</v>
      </c>
      <c r="E70499">
        <v>242428</v>
      </c>
      <c r="F70499">
        <f t="shared" si="2203"/>
        <v>6</v>
      </c>
      <c r="G70499" s="37" t="str">
        <f t="shared" si="2204"/>
        <v>выходные</v>
      </c>
    </row>
    <row r="70500" spans="1:7" x14ac:dyDescent="0.3">
      <c r="A70500">
        <v>213248</v>
      </c>
      <c r="B70500" s="2">
        <v>44372.995333333332</v>
      </c>
      <c r="C70500" s="37">
        <v>0.99533564814814823</v>
      </c>
      <c r="E70500">
        <v>411922</v>
      </c>
      <c r="F70500">
        <f t="shared" si="2203"/>
        <v>5</v>
      </c>
      <c r="G70500" s="37" t="str">
        <f t="shared" si="2204"/>
        <v>будни</v>
      </c>
    </row>
    <row r="70501" spans="1:7" x14ac:dyDescent="0.3">
      <c r="A70501">
        <v>213247</v>
      </c>
      <c r="B70501" s="2">
        <v>44372.993715210359</v>
      </c>
      <c r="C70501" s="37">
        <v>0.99371527777777768</v>
      </c>
      <c r="E70501">
        <v>154256</v>
      </c>
      <c r="F70501">
        <f t="shared" si="2203"/>
        <v>5</v>
      </c>
      <c r="G70501" s="37" t="str">
        <f t="shared" si="2204"/>
        <v>будни</v>
      </c>
    </row>
    <row r="70502" spans="1:7" x14ac:dyDescent="0.3">
      <c r="A70502">
        <v>213245</v>
      </c>
      <c r="B70502" s="2">
        <v>44372.992333333335</v>
      </c>
      <c r="C70502" s="37">
        <v>0.99233796296296306</v>
      </c>
      <c r="E70502">
        <v>143150</v>
      </c>
      <c r="F70502">
        <f t="shared" si="2203"/>
        <v>5</v>
      </c>
      <c r="G70502" s="37" t="str">
        <f t="shared" si="2204"/>
        <v>будни</v>
      </c>
    </row>
    <row r="70503" spans="1:7" x14ac:dyDescent="0.3">
      <c r="A70503">
        <v>213241</v>
      </c>
      <c r="B70503" s="2">
        <v>44372.990333333335</v>
      </c>
      <c r="C70503" s="37">
        <v>0.99033564814814812</v>
      </c>
      <c r="E70503">
        <v>43697</v>
      </c>
      <c r="F70503">
        <f t="shared" si="2203"/>
        <v>5</v>
      </c>
      <c r="G70503" s="37" t="str">
        <f t="shared" si="2204"/>
        <v>будни</v>
      </c>
    </row>
    <row r="70504" spans="1:7" x14ac:dyDescent="0.3">
      <c r="A70504">
        <v>213240</v>
      </c>
      <c r="B70504" s="2">
        <v>44372.989669902912</v>
      </c>
      <c r="C70504" s="37">
        <v>0.98966435185185186</v>
      </c>
      <c r="E70504">
        <v>347008</v>
      </c>
      <c r="F70504">
        <f t="shared" si="2203"/>
        <v>5</v>
      </c>
      <c r="G70504" s="37" t="str">
        <f t="shared" si="2204"/>
        <v>будни</v>
      </c>
    </row>
    <row r="70505" spans="1:7" x14ac:dyDescent="0.3">
      <c r="A70505">
        <v>213236</v>
      </c>
      <c r="B70505" s="2">
        <v>44372.987242718445</v>
      </c>
      <c r="C70505" s="37">
        <v>0.98724537037037041</v>
      </c>
      <c r="E70505">
        <v>230507</v>
      </c>
      <c r="F70505">
        <f t="shared" si="2203"/>
        <v>5</v>
      </c>
      <c r="G70505" s="37" t="str">
        <f t="shared" si="2204"/>
        <v>будни</v>
      </c>
    </row>
    <row r="70506" spans="1:7" x14ac:dyDescent="0.3">
      <c r="A70506">
        <v>213234</v>
      </c>
      <c r="B70506" s="2">
        <v>44372.986029126216</v>
      </c>
      <c r="C70506" s="37">
        <v>0.98603009259259267</v>
      </c>
      <c r="E70506">
        <v>473327</v>
      </c>
      <c r="F70506">
        <f t="shared" si="2203"/>
        <v>5</v>
      </c>
      <c r="G70506" s="37" t="str">
        <f t="shared" si="2204"/>
        <v>будни</v>
      </c>
    </row>
    <row r="70507" spans="1:7" x14ac:dyDescent="0.3">
      <c r="A70507">
        <v>213231</v>
      </c>
      <c r="B70507" s="2">
        <v>44372.974702265376</v>
      </c>
      <c r="C70507" s="37">
        <v>0.97469907407407408</v>
      </c>
      <c r="E70507">
        <v>311565</v>
      </c>
      <c r="F70507">
        <f t="shared" si="2203"/>
        <v>5</v>
      </c>
      <c r="G70507" s="37" t="str">
        <f t="shared" si="2204"/>
        <v>будни</v>
      </c>
    </row>
    <row r="70508" spans="1:7" x14ac:dyDescent="0.3">
      <c r="A70508">
        <v>213222</v>
      </c>
      <c r="B70508" s="2">
        <v>44372.969847896442</v>
      </c>
      <c r="C70508" s="37">
        <v>0.96984953703703702</v>
      </c>
      <c r="E70508">
        <v>470762</v>
      </c>
      <c r="F70508">
        <f t="shared" si="2203"/>
        <v>5</v>
      </c>
      <c r="G70508" s="37" t="str">
        <f t="shared" si="2204"/>
        <v>будни</v>
      </c>
    </row>
    <row r="70509" spans="1:7" x14ac:dyDescent="0.3">
      <c r="A70509">
        <v>213227</v>
      </c>
      <c r="B70509" s="2">
        <v>44372.969847896442</v>
      </c>
      <c r="C70509" s="37">
        <v>0.96984953703703702</v>
      </c>
      <c r="E70509">
        <v>401945</v>
      </c>
      <c r="F70509">
        <f t="shared" si="2203"/>
        <v>5</v>
      </c>
      <c r="G70509" s="37" t="str">
        <f t="shared" si="2204"/>
        <v>будни</v>
      </c>
    </row>
    <row r="70510" spans="1:7" x14ac:dyDescent="0.3">
      <c r="A70510">
        <v>213228</v>
      </c>
      <c r="B70510" s="2">
        <v>44372.969847896442</v>
      </c>
      <c r="C70510" s="37">
        <v>0.96984953703703702</v>
      </c>
      <c r="E70510">
        <v>244574</v>
      </c>
      <c r="F70510">
        <f t="shared" si="2203"/>
        <v>5</v>
      </c>
      <c r="G70510" s="37" t="str">
        <f t="shared" si="2204"/>
        <v>будни</v>
      </c>
    </row>
    <row r="70511" spans="1:7" x14ac:dyDescent="0.3">
      <c r="A70511">
        <v>213218</v>
      </c>
      <c r="B70511" s="2">
        <v>44372.966611650489</v>
      </c>
      <c r="C70511" s="37">
        <v>0.96660879629629637</v>
      </c>
      <c r="E70511">
        <v>86587</v>
      </c>
      <c r="F70511">
        <f t="shared" si="2203"/>
        <v>5</v>
      </c>
      <c r="G70511" s="37" t="str">
        <f t="shared" si="2204"/>
        <v>будни</v>
      </c>
    </row>
    <row r="70512" spans="1:7" x14ac:dyDescent="0.3">
      <c r="A70512">
        <v>213219</v>
      </c>
      <c r="B70512" s="2">
        <v>44372.966611650489</v>
      </c>
      <c r="C70512" s="37">
        <v>0.96660879629629637</v>
      </c>
      <c r="E70512">
        <v>43697</v>
      </c>
      <c r="F70512">
        <f t="shared" si="2203"/>
        <v>5</v>
      </c>
      <c r="G70512" s="37" t="str">
        <f t="shared" si="2204"/>
        <v>будни</v>
      </c>
    </row>
    <row r="70513" spans="1:7" x14ac:dyDescent="0.3">
      <c r="A70513">
        <v>213217</v>
      </c>
      <c r="B70513" s="2">
        <v>44372.964993527508</v>
      </c>
      <c r="C70513" s="37">
        <v>0.96498842592592593</v>
      </c>
      <c r="E70513">
        <v>143150</v>
      </c>
      <c r="F70513">
        <f t="shared" si="2203"/>
        <v>5</v>
      </c>
      <c r="G70513" s="37" t="str">
        <f t="shared" si="2204"/>
        <v>будни</v>
      </c>
    </row>
    <row r="70514" spans="1:7" x14ac:dyDescent="0.3">
      <c r="A70514">
        <v>213212</v>
      </c>
      <c r="B70514" s="2">
        <v>44372.963333333333</v>
      </c>
      <c r="C70514" s="37">
        <v>0.96333333333333337</v>
      </c>
      <c r="E70514">
        <v>178044</v>
      </c>
      <c r="F70514">
        <f t="shared" si="2203"/>
        <v>5</v>
      </c>
      <c r="G70514" s="37" t="str">
        <f t="shared" si="2204"/>
        <v>будни</v>
      </c>
    </row>
    <row r="70515" spans="1:7" x14ac:dyDescent="0.3">
      <c r="A70515">
        <v>213211</v>
      </c>
      <c r="B70515" s="2">
        <v>44372.961757281555</v>
      </c>
      <c r="C70515" s="37">
        <v>0.9617592592592592</v>
      </c>
      <c r="E70515">
        <v>230507</v>
      </c>
      <c r="F70515">
        <f t="shared" si="2203"/>
        <v>5</v>
      </c>
      <c r="G70515" s="37" t="str">
        <f t="shared" si="2204"/>
        <v>будни</v>
      </c>
    </row>
    <row r="70516" spans="1:7" x14ac:dyDescent="0.3">
      <c r="A70516">
        <v>213209</v>
      </c>
      <c r="B70516" s="2">
        <v>44372.956498381878</v>
      </c>
      <c r="C70516" s="37">
        <v>0.95649305555555564</v>
      </c>
      <c r="E70516">
        <v>153893</v>
      </c>
      <c r="F70516">
        <f t="shared" si="2203"/>
        <v>5</v>
      </c>
      <c r="G70516" s="37" t="str">
        <f t="shared" si="2204"/>
        <v>будни</v>
      </c>
    </row>
    <row r="70517" spans="1:7" x14ac:dyDescent="0.3">
      <c r="A70517">
        <v>213206</v>
      </c>
      <c r="B70517" s="2">
        <v>44372.956093851135</v>
      </c>
      <c r="C70517" s="37">
        <v>0.95609953703703709</v>
      </c>
      <c r="E70517">
        <v>154256</v>
      </c>
      <c r="F70517">
        <f t="shared" si="2203"/>
        <v>5</v>
      </c>
      <c r="G70517" s="37" t="str">
        <f t="shared" si="2204"/>
        <v>будни</v>
      </c>
    </row>
    <row r="70518" spans="1:7" x14ac:dyDescent="0.3">
      <c r="A70518">
        <v>213203</v>
      </c>
      <c r="B70518" s="2">
        <v>44372.955284789648</v>
      </c>
      <c r="C70518" s="37">
        <v>0.95528935185185182</v>
      </c>
      <c r="E70518">
        <v>317922</v>
      </c>
      <c r="F70518">
        <f t="shared" si="2203"/>
        <v>5</v>
      </c>
      <c r="G70518" s="37" t="str">
        <f t="shared" si="2204"/>
        <v>будни</v>
      </c>
    </row>
    <row r="70519" spans="1:7" x14ac:dyDescent="0.3">
      <c r="A70519">
        <v>213198</v>
      </c>
      <c r="B70519" s="2">
        <v>44372.947194174762</v>
      </c>
      <c r="C70519" s="37">
        <v>0.947199074074074</v>
      </c>
      <c r="E70519">
        <v>470762</v>
      </c>
      <c r="F70519">
        <f t="shared" si="2203"/>
        <v>5</v>
      </c>
      <c r="G70519" s="37" t="str">
        <f t="shared" si="2204"/>
        <v>будни</v>
      </c>
    </row>
    <row r="70520" spans="1:7" x14ac:dyDescent="0.3">
      <c r="A70520">
        <v>213196</v>
      </c>
      <c r="B70520" s="2">
        <v>44372.945</v>
      </c>
      <c r="C70520" s="37">
        <v>0.94499999999999995</v>
      </c>
      <c r="E70520">
        <v>463334</v>
      </c>
      <c r="F70520">
        <f t="shared" si="2203"/>
        <v>5</v>
      </c>
      <c r="G70520" s="37" t="str">
        <f t="shared" si="2204"/>
        <v>будни</v>
      </c>
    </row>
    <row r="70521" spans="1:7" x14ac:dyDescent="0.3">
      <c r="A70521">
        <v>213194</v>
      </c>
      <c r="B70521" s="2">
        <v>44372.944362459544</v>
      </c>
      <c r="C70521" s="37">
        <v>0.94436342592592604</v>
      </c>
      <c r="E70521">
        <v>122902</v>
      </c>
      <c r="F70521">
        <f t="shared" si="2203"/>
        <v>5</v>
      </c>
      <c r="G70521" s="37" t="str">
        <f t="shared" si="2204"/>
        <v>будни</v>
      </c>
    </row>
    <row r="70522" spans="1:7" x14ac:dyDescent="0.3">
      <c r="A70522">
        <v>213191</v>
      </c>
      <c r="B70522" s="2">
        <v>44372.943957928808</v>
      </c>
      <c r="C70522" s="37">
        <v>0.94395833333333334</v>
      </c>
      <c r="E70522">
        <v>411922</v>
      </c>
      <c r="F70522">
        <f t="shared" si="2203"/>
        <v>5</v>
      </c>
      <c r="G70522" s="37" t="str">
        <f t="shared" si="2204"/>
        <v>будни</v>
      </c>
    </row>
    <row r="70523" spans="1:7" x14ac:dyDescent="0.3">
      <c r="A70523">
        <v>213189</v>
      </c>
      <c r="B70523" s="2">
        <v>44372.941935275077</v>
      </c>
      <c r="C70523" s="37">
        <v>0.94193287037037043</v>
      </c>
      <c r="E70523">
        <v>411922</v>
      </c>
      <c r="F70523">
        <f t="shared" si="2203"/>
        <v>5</v>
      </c>
      <c r="G70523" s="37" t="str">
        <f t="shared" si="2204"/>
        <v>будни</v>
      </c>
    </row>
    <row r="70524" spans="1:7" x14ac:dyDescent="0.3">
      <c r="A70524">
        <v>213185</v>
      </c>
      <c r="B70524" s="2">
        <v>44372.939508090611</v>
      </c>
      <c r="C70524" s="37">
        <v>0.93950231481481483</v>
      </c>
      <c r="E70524">
        <v>191893</v>
      </c>
      <c r="F70524">
        <f t="shared" si="2203"/>
        <v>5</v>
      </c>
      <c r="G70524" s="37" t="str">
        <f t="shared" si="2204"/>
        <v>будни</v>
      </c>
    </row>
    <row r="70525" spans="1:7" x14ac:dyDescent="0.3">
      <c r="A70525">
        <v>213181</v>
      </c>
      <c r="B70525" s="2">
        <v>44372.938699029124</v>
      </c>
      <c r="C70525" s="37">
        <v>0.93870370370370371</v>
      </c>
      <c r="E70525">
        <v>191893</v>
      </c>
      <c r="F70525">
        <f t="shared" si="2203"/>
        <v>5</v>
      </c>
      <c r="G70525" s="37" t="str">
        <f t="shared" si="2204"/>
        <v>будни</v>
      </c>
    </row>
    <row r="70526" spans="1:7" x14ac:dyDescent="0.3">
      <c r="A70526">
        <v>213178</v>
      </c>
      <c r="B70526" s="2">
        <v>44372.937889967638</v>
      </c>
      <c r="C70526" s="37">
        <v>0.93789351851851854</v>
      </c>
      <c r="E70526">
        <v>4199</v>
      </c>
      <c r="F70526">
        <f t="shared" si="2203"/>
        <v>5</v>
      </c>
      <c r="G70526" s="37" t="str">
        <f t="shared" si="2204"/>
        <v>будни</v>
      </c>
    </row>
    <row r="70527" spans="1:7" x14ac:dyDescent="0.3">
      <c r="A70527">
        <v>213173</v>
      </c>
      <c r="B70527" s="2">
        <v>44372.933035598704</v>
      </c>
      <c r="C70527" s="37">
        <v>0.93303240740740734</v>
      </c>
      <c r="E70527">
        <v>181651</v>
      </c>
      <c r="F70527">
        <f t="shared" si="2203"/>
        <v>5</v>
      </c>
      <c r="G70527" s="37" t="str">
        <f t="shared" si="2204"/>
        <v>будни</v>
      </c>
    </row>
    <row r="70528" spans="1:7" x14ac:dyDescent="0.3">
      <c r="A70528">
        <v>213168</v>
      </c>
      <c r="B70528" s="2">
        <v>44372.932666666668</v>
      </c>
      <c r="C70528" s="37">
        <v>0.93266203703703709</v>
      </c>
      <c r="E70528">
        <v>296608</v>
      </c>
      <c r="F70528">
        <f t="shared" si="2203"/>
        <v>5</v>
      </c>
      <c r="G70528" s="37" t="str">
        <f t="shared" si="2204"/>
        <v>будни</v>
      </c>
    </row>
    <row r="70529" spans="1:7" x14ac:dyDescent="0.3">
      <c r="A70529">
        <v>213167</v>
      </c>
      <c r="B70529" s="2">
        <v>44372.931417475731</v>
      </c>
      <c r="C70529" s="37">
        <v>0.93141203703703701</v>
      </c>
      <c r="E70529">
        <v>230507</v>
      </c>
      <c r="F70529">
        <f t="shared" si="2203"/>
        <v>5</v>
      </c>
      <c r="G70529" s="37" t="str">
        <f t="shared" si="2204"/>
        <v>будни</v>
      </c>
    </row>
    <row r="70530" spans="1:7" x14ac:dyDescent="0.3">
      <c r="A70530">
        <v>213162</v>
      </c>
      <c r="B70530" s="2">
        <v>44372.931417475724</v>
      </c>
      <c r="C70530" s="37">
        <v>0.93141203703703701</v>
      </c>
      <c r="E70530">
        <v>324893</v>
      </c>
      <c r="F70530">
        <f t="shared" si="2203"/>
        <v>5</v>
      </c>
      <c r="G70530" s="37" t="str">
        <f t="shared" si="2204"/>
        <v>будни</v>
      </c>
    </row>
    <row r="70531" spans="1:7" x14ac:dyDescent="0.3">
      <c r="A70531">
        <v>213165</v>
      </c>
      <c r="B70531" s="2">
        <v>44372.931417475724</v>
      </c>
      <c r="C70531" s="37">
        <v>0.93141203703703701</v>
      </c>
      <c r="E70531">
        <v>341333</v>
      </c>
      <c r="F70531">
        <f t="shared" ref="F70531:F70594" si="2205">WEEKDAY(B70531,2)</f>
        <v>5</v>
      </c>
      <c r="G70531" s="37" t="str">
        <f t="shared" si="2204"/>
        <v>будни</v>
      </c>
    </row>
    <row r="70532" spans="1:7" x14ac:dyDescent="0.3">
      <c r="A70532">
        <v>213157</v>
      </c>
      <c r="B70532" s="2">
        <v>44372.92818122977</v>
      </c>
      <c r="C70532" s="37">
        <v>0.92818287037037039</v>
      </c>
      <c r="E70532">
        <v>369308</v>
      </c>
      <c r="F70532">
        <f t="shared" si="2205"/>
        <v>5</v>
      </c>
      <c r="G70532" s="37" t="str">
        <f t="shared" si="2204"/>
        <v>будни</v>
      </c>
    </row>
    <row r="70533" spans="1:7" x14ac:dyDescent="0.3">
      <c r="A70533">
        <v>213156</v>
      </c>
      <c r="B70533" s="2">
        <v>44372.927000000003</v>
      </c>
      <c r="C70533" s="37">
        <v>0.92700231481481488</v>
      </c>
      <c r="E70533">
        <v>331096</v>
      </c>
      <c r="F70533">
        <f t="shared" si="2205"/>
        <v>5</v>
      </c>
      <c r="G70533" s="37" t="str">
        <f t="shared" si="2204"/>
        <v>будни</v>
      </c>
    </row>
    <row r="70534" spans="1:7" x14ac:dyDescent="0.3">
      <c r="A70534">
        <v>213151</v>
      </c>
      <c r="B70534" s="2">
        <v>44372.923326860837</v>
      </c>
      <c r="C70534" s="37">
        <v>0.92332175925925919</v>
      </c>
      <c r="E70534">
        <v>191893</v>
      </c>
      <c r="F70534">
        <f t="shared" si="2205"/>
        <v>5</v>
      </c>
      <c r="G70534" s="37" t="str">
        <f t="shared" si="2204"/>
        <v>будни</v>
      </c>
    </row>
    <row r="70535" spans="1:7" x14ac:dyDescent="0.3">
      <c r="A70535">
        <v>213149</v>
      </c>
      <c r="B70535" s="2">
        <v>44372.922922330101</v>
      </c>
      <c r="C70535" s="37">
        <v>0.92291666666666661</v>
      </c>
      <c r="E70535">
        <v>472712</v>
      </c>
      <c r="F70535">
        <f t="shared" si="2205"/>
        <v>5</v>
      </c>
      <c r="G70535" s="37" t="str">
        <f t="shared" si="2204"/>
        <v>будни</v>
      </c>
    </row>
    <row r="70536" spans="1:7" x14ac:dyDescent="0.3">
      <c r="A70536">
        <v>213147</v>
      </c>
      <c r="B70536" s="2">
        <v>44372.920899676377</v>
      </c>
      <c r="C70536" s="37">
        <v>0.92090277777777774</v>
      </c>
      <c r="E70536">
        <v>411922</v>
      </c>
      <c r="F70536">
        <f t="shared" si="2205"/>
        <v>5</v>
      </c>
      <c r="G70536" s="37" t="str">
        <f t="shared" si="2204"/>
        <v>будни</v>
      </c>
    </row>
    <row r="70537" spans="1:7" x14ac:dyDescent="0.3">
      <c r="A70537">
        <v>213145</v>
      </c>
      <c r="B70537" s="2">
        <v>44372.920333333335</v>
      </c>
      <c r="C70537" s="37">
        <v>0.92033564814814817</v>
      </c>
      <c r="E70537">
        <v>154256</v>
      </c>
      <c r="F70537">
        <f t="shared" si="2205"/>
        <v>5</v>
      </c>
      <c r="G70537" s="37" t="str">
        <f t="shared" si="2204"/>
        <v>будни</v>
      </c>
    </row>
    <row r="70538" spans="1:7" x14ac:dyDescent="0.3">
      <c r="A70538">
        <v>213140</v>
      </c>
      <c r="B70538" s="2">
        <v>44372.920090614884</v>
      </c>
      <c r="C70538" s="37">
        <v>0.92009259259259257</v>
      </c>
      <c r="E70538">
        <v>362672</v>
      </c>
      <c r="F70538">
        <f t="shared" si="2205"/>
        <v>5</v>
      </c>
      <c r="G70538" s="37" t="str">
        <f t="shared" si="2204"/>
        <v>будни</v>
      </c>
    </row>
    <row r="70539" spans="1:7" x14ac:dyDescent="0.3">
      <c r="A70539">
        <v>213139</v>
      </c>
      <c r="B70539" s="2">
        <v>44372.91685436893</v>
      </c>
      <c r="C70539" s="37">
        <v>0.91685185185185192</v>
      </c>
      <c r="E70539">
        <v>176633</v>
      </c>
      <c r="F70539">
        <f t="shared" si="2205"/>
        <v>5</v>
      </c>
      <c r="G70539" s="37" t="str">
        <f t="shared" ref="G70539:G70602" si="2206">IF(F70539&gt;=6,"выходные","будни")</f>
        <v>будни</v>
      </c>
    </row>
    <row r="70540" spans="1:7" x14ac:dyDescent="0.3">
      <c r="A70540">
        <v>213135</v>
      </c>
      <c r="B70540" s="2">
        <v>44372.91523624595</v>
      </c>
      <c r="C70540" s="37">
        <v>0.91523148148148137</v>
      </c>
      <c r="E70540">
        <v>447567</v>
      </c>
      <c r="F70540">
        <f t="shared" si="2205"/>
        <v>5</v>
      </c>
      <c r="G70540" s="37" t="str">
        <f t="shared" si="2206"/>
        <v>будни</v>
      </c>
    </row>
    <row r="70541" spans="1:7" x14ac:dyDescent="0.3">
      <c r="A70541">
        <v>213132</v>
      </c>
      <c r="B70541" s="2">
        <v>44372.912404530747</v>
      </c>
      <c r="C70541" s="37">
        <v>0.91240740740740733</v>
      </c>
      <c r="E70541">
        <v>95092</v>
      </c>
      <c r="F70541">
        <f t="shared" si="2205"/>
        <v>5</v>
      </c>
      <c r="G70541" s="37" t="str">
        <f t="shared" si="2206"/>
        <v>будни</v>
      </c>
    </row>
    <row r="70542" spans="1:7" x14ac:dyDescent="0.3">
      <c r="A70542">
        <v>213129</v>
      </c>
      <c r="B70542" s="2">
        <v>44372.910381877024</v>
      </c>
      <c r="C70542" s="37">
        <v>0.91038194444444442</v>
      </c>
      <c r="E70542">
        <v>221580</v>
      </c>
      <c r="F70542">
        <f t="shared" si="2205"/>
        <v>5</v>
      </c>
      <c r="G70542" s="37" t="str">
        <f t="shared" si="2206"/>
        <v>будни</v>
      </c>
    </row>
    <row r="70543" spans="1:7" x14ac:dyDescent="0.3">
      <c r="A70543">
        <v>213126</v>
      </c>
      <c r="B70543" s="2">
        <v>44372.9083592233</v>
      </c>
      <c r="C70543" s="37">
        <v>0.9083564814814814</v>
      </c>
      <c r="E70543">
        <v>48930</v>
      </c>
      <c r="F70543">
        <f t="shared" si="2205"/>
        <v>5</v>
      </c>
      <c r="G70543" s="37" t="str">
        <f t="shared" si="2206"/>
        <v>будни</v>
      </c>
    </row>
    <row r="70544" spans="1:7" x14ac:dyDescent="0.3">
      <c r="A70544">
        <v>213123</v>
      </c>
      <c r="B70544" s="2">
        <v>44372.905932038833</v>
      </c>
      <c r="C70544" s="37">
        <v>0.90593749999999995</v>
      </c>
      <c r="E70544">
        <v>472330</v>
      </c>
      <c r="F70544">
        <f t="shared" si="2205"/>
        <v>5</v>
      </c>
      <c r="G70544" s="37" t="str">
        <f t="shared" si="2206"/>
        <v>будни</v>
      </c>
    </row>
    <row r="70545" spans="1:7" x14ac:dyDescent="0.3">
      <c r="A70545">
        <v>213120</v>
      </c>
      <c r="B70545" s="2">
        <v>44372.903504854374</v>
      </c>
      <c r="C70545" s="37">
        <v>0.90350694444444446</v>
      </c>
      <c r="E70545">
        <v>174259</v>
      </c>
      <c r="F70545">
        <f t="shared" si="2205"/>
        <v>5</v>
      </c>
      <c r="G70545" s="37" t="str">
        <f t="shared" si="2206"/>
        <v>будни</v>
      </c>
    </row>
    <row r="70546" spans="1:7" x14ac:dyDescent="0.3">
      <c r="A70546">
        <v>213116</v>
      </c>
      <c r="B70546" s="2">
        <v>44372.900999999998</v>
      </c>
      <c r="C70546" s="37">
        <v>0.90099537037037036</v>
      </c>
      <c r="E70546">
        <v>73365</v>
      </c>
      <c r="F70546">
        <f t="shared" si="2205"/>
        <v>5</v>
      </c>
      <c r="G70546" s="37" t="str">
        <f t="shared" si="2206"/>
        <v>будни</v>
      </c>
    </row>
    <row r="70547" spans="1:7" x14ac:dyDescent="0.3">
      <c r="A70547">
        <v>213115</v>
      </c>
      <c r="B70547" s="2">
        <v>44372.89824595469</v>
      </c>
      <c r="C70547" s="37">
        <v>0.89824074074074067</v>
      </c>
      <c r="E70547">
        <v>4199</v>
      </c>
      <c r="F70547">
        <f t="shared" si="2205"/>
        <v>5</v>
      </c>
      <c r="G70547" s="37" t="str">
        <f t="shared" si="2206"/>
        <v>будни</v>
      </c>
    </row>
    <row r="70548" spans="1:7" x14ac:dyDescent="0.3">
      <c r="A70548">
        <v>213114</v>
      </c>
      <c r="B70548" s="2">
        <v>44372.896223300973</v>
      </c>
      <c r="C70548" s="37">
        <v>0.8962268518518518</v>
      </c>
      <c r="E70548">
        <v>212212</v>
      </c>
      <c r="F70548">
        <f t="shared" si="2205"/>
        <v>5</v>
      </c>
      <c r="G70548" s="37" t="str">
        <f t="shared" si="2206"/>
        <v>будни</v>
      </c>
    </row>
    <row r="70549" spans="1:7" x14ac:dyDescent="0.3">
      <c r="A70549">
        <v>213111</v>
      </c>
      <c r="B70549" s="2">
        <v>44372.892177993534</v>
      </c>
      <c r="C70549" s="37">
        <v>0.89217592592592598</v>
      </c>
      <c r="E70549">
        <v>242428</v>
      </c>
      <c r="F70549">
        <f t="shared" si="2205"/>
        <v>5</v>
      </c>
      <c r="G70549" s="37" t="str">
        <f t="shared" si="2206"/>
        <v>будни</v>
      </c>
    </row>
    <row r="70550" spans="1:7" x14ac:dyDescent="0.3">
      <c r="A70550">
        <v>213110</v>
      </c>
      <c r="B70550" s="2">
        <v>44372.886514563106</v>
      </c>
      <c r="C70550" s="37">
        <v>0.88651620370370365</v>
      </c>
      <c r="E70550">
        <v>242428</v>
      </c>
      <c r="F70550">
        <f t="shared" si="2205"/>
        <v>5</v>
      </c>
      <c r="G70550" s="37" t="str">
        <f t="shared" si="2206"/>
        <v>будни</v>
      </c>
    </row>
    <row r="70551" spans="1:7" x14ac:dyDescent="0.3">
      <c r="A70551">
        <v>213109</v>
      </c>
      <c r="B70551" s="2">
        <v>44372.883278317153</v>
      </c>
      <c r="C70551" s="37">
        <v>0.883275462962963</v>
      </c>
      <c r="E70551">
        <v>81226</v>
      </c>
      <c r="F70551">
        <f t="shared" si="2205"/>
        <v>5</v>
      </c>
      <c r="G70551" s="37" t="str">
        <f t="shared" si="2206"/>
        <v>будни</v>
      </c>
    </row>
    <row r="70552" spans="1:7" x14ac:dyDescent="0.3">
      <c r="A70552">
        <v>213107</v>
      </c>
      <c r="B70552" s="2">
        <v>44372.882064724923</v>
      </c>
      <c r="C70552" s="37">
        <v>0.88206018518518514</v>
      </c>
      <c r="E70552">
        <v>369021</v>
      </c>
      <c r="F70552">
        <f t="shared" si="2205"/>
        <v>5</v>
      </c>
      <c r="G70552" s="37" t="str">
        <f t="shared" si="2206"/>
        <v>будни</v>
      </c>
    </row>
    <row r="70553" spans="1:7" x14ac:dyDescent="0.3">
      <c r="A70553">
        <v>213104</v>
      </c>
      <c r="B70553" s="2">
        <v>44372.880446601943</v>
      </c>
      <c r="C70553" s="37">
        <v>0.88045138888888885</v>
      </c>
      <c r="E70553">
        <v>230507</v>
      </c>
      <c r="F70553">
        <f t="shared" si="2205"/>
        <v>5</v>
      </c>
      <c r="G70553" s="37" t="str">
        <f t="shared" si="2206"/>
        <v>будни</v>
      </c>
    </row>
    <row r="70554" spans="1:7" x14ac:dyDescent="0.3">
      <c r="A70554">
        <v>213103</v>
      </c>
      <c r="B70554" s="2">
        <v>44372.8800420712</v>
      </c>
      <c r="C70554" s="37">
        <v>0.88004629629629638</v>
      </c>
      <c r="E70554">
        <v>420674</v>
      </c>
      <c r="F70554">
        <f t="shared" si="2205"/>
        <v>5</v>
      </c>
      <c r="G70554" s="37" t="str">
        <f t="shared" si="2206"/>
        <v>будни</v>
      </c>
    </row>
    <row r="70555" spans="1:7" x14ac:dyDescent="0.3">
      <c r="A70555">
        <v>213100</v>
      </c>
      <c r="B70555" s="2">
        <v>44372.876805825246</v>
      </c>
      <c r="C70555" s="37">
        <v>0.8768055555555555</v>
      </c>
      <c r="E70555">
        <v>86587</v>
      </c>
      <c r="F70555">
        <f t="shared" si="2205"/>
        <v>5</v>
      </c>
      <c r="G70555" s="37" t="str">
        <f t="shared" si="2206"/>
        <v>будни</v>
      </c>
    </row>
    <row r="70556" spans="1:7" x14ac:dyDescent="0.3">
      <c r="A70556">
        <v>213099</v>
      </c>
      <c r="B70556" s="2">
        <v>44372.876401294496</v>
      </c>
      <c r="C70556" s="37">
        <v>0.87640046296296292</v>
      </c>
      <c r="E70556">
        <v>341333</v>
      </c>
      <c r="F70556">
        <f t="shared" si="2205"/>
        <v>5</v>
      </c>
      <c r="G70556" s="37" t="str">
        <f t="shared" si="2206"/>
        <v>будни</v>
      </c>
    </row>
    <row r="70557" spans="1:7" x14ac:dyDescent="0.3">
      <c r="A70557">
        <v>213095</v>
      </c>
      <c r="B70557" s="2">
        <v>44372.875592233009</v>
      </c>
      <c r="C70557" s="37">
        <v>0.87559027777777787</v>
      </c>
      <c r="E70557">
        <v>411922</v>
      </c>
      <c r="F70557">
        <f t="shared" si="2205"/>
        <v>5</v>
      </c>
      <c r="G70557" s="37" t="str">
        <f t="shared" si="2206"/>
        <v>будни</v>
      </c>
    </row>
    <row r="70558" spans="1:7" x14ac:dyDescent="0.3">
      <c r="A70558">
        <v>213091</v>
      </c>
      <c r="B70558" s="2">
        <v>44372.873974110036</v>
      </c>
      <c r="C70558" s="37">
        <v>0.87396990740740732</v>
      </c>
      <c r="E70558">
        <v>330333</v>
      </c>
      <c r="F70558">
        <f t="shared" si="2205"/>
        <v>5</v>
      </c>
      <c r="G70558" s="37" t="str">
        <f t="shared" si="2206"/>
        <v>будни</v>
      </c>
    </row>
    <row r="70559" spans="1:7" x14ac:dyDescent="0.3">
      <c r="A70559">
        <v>213090</v>
      </c>
      <c r="B70559" s="2">
        <v>44372.871546925562</v>
      </c>
      <c r="C70559" s="37">
        <v>0.87155092592592587</v>
      </c>
      <c r="E70559">
        <v>305608</v>
      </c>
      <c r="F70559">
        <f t="shared" si="2205"/>
        <v>5</v>
      </c>
      <c r="G70559" s="37" t="str">
        <f t="shared" si="2206"/>
        <v>будни</v>
      </c>
    </row>
    <row r="70560" spans="1:7" x14ac:dyDescent="0.3">
      <c r="A70560">
        <v>213088</v>
      </c>
      <c r="B70560" s="2">
        <v>44372.871142394826</v>
      </c>
      <c r="C70560" s="37">
        <v>0.87114583333333329</v>
      </c>
      <c r="E70560">
        <v>399760</v>
      </c>
      <c r="F70560">
        <f t="shared" si="2205"/>
        <v>5</v>
      </c>
      <c r="G70560" s="37" t="str">
        <f t="shared" si="2206"/>
        <v>будни</v>
      </c>
    </row>
    <row r="70561" spans="1:7" x14ac:dyDescent="0.3">
      <c r="A70561">
        <v>213087</v>
      </c>
      <c r="B70561" s="2">
        <v>44372.869119741103</v>
      </c>
      <c r="C70561" s="37">
        <v>0.86912037037037038</v>
      </c>
      <c r="E70561">
        <v>104355</v>
      </c>
      <c r="F70561">
        <f t="shared" si="2205"/>
        <v>5</v>
      </c>
      <c r="G70561" s="37" t="str">
        <f t="shared" si="2206"/>
        <v>будни</v>
      </c>
    </row>
    <row r="70562" spans="1:7" x14ac:dyDescent="0.3">
      <c r="A70562">
        <v>213083</v>
      </c>
      <c r="B70562" s="2">
        <v>44372.868310679609</v>
      </c>
      <c r="C70562" s="37">
        <v>0.86831018518518521</v>
      </c>
      <c r="E70562">
        <v>373021</v>
      </c>
      <c r="F70562">
        <f t="shared" si="2205"/>
        <v>5</v>
      </c>
      <c r="G70562" s="37" t="str">
        <f t="shared" si="2206"/>
        <v>будни</v>
      </c>
    </row>
    <row r="70563" spans="1:7" x14ac:dyDescent="0.3">
      <c r="A70563">
        <v>213079</v>
      </c>
      <c r="B70563" s="2">
        <v>44372.867906148873</v>
      </c>
      <c r="C70563" s="37">
        <v>0.86790509259259263</v>
      </c>
      <c r="E70563">
        <v>105200</v>
      </c>
      <c r="F70563">
        <f t="shared" si="2205"/>
        <v>5</v>
      </c>
      <c r="G70563" s="37" t="str">
        <f t="shared" si="2206"/>
        <v>будни</v>
      </c>
    </row>
    <row r="70564" spans="1:7" x14ac:dyDescent="0.3">
      <c r="A70564">
        <v>213075</v>
      </c>
      <c r="B70564" s="2">
        <v>44372.863456310675</v>
      </c>
      <c r="C70564" s="37">
        <v>0.86346064814814805</v>
      </c>
      <c r="E70564">
        <v>268009</v>
      </c>
      <c r="F70564">
        <f t="shared" si="2205"/>
        <v>5</v>
      </c>
      <c r="G70564" s="37" t="str">
        <f t="shared" si="2206"/>
        <v>будни</v>
      </c>
    </row>
    <row r="70565" spans="1:7" x14ac:dyDescent="0.3">
      <c r="A70565">
        <v>213074</v>
      </c>
      <c r="B70565" s="2">
        <v>44372.862647249189</v>
      </c>
      <c r="C70565" s="37">
        <v>0.86265046296296299</v>
      </c>
      <c r="E70565">
        <v>176684</v>
      </c>
      <c r="F70565">
        <f t="shared" si="2205"/>
        <v>5</v>
      </c>
      <c r="G70565" s="37" t="str">
        <f t="shared" si="2206"/>
        <v>будни</v>
      </c>
    </row>
    <row r="70566" spans="1:7" x14ac:dyDescent="0.3">
      <c r="A70566">
        <v>213073</v>
      </c>
      <c r="B70566" s="2">
        <v>44372.860220064722</v>
      </c>
      <c r="C70566" s="37">
        <v>0.86021990740740739</v>
      </c>
      <c r="E70566">
        <v>182191</v>
      </c>
      <c r="F70566">
        <f t="shared" si="2205"/>
        <v>5</v>
      </c>
      <c r="G70566" s="37" t="str">
        <f t="shared" si="2206"/>
        <v>будни</v>
      </c>
    </row>
    <row r="70567" spans="1:7" x14ac:dyDescent="0.3">
      <c r="A70567">
        <v>213072</v>
      </c>
      <c r="B70567" s="2">
        <v>44372.855365695788</v>
      </c>
      <c r="C70567" s="37">
        <v>0.85537037037037045</v>
      </c>
      <c r="E70567">
        <v>293021</v>
      </c>
      <c r="F70567">
        <f t="shared" si="2205"/>
        <v>5</v>
      </c>
      <c r="G70567" s="37" t="str">
        <f t="shared" si="2206"/>
        <v>будни</v>
      </c>
    </row>
    <row r="70568" spans="1:7" x14ac:dyDescent="0.3">
      <c r="A70568">
        <v>213069</v>
      </c>
      <c r="B70568" s="2">
        <v>44372.852129449835</v>
      </c>
      <c r="C70568" s="37">
        <v>0.85212962962962957</v>
      </c>
      <c r="E70568">
        <v>249345</v>
      </c>
      <c r="F70568">
        <f t="shared" si="2205"/>
        <v>5</v>
      </c>
      <c r="G70568" s="37" t="str">
        <f t="shared" si="2206"/>
        <v>будни</v>
      </c>
    </row>
    <row r="70569" spans="1:7" x14ac:dyDescent="0.3">
      <c r="A70569">
        <v>213066</v>
      </c>
      <c r="B70569" s="2">
        <v>44372.850511326862</v>
      </c>
      <c r="C70569" s="37">
        <v>0.85050925925925924</v>
      </c>
      <c r="E70569">
        <v>250679</v>
      </c>
      <c r="F70569">
        <f t="shared" si="2205"/>
        <v>5</v>
      </c>
      <c r="G70569" s="37" t="str">
        <f t="shared" si="2206"/>
        <v>будни</v>
      </c>
    </row>
    <row r="70570" spans="1:7" x14ac:dyDescent="0.3">
      <c r="A70570">
        <v>213061</v>
      </c>
      <c r="B70570" s="2">
        <v>44372.847275080901</v>
      </c>
      <c r="C70570" s="37">
        <v>0.84728009259259263</v>
      </c>
      <c r="E70570">
        <v>230507</v>
      </c>
      <c r="F70570">
        <f t="shared" si="2205"/>
        <v>5</v>
      </c>
      <c r="G70570" s="37" t="str">
        <f t="shared" si="2206"/>
        <v>будни</v>
      </c>
    </row>
    <row r="70571" spans="1:7" x14ac:dyDescent="0.3">
      <c r="A70571">
        <v>213065</v>
      </c>
      <c r="B70571" s="2">
        <v>44372.847275080901</v>
      </c>
      <c r="C70571" s="37">
        <v>0.84728009259259263</v>
      </c>
      <c r="E70571">
        <v>35426</v>
      </c>
      <c r="F70571">
        <f t="shared" si="2205"/>
        <v>5</v>
      </c>
      <c r="G70571" s="37" t="str">
        <f t="shared" si="2206"/>
        <v>будни</v>
      </c>
    </row>
    <row r="70572" spans="1:7" x14ac:dyDescent="0.3">
      <c r="A70572">
        <v>213056</v>
      </c>
      <c r="B70572" s="2">
        <v>44372.847000000002</v>
      </c>
      <c r="C70572" s="37">
        <v>0.84700231481481481</v>
      </c>
      <c r="E70572">
        <v>336965</v>
      </c>
      <c r="F70572">
        <f t="shared" si="2205"/>
        <v>5</v>
      </c>
      <c r="G70572" s="37" t="str">
        <f t="shared" si="2206"/>
        <v>будни</v>
      </c>
    </row>
    <row r="70573" spans="1:7" x14ac:dyDescent="0.3">
      <c r="A70573">
        <v>213058</v>
      </c>
      <c r="B70573" s="2">
        <v>44372.847000000002</v>
      </c>
      <c r="C70573" s="37">
        <v>0.84700231481481481</v>
      </c>
      <c r="E70573">
        <v>427858</v>
      </c>
      <c r="F70573">
        <f t="shared" si="2205"/>
        <v>5</v>
      </c>
      <c r="G70573" s="37" t="str">
        <f t="shared" si="2206"/>
        <v>будни</v>
      </c>
    </row>
    <row r="70574" spans="1:7" x14ac:dyDescent="0.3">
      <c r="A70574">
        <v>213049</v>
      </c>
      <c r="B70574" s="2">
        <v>44372.846870550165</v>
      </c>
      <c r="C70574" s="37">
        <v>0.84687499999999993</v>
      </c>
      <c r="E70574">
        <v>227775</v>
      </c>
      <c r="F70574">
        <f t="shared" si="2205"/>
        <v>5</v>
      </c>
      <c r="G70574" s="37" t="str">
        <f t="shared" si="2206"/>
        <v>будни</v>
      </c>
    </row>
    <row r="70575" spans="1:7" x14ac:dyDescent="0.3">
      <c r="A70575">
        <v>213051</v>
      </c>
      <c r="B70575" s="2">
        <v>44372.846870550165</v>
      </c>
      <c r="C70575" s="37">
        <v>0.84687499999999993</v>
      </c>
      <c r="E70575">
        <v>11448</v>
      </c>
      <c r="F70575">
        <f t="shared" si="2205"/>
        <v>5</v>
      </c>
      <c r="G70575" s="37" t="str">
        <f t="shared" si="2206"/>
        <v>будни</v>
      </c>
    </row>
    <row r="70576" spans="1:7" x14ac:dyDescent="0.3">
      <c r="A70576">
        <v>213045</v>
      </c>
      <c r="B70576" s="2">
        <v>44372.845656957928</v>
      </c>
      <c r="C70576" s="37">
        <v>0.8456597222222223</v>
      </c>
      <c r="E70576">
        <v>230507</v>
      </c>
      <c r="F70576">
        <f t="shared" si="2205"/>
        <v>5</v>
      </c>
      <c r="G70576" s="37" t="str">
        <f t="shared" si="2206"/>
        <v>будни</v>
      </c>
    </row>
    <row r="70577" spans="1:7" x14ac:dyDescent="0.3">
      <c r="A70577">
        <v>213037</v>
      </c>
      <c r="B70577" s="2">
        <v>44372.845252427185</v>
      </c>
      <c r="C70577" s="37">
        <v>0.84525462962962961</v>
      </c>
      <c r="E70577">
        <v>297015</v>
      </c>
      <c r="F70577">
        <f t="shared" si="2205"/>
        <v>5</v>
      </c>
      <c r="G70577" s="37" t="str">
        <f t="shared" si="2206"/>
        <v>будни</v>
      </c>
    </row>
    <row r="70578" spans="1:7" x14ac:dyDescent="0.3">
      <c r="A70578">
        <v>213040</v>
      </c>
      <c r="B70578" s="2">
        <v>44372.845252427185</v>
      </c>
      <c r="C70578" s="37">
        <v>0.84525462962962961</v>
      </c>
      <c r="E70578">
        <v>43842</v>
      </c>
      <c r="F70578">
        <f t="shared" si="2205"/>
        <v>5</v>
      </c>
      <c r="G70578" s="37" t="str">
        <f t="shared" si="2206"/>
        <v>будни</v>
      </c>
    </row>
    <row r="70579" spans="1:7" x14ac:dyDescent="0.3">
      <c r="A70579">
        <v>213044</v>
      </c>
      <c r="B70579" s="2">
        <v>44372.845252427185</v>
      </c>
      <c r="C70579" s="37">
        <v>0.84525462962962961</v>
      </c>
      <c r="E70579">
        <v>143150</v>
      </c>
      <c r="F70579">
        <f t="shared" si="2205"/>
        <v>5</v>
      </c>
      <c r="G70579" s="37" t="str">
        <f t="shared" si="2206"/>
        <v>будни</v>
      </c>
    </row>
    <row r="70580" spans="1:7" x14ac:dyDescent="0.3">
      <c r="A70580">
        <v>213028</v>
      </c>
      <c r="B70580" s="2">
        <v>44372.844847896442</v>
      </c>
      <c r="C70580" s="37">
        <v>0.84484953703703702</v>
      </c>
      <c r="E70580">
        <v>34009</v>
      </c>
      <c r="F70580">
        <f t="shared" si="2205"/>
        <v>5</v>
      </c>
      <c r="G70580" s="37" t="str">
        <f t="shared" si="2206"/>
        <v>будни</v>
      </c>
    </row>
    <row r="70581" spans="1:7" x14ac:dyDescent="0.3">
      <c r="A70581">
        <v>213033</v>
      </c>
      <c r="B70581" s="2">
        <v>44372.844847896442</v>
      </c>
      <c r="C70581" s="37">
        <v>0.84484953703703702</v>
      </c>
      <c r="E70581">
        <v>60239</v>
      </c>
      <c r="F70581">
        <f t="shared" si="2205"/>
        <v>5</v>
      </c>
      <c r="G70581" s="37" t="str">
        <f t="shared" si="2206"/>
        <v>будни</v>
      </c>
    </row>
    <row r="70582" spans="1:7" x14ac:dyDescent="0.3">
      <c r="A70582">
        <v>213026</v>
      </c>
      <c r="B70582" s="2">
        <v>44372.844443365699</v>
      </c>
      <c r="C70582" s="37">
        <v>0.84444444444444444</v>
      </c>
      <c r="E70582">
        <v>158978</v>
      </c>
      <c r="F70582">
        <f t="shared" si="2205"/>
        <v>5</v>
      </c>
      <c r="G70582" s="37" t="str">
        <f t="shared" si="2206"/>
        <v>будни</v>
      </c>
    </row>
    <row r="70583" spans="1:7" x14ac:dyDescent="0.3">
      <c r="A70583">
        <v>213024</v>
      </c>
      <c r="B70583" s="2">
        <v>44372.844038834948</v>
      </c>
      <c r="C70583" s="37">
        <v>0.84403935185185175</v>
      </c>
      <c r="E70583">
        <v>230507</v>
      </c>
      <c r="F70583">
        <f t="shared" si="2205"/>
        <v>5</v>
      </c>
      <c r="G70583" s="37" t="str">
        <f t="shared" si="2206"/>
        <v>будни</v>
      </c>
    </row>
    <row r="70584" spans="1:7" x14ac:dyDescent="0.3">
      <c r="A70584">
        <v>213021</v>
      </c>
      <c r="B70584" s="2">
        <v>44372.843999999997</v>
      </c>
      <c r="C70584" s="37">
        <v>0.84400462962962963</v>
      </c>
      <c r="E70584">
        <v>158978</v>
      </c>
      <c r="F70584">
        <f t="shared" si="2205"/>
        <v>5</v>
      </c>
      <c r="G70584" s="37" t="str">
        <f t="shared" si="2206"/>
        <v>будни</v>
      </c>
    </row>
    <row r="70585" spans="1:7" x14ac:dyDescent="0.3">
      <c r="A70585">
        <v>213017</v>
      </c>
      <c r="B70585" s="2">
        <v>44372.843634304212</v>
      </c>
      <c r="C70585" s="37">
        <v>0.84363425925925928</v>
      </c>
      <c r="E70585">
        <v>38593</v>
      </c>
      <c r="F70585">
        <f t="shared" si="2205"/>
        <v>5</v>
      </c>
      <c r="G70585" s="37" t="str">
        <f t="shared" si="2206"/>
        <v>будни</v>
      </c>
    </row>
    <row r="70586" spans="1:7" x14ac:dyDescent="0.3">
      <c r="A70586">
        <v>213013</v>
      </c>
      <c r="B70586" s="2">
        <v>44372.842016181232</v>
      </c>
      <c r="C70586" s="37">
        <v>0.84201388888888884</v>
      </c>
      <c r="E70586">
        <v>182984</v>
      </c>
      <c r="F70586">
        <f t="shared" si="2205"/>
        <v>5</v>
      </c>
      <c r="G70586" s="37" t="str">
        <f t="shared" si="2206"/>
        <v>будни</v>
      </c>
    </row>
    <row r="70587" spans="1:7" x14ac:dyDescent="0.3">
      <c r="A70587">
        <v>213006</v>
      </c>
      <c r="B70587" s="2">
        <v>44372.840398058252</v>
      </c>
      <c r="C70587" s="37">
        <v>0.84039351851851851</v>
      </c>
      <c r="E70587">
        <v>111153</v>
      </c>
      <c r="F70587">
        <f t="shared" si="2205"/>
        <v>5</v>
      </c>
      <c r="G70587" s="37" t="str">
        <f t="shared" si="2206"/>
        <v>будни</v>
      </c>
    </row>
    <row r="70588" spans="1:7" x14ac:dyDescent="0.3">
      <c r="A70588">
        <v>213010</v>
      </c>
      <c r="B70588" s="2">
        <v>44372.840398058252</v>
      </c>
      <c r="C70588" s="37">
        <v>0.84039351851851851</v>
      </c>
      <c r="E70588">
        <v>472712</v>
      </c>
      <c r="F70588">
        <f t="shared" si="2205"/>
        <v>5</v>
      </c>
      <c r="G70588" s="37" t="str">
        <f t="shared" si="2206"/>
        <v>будни</v>
      </c>
    </row>
    <row r="70589" spans="1:7" x14ac:dyDescent="0.3">
      <c r="A70589">
        <v>213001</v>
      </c>
      <c r="B70589" s="2">
        <v>44372.839993527508</v>
      </c>
      <c r="C70589" s="37">
        <v>0.83998842592592593</v>
      </c>
      <c r="E70589">
        <v>440811</v>
      </c>
      <c r="F70589">
        <f t="shared" si="2205"/>
        <v>5</v>
      </c>
      <c r="G70589" s="37" t="str">
        <f t="shared" si="2206"/>
        <v>будни</v>
      </c>
    </row>
    <row r="70590" spans="1:7" x14ac:dyDescent="0.3">
      <c r="A70590">
        <v>212998</v>
      </c>
      <c r="B70590" s="2">
        <v>44372.839184466022</v>
      </c>
      <c r="C70590" s="37">
        <v>0.83918981481481481</v>
      </c>
      <c r="E70590">
        <v>158978</v>
      </c>
      <c r="F70590">
        <f t="shared" si="2205"/>
        <v>5</v>
      </c>
      <c r="G70590" s="37" t="str">
        <f t="shared" si="2206"/>
        <v>будни</v>
      </c>
    </row>
    <row r="70591" spans="1:7" x14ac:dyDescent="0.3">
      <c r="A70591">
        <v>212992</v>
      </c>
      <c r="B70591" s="2">
        <v>44372.839184466015</v>
      </c>
      <c r="C70591" s="37">
        <v>0.83918981481481481</v>
      </c>
      <c r="E70591">
        <v>351192</v>
      </c>
      <c r="F70591">
        <f t="shared" si="2205"/>
        <v>5</v>
      </c>
      <c r="G70591" s="37" t="str">
        <f t="shared" si="2206"/>
        <v>будни</v>
      </c>
    </row>
    <row r="70592" spans="1:7" x14ac:dyDescent="0.3">
      <c r="A70592">
        <v>212993</v>
      </c>
      <c r="B70592" s="2">
        <v>44372.839184466015</v>
      </c>
      <c r="C70592" s="37">
        <v>0.83918981481481481</v>
      </c>
      <c r="E70592">
        <v>158978</v>
      </c>
      <c r="F70592">
        <f t="shared" si="2205"/>
        <v>5</v>
      </c>
      <c r="G70592" s="37" t="str">
        <f t="shared" si="2206"/>
        <v>будни</v>
      </c>
    </row>
    <row r="70593" spans="1:7" x14ac:dyDescent="0.3">
      <c r="A70593">
        <v>212994</v>
      </c>
      <c r="B70593" s="2">
        <v>44372.839184466015</v>
      </c>
      <c r="C70593" s="37">
        <v>0.83918981481481481</v>
      </c>
      <c r="E70593">
        <v>349014</v>
      </c>
      <c r="F70593">
        <f t="shared" si="2205"/>
        <v>5</v>
      </c>
      <c r="G70593" s="37" t="str">
        <f t="shared" si="2206"/>
        <v>будни</v>
      </c>
    </row>
    <row r="70594" spans="1:7" x14ac:dyDescent="0.3">
      <c r="A70594">
        <v>212989</v>
      </c>
      <c r="B70594" s="2">
        <v>44372.839</v>
      </c>
      <c r="C70594" s="37">
        <v>0.83900462962962974</v>
      </c>
      <c r="E70594">
        <v>36003</v>
      </c>
      <c r="F70594">
        <f t="shared" si="2205"/>
        <v>5</v>
      </c>
      <c r="G70594" s="37" t="str">
        <f t="shared" si="2206"/>
        <v>будни</v>
      </c>
    </row>
    <row r="70595" spans="1:7" x14ac:dyDescent="0.3">
      <c r="A70595">
        <v>212986</v>
      </c>
      <c r="B70595" s="2">
        <v>44372.837970873785</v>
      </c>
      <c r="C70595" s="37">
        <v>0.83797453703703706</v>
      </c>
      <c r="E70595">
        <v>304598</v>
      </c>
      <c r="F70595">
        <f t="shared" ref="F70595:F70658" si="2207">WEEKDAY(B70595,2)</f>
        <v>5</v>
      </c>
      <c r="G70595" s="37" t="str">
        <f t="shared" si="2206"/>
        <v>будни</v>
      </c>
    </row>
    <row r="70596" spans="1:7" x14ac:dyDescent="0.3">
      <c r="A70596">
        <v>212985</v>
      </c>
      <c r="B70596" s="2">
        <v>44372.837566343042</v>
      </c>
      <c r="C70596" s="37">
        <v>0.83756944444444448</v>
      </c>
      <c r="E70596">
        <v>211577</v>
      </c>
      <c r="F70596">
        <f t="shared" si="2207"/>
        <v>5</v>
      </c>
      <c r="G70596" s="37" t="str">
        <f t="shared" si="2206"/>
        <v>будни</v>
      </c>
    </row>
    <row r="70597" spans="1:7" x14ac:dyDescent="0.3">
      <c r="A70597">
        <v>212982</v>
      </c>
      <c r="B70597" s="2">
        <v>44372.837161812298</v>
      </c>
      <c r="C70597" s="37">
        <v>0.83716435185185178</v>
      </c>
      <c r="E70597">
        <v>156650</v>
      </c>
      <c r="F70597">
        <f t="shared" si="2207"/>
        <v>5</v>
      </c>
      <c r="G70597" s="37" t="str">
        <f t="shared" si="2206"/>
        <v>будни</v>
      </c>
    </row>
    <row r="70598" spans="1:7" x14ac:dyDescent="0.3">
      <c r="A70598">
        <v>212974</v>
      </c>
      <c r="B70598" s="2">
        <v>44372.836757281555</v>
      </c>
      <c r="C70598" s="37">
        <v>0.8367592592592592</v>
      </c>
      <c r="E70598">
        <v>250679</v>
      </c>
      <c r="F70598">
        <f t="shared" si="2207"/>
        <v>5</v>
      </c>
      <c r="G70598" s="37" t="str">
        <f t="shared" si="2206"/>
        <v>будни</v>
      </c>
    </row>
    <row r="70599" spans="1:7" x14ac:dyDescent="0.3">
      <c r="A70599">
        <v>212978</v>
      </c>
      <c r="B70599" s="2">
        <v>44372.836757281555</v>
      </c>
      <c r="C70599" s="37">
        <v>0.8367592592592592</v>
      </c>
      <c r="E70599">
        <v>366812</v>
      </c>
      <c r="F70599">
        <f t="shared" si="2207"/>
        <v>5</v>
      </c>
      <c r="G70599" s="37" t="str">
        <f t="shared" si="2206"/>
        <v>будни</v>
      </c>
    </row>
    <row r="70600" spans="1:7" x14ac:dyDescent="0.3">
      <c r="A70600">
        <v>212970</v>
      </c>
      <c r="B70600" s="2">
        <v>44372.836352750812</v>
      </c>
      <c r="C70600" s="37">
        <v>0.83635416666666673</v>
      </c>
      <c r="E70600">
        <v>330333</v>
      </c>
      <c r="F70600">
        <f t="shared" si="2207"/>
        <v>5</v>
      </c>
      <c r="G70600" s="37" t="str">
        <f t="shared" si="2206"/>
        <v>будни</v>
      </c>
    </row>
    <row r="70601" spans="1:7" x14ac:dyDescent="0.3">
      <c r="A70601">
        <v>212971</v>
      </c>
      <c r="B70601" s="2">
        <v>44372.836352750812</v>
      </c>
      <c r="C70601" s="37">
        <v>0.83635416666666673</v>
      </c>
      <c r="E70601">
        <v>227775</v>
      </c>
      <c r="F70601">
        <f t="shared" si="2207"/>
        <v>5</v>
      </c>
      <c r="G70601" s="37" t="str">
        <f t="shared" si="2206"/>
        <v>будни</v>
      </c>
    </row>
    <row r="70602" spans="1:7" x14ac:dyDescent="0.3">
      <c r="A70602">
        <v>212967</v>
      </c>
      <c r="B70602" s="2">
        <v>44372.835948220061</v>
      </c>
      <c r="C70602" s="37">
        <v>0.83594907407407415</v>
      </c>
      <c r="E70602">
        <v>317833</v>
      </c>
      <c r="F70602">
        <f t="shared" si="2207"/>
        <v>5</v>
      </c>
      <c r="G70602" s="37" t="str">
        <f t="shared" si="2206"/>
        <v>будни</v>
      </c>
    </row>
    <row r="70603" spans="1:7" x14ac:dyDescent="0.3">
      <c r="A70603">
        <v>212964</v>
      </c>
      <c r="B70603" s="2">
        <v>44372.835543689318</v>
      </c>
      <c r="C70603" s="37">
        <v>0.83554398148148146</v>
      </c>
      <c r="E70603">
        <v>463334</v>
      </c>
      <c r="F70603">
        <f t="shared" si="2207"/>
        <v>5</v>
      </c>
      <c r="G70603" s="37" t="str">
        <f t="shared" ref="G70603:G70666" si="2208">IF(F70603&gt;=6,"выходные","будни")</f>
        <v>будни</v>
      </c>
    </row>
    <row r="70604" spans="1:7" x14ac:dyDescent="0.3">
      <c r="A70604">
        <v>212961</v>
      </c>
      <c r="B70604" s="2">
        <v>44372.835139158575</v>
      </c>
      <c r="C70604" s="37">
        <v>0.83513888888888888</v>
      </c>
      <c r="E70604">
        <v>273497</v>
      </c>
      <c r="F70604">
        <f t="shared" si="2207"/>
        <v>5</v>
      </c>
      <c r="G70604" s="37" t="str">
        <f t="shared" si="2208"/>
        <v>будни</v>
      </c>
    </row>
    <row r="70605" spans="1:7" x14ac:dyDescent="0.3">
      <c r="A70605">
        <v>212959</v>
      </c>
      <c r="B70605" s="2">
        <v>44372.834734627831</v>
      </c>
      <c r="C70605" s="37">
        <v>0.83473379629629629</v>
      </c>
      <c r="E70605">
        <v>118549</v>
      </c>
      <c r="F70605">
        <f t="shared" si="2207"/>
        <v>5</v>
      </c>
      <c r="G70605" s="37" t="str">
        <f t="shared" si="2208"/>
        <v>будни</v>
      </c>
    </row>
    <row r="70606" spans="1:7" x14ac:dyDescent="0.3">
      <c r="A70606">
        <v>212953</v>
      </c>
      <c r="B70606" s="2">
        <v>44372.834330097088</v>
      </c>
      <c r="C70606" s="37">
        <v>0.8343287037037036</v>
      </c>
      <c r="E70606">
        <v>43623</v>
      </c>
      <c r="F70606">
        <f t="shared" si="2207"/>
        <v>5</v>
      </c>
      <c r="G70606" s="37" t="str">
        <f t="shared" si="2208"/>
        <v>будни</v>
      </c>
    </row>
    <row r="70607" spans="1:7" x14ac:dyDescent="0.3">
      <c r="A70607">
        <v>212957</v>
      </c>
      <c r="B70607" s="2">
        <v>44372.834330097088</v>
      </c>
      <c r="C70607" s="37">
        <v>0.8343287037037036</v>
      </c>
      <c r="E70607">
        <v>411922</v>
      </c>
      <c r="F70607">
        <f t="shared" si="2207"/>
        <v>5</v>
      </c>
      <c r="G70607" s="37" t="str">
        <f t="shared" si="2208"/>
        <v>будни</v>
      </c>
    </row>
    <row r="70608" spans="1:7" x14ac:dyDescent="0.3">
      <c r="A70608">
        <v>212948</v>
      </c>
      <c r="B70608" s="2">
        <v>44372.833925566345</v>
      </c>
      <c r="C70608" s="37">
        <v>0.83392361111111113</v>
      </c>
      <c r="E70608">
        <v>311670</v>
      </c>
      <c r="F70608">
        <f t="shared" si="2207"/>
        <v>5</v>
      </c>
      <c r="G70608" s="37" t="str">
        <f t="shared" si="2208"/>
        <v>будни</v>
      </c>
    </row>
    <row r="70609" spans="1:7" x14ac:dyDescent="0.3">
      <c r="A70609">
        <v>212944</v>
      </c>
      <c r="B70609" s="2">
        <v>44372.833116504851</v>
      </c>
      <c r="C70609" s="37">
        <v>0.83311342592592597</v>
      </c>
      <c r="E70609">
        <v>137327</v>
      </c>
      <c r="F70609">
        <f t="shared" si="2207"/>
        <v>5</v>
      </c>
      <c r="G70609" s="37" t="str">
        <f t="shared" si="2208"/>
        <v>будни</v>
      </c>
    </row>
    <row r="70610" spans="1:7" x14ac:dyDescent="0.3">
      <c r="A70610">
        <v>212942</v>
      </c>
      <c r="B70610" s="2">
        <v>44372.832711974108</v>
      </c>
      <c r="C70610" s="37">
        <v>0.83270833333333327</v>
      </c>
      <c r="E70610">
        <v>329376</v>
      </c>
      <c r="F70610">
        <f t="shared" si="2207"/>
        <v>5</v>
      </c>
      <c r="G70610" s="37" t="str">
        <f t="shared" si="2208"/>
        <v>будни</v>
      </c>
    </row>
    <row r="70611" spans="1:7" x14ac:dyDescent="0.3">
      <c r="A70611">
        <v>212936</v>
      </c>
      <c r="B70611" s="2">
        <v>44372.832307443365</v>
      </c>
      <c r="C70611" s="37">
        <v>0.83230324074074069</v>
      </c>
      <c r="E70611">
        <v>54917</v>
      </c>
      <c r="F70611">
        <f t="shared" si="2207"/>
        <v>5</v>
      </c>
      <c r="G70611" s="37" t="str">
        <f t="shared" si="2208"/>
        <v>будни</v>
      </c>
    </row>
    <row r="70612" spans="1:7" x14ac:dyDescent="0.3">
      <c r="A70612">
        <v>212940</v>
      </c>
      <c r="B70612" s="2">
        <v>44372.832307443365</v>
      </c>
      <c r="C70612" s="37">
        <v>0.83230324074074069</v>
      </c>
      <c r="E70612">
        <v>388677</v>
      </c>
      <c r="F70612">
        <f t="shared" si="2207"/>
        <v>5</v>
      </c>
      <c r="G70612" s="37" t="str">
        <f t="shared" si="2208"/>
        <v>будни</v>
      </c>
    </row>
    <row r="70613" spans="1:7" x14ac:dyDescent="0.3">
      <c r="A70613">
        <v>212941</v>
      </c>
      <c r="B70613" s="2">
        <v>44372.832307443365</v>
      </c>
      <c r="C70613" s="37">
        <v>0.83230324074074069</v>
      </c>
      <c r="E70613">
        <v>122982</v>
      </c>
      <c r="F70613">
        <f t="shared" si="2207"/>
        <v>5</v>
      </c>
      <c r="G70613" s="37" t="str">
        <f t="shared" si="2208"/>
        <v>будни</v>
      </c>
    </row>
    <row r="70614" spans="1:7" x14ac:dyDescent="0.3">
      <c r="A70614">
        <v>212935</v>
      </c>
      <c r="B70614" s="2">
        <v>44372.831498381878</v>
      </c>
      <c r="C70614" s="37">
        <v>0.83149305555555564</v>
      </c>
      <c r="E70614">
        <v>468461</v>
      </c>
      <c r="F70614">
        <f t="shared" si="2207"/>
        <v>5</v>
      </c>
      <c r="G70614" s="37" t="str">
        <f t="shared" si="2208"/>
        <v>будни</v>
      </c>
    </row>
    <row r="70615" spans="1:7" x14ac:dyDescent="0.3">
      <c r="A70615">
        <v>212933</v>
      </c>
      <c r="B70615" s="2">
        <v>44372.830999999998</v>
      </c>
      <c r="C70615" s="37">
        <v>0.83099537037037041</v>
      </c>
      <c r="E70615">
        <v>201884</v>
      </c>
      <c r="F70615">
        <f t="shared" si="2207"/>
        <v>5</v>
      </c>
      <c r="G70615" s="37" t="str">
        <f t="shared" si="2208"/>
        <v>будни</v>
      </c>
    </row>
    <row r="70616" spans="1:7" x14ac:dyDescent="0.3">
      <c r="A70616">
        <v>212926</v>
      </c>
      <c r="B70616" s="2">
        <v>44372.830689320392</v>
      </c>
      <c r="C70616" s="37">
        <v>0.83069444444444451</v>
      </c>
      <c r="E70616">
        <v>246229</v>
      </c>
      <c r="F70616">
        <f t="shared" si="2207"/>
        <v>5</v>
      </c>
      <c r="G70616" s="37" t="str">
        <f t="shared" si="2208"/>
        <v>будни</v>
      </c>
    </row>
    <row r="70617" spans="1:7" x14ac:dyDescent="0.3">
      <c r="A70617">
        <v>212927</v>
      </c>
      <c r="B70617" s="2">
        <v>44372.830689320392</v>
      </c>
      <c r="C70617" s="37">
        <v>0.83069444444444451</v>
      </c>
      <c r="E70617">
        <v>81735</v>
      </c>
      <c r="F70617">
        <f t="shared" si="2207"/>
        <v>5</v>
      </c>
      <c r="G70617" s="37" t="str">
        <f t="shared" si="2208"/>
        <v>будни</v>
      </c>
    </row>
    <row r="70618" spans="1:7" x14ac:dyDescent="0.3">
      <c r="A70618">
        <v>212931</v>
      </c>
      <c r="B70618" s="2">
        <v>44372.830689320392</v>
      </c>
      <c r="C70618" s="37">
        <v>0.83069444444444451</v>
      </c>
      <c r="E70618">
        <v>5151</v>
      </c>
      <c r="F70618">
        <f t="shared" si="2207"/>
        <v>5</v>
      </c>
      <c r="G70618" s="37" t="str">
        <f t="shared" si="2208"/>
        <v>будни</v>
      </c>
    </row>
    <row r="70619" spans="1:7" x14ac:dyDescent="0.3">
      <c r="A70619">
        <v>212922</v>
      </c>
      <c r="B70619" s="2">
        <v>44372.829071197411</v>
      </c>
      <c r="C70619" s="37">
        <v>0.82907407407407396</v>
      </c>
      <c r="E70619">
        <v>13404</v>
      </c>
      <c r="F70619">
        <f t="shared" si="2207"/>
        <v>5</v>
      </c>
      <c r="G70619" s="37" t="str">
        <f t="shared" si="2208"/>
        <v>будни</v>
      </c>
    </row>
    <row r="70620" spans="1:7" x14ac:dyDescent="0.3">
      <c r="A70620">
        <v>212917</v>
      </c>
      <c r="B70620" s="2">
        <v>44372.828666666668</v>
      </c>
      <c r="C70620" s="37">
        <v>0.82866898148148149</v>
      </c>
      <c r="E70620">
        <v>404226</v>
      </c>
      <c r="F70620">
        <f t="shared" si="2207"/>
        <v>5</v>
      </c>
      <c r="G70620" s="37" t="str">
        <f t="shared" si="2208"/>
        <v>будни</v>
      </c>
    </row>
    <row r="70621" spans="1:7" x14ac:dyDescent="0.3">
      <c r="A70621">
        <v>212919</v>
      </c>
      <c r="B70621" s="2">
        <v>44372.828666666668</v>
      </c>
      <c r="C70621" s="37">
        <v>0.82866898148148149</v>
      </c>
      <c r="E70621">
        <v>13448</v>
      </c>
      <c r="F70621">
        <f t="shared" si="2207"/>
        <v>5</v>
      </c>
      <c r="G70621" s="37" t="str">
        <f t="shared" si="2208"/>
        <v>будни</v>
      </c>
    </row>
    <row r="70622" spans="1:7" x14ac:dyDescent="0.3">
      <c r="A70622">
        <v>212916</v>
      </c>
      <c r="B70622" s="2">
        <v>44372.827857605174</v>
      </c>
      <c r="C70622" s="37">
        <v>0.82785879629629633</v>
      </c>
      <c r="E70622">
        <v>393606</v>
      </c>
      <c r="F70622">
        <f t="shared" si="2207"/>
        <v>5</v>
      </c>
      <c r="G70622" s="37" t="str">
        <f t="shared" si="2208"/>
        <v>будни</v>
      </c>
    </row>
    <row r="70623" spans="1:7" x14ac:dyDescent="0.3">
      <c r="A70623">
        <v>212915</v>
      </c>
      <c r="B70623" s="2">
        <v>44372.827453074438</v>
      </c>
      <c r="C70623" s="37">
        <v>0.82745370370370364</v>
      </c>
      <c r="E70623">
        <v>230507</v>
      </c>
      <c r="F70623">
        <f t="shared" si="2207"/>
        <v>5</v>
      </c>
      <c r="G70623" s="37" t="str">
        <f t="shared" si="2208"/>
        <v>будни</v>
      </c>
    </row>
    <row r="70624" spans="1:7" x14ac:dyDescent="0.3">
      <c r="A70624">
        <v>212914</v>
      </c>
      <c r="B70624" s="2">
        <v>44372.827048543688</v>
      </c>
      <c r="C70624" s="37">
        <v>0.82704861111111105</v>
      </c>
      <c r="E70624">
        <v>439981</v>
      </c>
      <c r="F70624">
        <f t="shared" si="2207"/>
        <v>5</v>
      </c>
      <c r="G70624" s="37" t="str">
        <f t="shared" si="2208"/>
        <v>будни</v>
      </c>
    </row>
    <row r="70625" spans="1:7" x14ac:dyDescent="0.3">
      <c r="A70625">
        <v>212908</v>
      </c>
      <c r="B70625" s="2">
        <v>44372.826239482201</v>
      </c>
      <c r="C70625" s="37">
        <v>0.826238425925926</v>
      </c>
      <c r="E70625">
        <v>88708</v>
      </c>
      <c r="F70625">
        <f t="shared" si="2207"/>
        <v>5</v>
      </c>
      <c r="G70625" s="37" t="str">
        <f t="shared" si="2208"/>
        <v>будни</v>
      </c>
    </row>
    <row r="70626" spans="1:7" x14ac:dyDescent="0.3">
      <c r="A70626">
        <v>212911</v>
      </c>
      <c r="B70626" s="2">
        <v>44372.826239482201</v>
      </c>
      <c r="C70626" s="37">
        <v>0.826238425925926</v>
      </c>
      <c r="E70626">
        <v>233494</v>
      </c>
      <c r="F70626">
        <f t="shared" si="2207"/>
        <v>5</v>
      </c>
      <c r="G70626" s="37" t="str">
        <f t="shared" si="2208"/>
        <v>будни</v>
      </c>
    </row>
    <row r="70627" spans="1:7" x14ac:dyDescent="0.3">
      <c r="A70627">
        <v>212905</v>
      </c>
      <c r="B70627" s="2">
        <v>44372.824621359221</v>
      </c>
      <c r="C70627" s="37">
        <v>0.82461805555555545</v>
      </c>
      <c r="E70627">
        <v>262205</v>
      </c>
      <c r="F70627">
        <f t="shared" si="2207"/>
        <v>5</v>
      </c>
      <c r="G70627" s="37" t="str">
        <f t="shared" si="2208"/>
        <v>будни</v>
      </c>
    </row>
    <row r="70628" spans="1:7" x14ac:dyDescent="0.3">
      <c r="A70628">
        <v>212897</v>
      </c>
      <c r="B70628" s="2">
        <v>44372.824216828478</v>
      </c>
      <c r="C70628" s="37">
        <v>0.82421296296296298</v>
      </c>
      <c r="E70628">
        <v>250679</v>
      </c>
      <c r="F70628">
        <f t="shared" si="2207"/>
        <v>5</v>
      </c>
      <c r="G70628" s="37" t="str">
        <f t="shared" si="2208"/>
        <v>будни</v>
      </c>
    </row>
    <row r="70629" spans="1:7" x14ac:dyDescent="0.3">
      <c r="A70629">
        <v>212902</v>
      </c>
      <c r="B70629" s="2">
        <v>44372.824216828478</v>
      </c>
      <c r="C70629" s="37">
        <v>0.82421296296296298</v>
      </c>
      <c r="E70629">
        <v>351192</v>
      </c>
      <c r="F70629">
        <f t="shared" si="2207"/>
        <v>5</v>
      </c>
      <c r="G70629" s="37" t="str">
        <f t="shared" si="2208"/>
        <v>будни</v>
      </c>
    </row>
    <row r="70630" spans="1:7" x14ac:dyDescent="0.3">
      <c r="A70630">
        <v>212894</v>
      </c>
      <c r="B70630" s="2">
        <v>44372.823812297735</v>
      </c>
      <c r="C70630" s="37">
        <v>0.8238078703703704</v>
      </c>
      <c r="E70630">
        <v>344453</v>
      </c>
      <c r="F70630">
        <f t="shared" si="2207"/>
        <v>5</v>
      </c>
      <c r="G70630" s="37" t="str">
        <f t="shared" si="2208"/>
        <v>будни</v>
      </c>
    </row>
    <row r="70631" spans="1:7" x14ac:dyDescent="0.3">
      <c r="A70631">
        <v>212892</v>
      </c>
      <c r="B70631" s="2">
        <v>44372.823003236241</v>
      </c>
      <c r="C70631" s="37">
        <v>0.82299768518518512</v>
      </c>
      <c r="E70631">
        <v>344775</v>
      </c>
      <c r="F70631">
        <f t="shared" si="2207"/>
        <v>5</v>
      </c>
      <c r="G70631" s="37" t="str">
        <f t="shared" si="2208"/>
        <v>будни</v>
      </c>
    </row>
    <row r="70632" spans="1:7" x14ac:dyDescent="0.3">
      <c r="A70632">
        <v>212889</v>
      </c>
      <c r="B70632" s="2">
        <v>44372.822194174754</v>
      </c>
      <c r="C70632" s="37">
        <v>0.822199074074074</v>
      </c>
      <c r="E70632">
        <v>182984</v>
      </c>
      <c r="F70632">
        <f t="shared" si="2207"/>
        <v>5</v>
      </c>
      <c r="G70632" s="37" t="str">
        <f t="shared" si="2208"/>
        <v>будни</v>
      </c>
    </row>
    <row r="70633" spans="1:7" x14ac:dyDescent="0.3">
      <c r="A70633">
        <v>212886</v>
      </c>
      <c r="B70633" s="2">
        <v>44372.821789644011</v>
      </c>
      <c r="C70633" s="37">
        <v>0.82179398148148142</v>
      </c>
      <c r="E70633">
        <v>411922</v>
      </c>
      <c r="F70633">
        <f t="shared" si="2207"/>
        <v>5</v>
      </c>
      <c r="G70633" s="37" t="str">
        <f t="shared" si="2208"/>
        <v>будни</v>
      </c>
    </row>
    <row r="70634" spans="1:7" x14ac:dyDescent="0.3">
      <c r="A70634">
        <v>212884</v>
      </c>
      <c r="B70634" s="2">
        <v>44372.821385113268</v>
      </c>
      <c r="C70634" s="37">
        <v>0.82138888888888895</v>
      </c>
      <c r="E70634">
        <v>250679</v>
      </c>
      <c r="F70634">
        <f t="shared" si="2207"/>
        <v>5</v>
      </c>
      <c r="G70634" s="37" t="str">
        <f t="shared" si="2208"/>
        <v>будни</v>
      </c>
    </row>
    <row r="70635" spans="1:7" x14ac:dyDescent="0.3">
      <c r="A70635">
        <v>212883</v>
      </c>
      <c r="B70635" s="2">
        <v>44372.820980582524</v>
      </c>
      <c r="C70635" s="37">
        <v>0.82098379629629636</v>
      </c>
      <c r="E70635">
        <v>227775</v>
      </c>
      <c r="F70635">
        <f t="shared" si="2207"/>
        <v>5</v>
      </c>
      <c r="G70635" s="37" t="str">
        <f t="shared" si="2208"/>
        <v>будни</v>
      </c>
    </row>
    <row r="70636" spans="1:7" x14ac:dyDescent="0.3">
      <c r="A70636">
        <v>212879</v>
      </c>
      <c r="B70636" s="2">
        <v>44372.820576051781</v>
      </c>
      <c r="C70636" s="37">
        <v>0.82057870370370367</v>
      </c>
      <c r="E70636">
        <v>131746</v>
      </c>
      <c r="F70636">
        <f t="shared" si="2207"/>
        <v>5</v>
      </c>
      <c r="G70636" s="37" t="str">
        <f t="shared" si="2208"/>
        <v>будни</v>
      </c>
    </row>
    <row r="70637" spans="1:7" x14ac:dyDescent="0.3">
      <c r="A70637">
        <v>212876</v>
      </c>
      <c r="B70637" s="2">
        <v>44372.819362459551</v>
      </c>
      <c r="C70637" s="37">
        <v>0.81936342592592604</v>
      </c>
      <c r="E70637">
        <v>69845</v>
      </c>
      <c r="F70637">
        <f t="shared" si="2207"/>
        <v>5</v>
      </c>
      <c r="G70637" s="37" t="str">
        <f t="shared" si="2208"/>
        <v>будни</v>
      </c>
    </row>
    <row r="70638" spans="1:7" x14ac:dyDescent="0.3">
      <c r="A70638">
        <v>212871</v>
      </c>
      <c r="B70638" s="2">
        <v>44372.818553398058</v>
      </c>
      <c r="C70638" s="37">
        <v>0.81855324074074076</v>
      </c>
      <c r="E70638">
        <v>303258</v>
      </c>
      <c r="F70638">
        <f t="shared" si="2207"/>
        <v>5</v>
      </c>
      <c r="G70638" s="37" t="str">
        <f t="shared" si="2208"/>
        <v>будни</v>
      </c>
    </row>
    <row r="70639" spans="1:7" x14ac:dyDescent="0.3">
      <c r="A70639">
        <v>212875</v>
      </c>
      <c r="B70639" s="2">
        <v>44372.818553398058</v>
      </c>
      <c r="C70639" s="37">
        <v>0.81855324074074076</v>
      </c>
      <c r="E70639">
        <v>153893</v>
      </c>
      <c r="F70639">
        <f t="shared" si="2207"/>
        <v>5</v>
      </c>
      <c r="G70639" s="37" t="str">
        <f t="shared" si="2208"/>
        <v>будни</v>
      </c>
    </row>
    <row r="70640" spans="1:7" x14ac:dyDescent="0.3">
      <c r="A70640">
        <v>212864</v>
      </c>
      <c r="B70640" s="2">
        <v>44372.818148867314</v>
      </c>
      <c r="C70640" s="37">
        <v>0.81814814814814818</v>
      </c>
      <c r="E70640">
        <v>206501</v>
      </c>
      <c r="F70640">
        <f t="shared" si="2207"/>
        <v>5</v>
      </c>
      <c r="G70640" s="37" t="str">
        <f t="shared" si="2208"/>
        <v>будни</v>
      </c>
    </row>
    <row r="70641" spans="1:7" x14ac:dyDescent="0.3">
      <c r="A70641">
        <v>212868</v>
      </c>
      <c r="B70641" s="2">
        <v>44372.818148867314</v>
      </c>
      <c r="C70641" s="37">
        <v>0.81814814814814818</v>
      </c>
      <c r="E70641">
        <v>12845</v>
      </c>
      <c r="F70641">
        <f t="shared" si="2207"/>
        <v>5</v>
      </c>
      <c r="G70641" s="37" t="str">
        <f t="shared" si="2208"/>
        <v>будни</v>
      </c>
    </row>
    <row r="70642" spans="1:7" x14ac:dyDescent="0.3">
      <c r="A70642">
        <v>212860</v>
      </c>
      <c r="B70642" s="2">
        <v>44372.817339805828</v>
      </c>
      <c r="C70642" s="37">
        <v>0.81733796296296291</v>
      </c>
      <c r="E70642">
        <v>250247</v>
      </c>
      <c r="F70642">
        <f t="shared" si="2207"/>
        <v>5</v>
      </c>
      <c r="G70642" s="37" t="str">
        <f t="shared" si="2208"/>
        <v>будни</v>
      </c>
    </row>
    <row r="70643" spans="1:7" x14ac:dyDescent="0.3">
      <c r="A70643">
        <v>212861</v>
      </c>
      <c r="B70643" s="2">
        <v>44372.817339805828</v>
      </c>
      <c r="C70643" s="37">
        <v>0.81733796296296291</v>
      </c>
      <c r="E70643">
        <v>273431</v>
      </c>
      <c r="F70643">
        <f t="shared" si="2207"/>
        <v>5</v>
      </c>
      <c r="G70643" s="37" t="str">
        <f t="shared" si="2208"/>
        <v>будни</v>
      </c>
    </row>
    <row r="70644" spans="1:7" x14ac:dyDescent="0.3">
      <c r="A70644">
        <v>212854</v>
      </c>
      <c r="B70644" s="2">
        <v>44372.816935275077</v>
      </c>
      <c r="C70644" s="37">
        <v>0.81693287037037043</v>
      </c>
      <c r="E70644">
        <v>29267</v>
      </c>
      <c r="F70644">
        <f t="shared" si="2207"/>
        <v>5</v>
      </c>
      <c r="G70644" s="37" t="str">
        <f t="shared" si="2208"/>
        <v>будни</v>
      </c>
    </row>
    <row r="70645" spans="1:7" x14ac:dyDescent="0.3">
      <c r="A70645">
        <v>212856</v>
      </c>
      <c r="B70645" s="2">
        <v>44372.816935275077</v>
      </c>
      <c r="C70645" s="37">
        <v>0.81693287037037043</v>
      </c>
      <c r="E70645">
        <v>413014</v>
      </c>
      <c r="F70645">
        <f t="shared" si="2207"/>
        <v>5</v>
      </c>
      <c r="G70645" s="37" t="str">
        <f t="shared" si="2208"/>
        <v>будни</v>
      </c>
    </row>
    <row r="70646" spans="1:7" x14ac:dyDescent="0.3">
      <c r="A70646">
        <v>212857</v>
      </c>
      <c r="B70646" s="2">
        <v>44372.816935275077</v>
      </c>
      <c r="C70646" s="37">
        <v>0.81693287037037043</v>
      </c>
      <c r="E70646">
        <v>82901</v>
      </c>
      <c r="F70646">
        <f t="shared" si="2207"/>
        <v>5</v>
      </c>
      <c r="G70646" s="37" t="str">
        <f t="shared" si="2208"/>
        <v>будни</v>
      </c>
    </row>
    <row r="70647" spans="1:7" x14ac:dyDescent="0.3">
      <c r="A70647">
        <v>212859</v>
      </c>
      <c r="B70647" s="2">
        <v>44372.816935275077</v>
      </c>
      <c r="C70647" s="37">
        <v>0.81693287037037043</v>
      </c>
      <c r="E70647">
        <v>327968</v>
      </c>
      <c r="F70647">
        <f t="shared" si="2207"/>
        <v>5</v>
      </c>
      <c r="G70647" s="37" t="str">
        <f t="shared" si="2208"/>
        <v>будни</v>
      </c>
    </row>
    <row r="70648" spans="1:7" x14ac:dyDescent="0.3">
      <c r="A70648">
        <v>212849</v>
      </c>
      <c r="B70648" s="2">
        <v>44372.816530744334</v>
      </c>
      <c r="C70648" s="37">
        <v>0.81652777777777785</v>
      </c>
      <c r="E70648">
        <v>153893</v>
      </c>
      <c r="F70648">
        <f t="shared" si="2207"/>
        <v>5</v>
      </c>
      <c r="G70648" s="37" t="str">
        <f t="shared" si="2208"/>
        <v>будни</v>
      </c>
    </row>
    <row r="70649" spans="1:7" x14ac:dyDescent="0.3">
      <c r="A70649">
        <v>212846</v>
      </c>
      <c r="B70649" s="2">
        <v>44372.816126213598</v>
      </c>
      <c r="C70649" s="37">
        <v>0.81612268518518516</v>
      </c>
      <c r="E70649">
        <v>406793</v>
      </c>
      <c r="F70649">
        <f t="shared" si="2207"/>
        <v>5</v>
      </c>
      <c r="G70649" s="37" t="str">
        <f t="shared" si="2208"/>
        <v>будни</v>
      </c>
    </row>
    <row r="70650" spans="1:7" x14ac:dyDescent="0.3">
      <c r="A70650">
        <v>212835</v>
      </c>
      <c r="B70650" s="2">
        <v>44372.815721682848</v>
      </c>
      <c r="C70650" s="37">
        <v>0.81571759259259258</v>
      </c>
      <c r="E70650">
        <v>473323</v>
      </c>
      <c r="F70650">
        <f t="shared" si="2207"/>
        <v>5</v>
      </c>
      <c r="G70650" s="37" t="str">
        <f t="shared" si="2208"/>
        <v>будни</v>
      </c>
    </row>
    <row r="70651" spans="1:7" x14ac:dyDescent="0.3">
      <c r="A70651">
        <v>212837</v>
      </c>
      <c r="B70651" s="2">
        <v>44372.815721682848</v>
      </c>
      <c r="C70651" s="37">
        <v>0.81571759259259258</v>
      </c>
      <c r="E70651">
        <v>108086</v>
      </c>
      <c r="F70651">
        <f t="shared" si="2207"/>
        <v>5</v>
      </c>
      <c r="G70651" s="37" t="str">
        <f t="shared" si="2208"/>
        <v>будни</v>
      </c>
    </row>
    <row r="70652" spans="1:7" x14ac:dyDescent="0.3">
      <c r="A70652">
        <v>212842</v>
      </c>
      <c r="B70652" s="2">
        <v>44372.815721682848</v>
      </c>
      <c r="C70652" s="37">
        <v>0.81571759259259258</v>
      </c>
      <c r="E70652">
        <v>88863</v>
      </c>
      <c r="F70652">
        <f t="shared" si="2207"/>
        <v>5</v>
      </c>
      <c r="G70652" s="37" t="str">
        <f t="shared" si="2208"/>
        <v>будни</v>
      </c>
    </row>
    <row r="70653" spans="1:7" x14ac:dyDescent="0.3">
      <c r="A70653">
        <v>212831</v>
      </c>
      <c r="B70653" s="2">
        <v>44372.814103559867</v>
      </c>
      <c r="C70653" s="37">
        <v>0.8141087962962964</v>
      </c>
      <c r="E70653">
        <v>170185</v>
      </c>
      <c r="F70653">
        <f t="shared" si="2207"/>
        <v>5</v>
      </c>
      <c r="G70653" s="37" t="str">
        <f t="shared" si="2208"/>
        <v>будни</v>
      </c>
    </row>
    <row r="70654" spans="1:7" x14ac:dyDescent="0.3">
      <c r="A70654">
        <v>212826</v>
      </c>
      <c r="B70654" s="2">
        <v>44372.813699029124</v>
      </c>
      <c r="C70654" s="37">
        <v>0.81370370370370371</v>
      </c>
      <c r="E70654">
        <v>230507</v>
      </c>
      <c r="F70654">
        <f t="shared" si="2207"/>
        <v>5</v>
      </c>
      <c r="G70654" s="37" t="str">
        <f t="shared" si="2208"/>
        <v>будни</v>
      </c>
    </row>
    <row r="70655" spans="1:7" x14ac:dyDescent="0.3">
      <c r="A70655">
        <v>212823</v>
      </c>
      <c r="B70655" s="2">
        <v>44372.813294498381</v>
      </c>
      <c r="C70655" s="37">
        <v>0.81329861111111112</v>
      </c>
      <c r="E70655">
        <v>318372</v>
      </c>
      <c r="F70655">
        <f t="shared" si="2207"/>
        <v>5</v>
      </c>
      <c r="G70655" s="37" t="str">
        <f t="shared" si="2208"/>
        <v>будни</v>
      </c>
    </row>
    <row r="70656" spans="1:7" x14ac:dyDescent="0.3">
      <c r="A70656">
        <v>212816</v>
      </c>
      <c r="B70656" s="2">
        <v>44372.812889967638</v>
      </c>
      <c r="C70656" s="37">
        <v>0.81289351851851854</v>
      </c>
      <c r="E70656">
        <v>43842</v>
      </c>
      <c r="F70656">
        <f t="shared" si="2207"/>
        <v>5</v>
      </c>
      <c r="G70656" s="37" t="str">
        <f t="shared" si="2208"/>
        <v>будни</v>
      </c>
    </row>
    <row r="70657" spans="1:7" x14ac:dyDescent="0.3">
      <c r="A70657">
        <v>212818</v>
      </c>
      <c r="B70657" s="2">
        <v>44372.812889967638</v>
      </c>
      <c r="C70657" s="37">
        <v>0.81289351851851854</v>
      </c>
      <c r="E70657">
        <v>119655</v>
      </c>
      <c r="F70657">
        <f t="shared" si="2207"/>
        <v>5</v>
      </c>
      <c r="G70657" s="37" t="str">
        <f t="shared" si="2208"/>
        <v>будни</v>
      </c>
    </row>
    <row r="70658" spans="1:7" x14ac:dyDescent="0.3">
      <c r="A70658">
        <v>212813</v>
      </c>
      <c r="B70658" s="2">
        <v>44372.812080906151</v>
      </c>
      <c r="C70658" s="37">
        <v>0.81208333333333327</v>
      </c>
      <c r="E70658">
        <v>439981</v>
      </c>
      <c r="F70658">
        <f t="shared" si="2207"/>
        <v>5</v>
      </c>
      <c r="G70658" s="37" t="str">
        <f t="shared" si="2208"/>
        <v>будни</v>
      </c>
    </row>
    <row r="70659" spans="1:7" x14ac:dyDescent="0.3">
      <c r="A70659">
        <v>212810</v>
      </c>
      <c r="B70659" s="2">
        <v>44372.811271844665</v>
      </c>
      <c r="C70659" s="37">
        <v>0.81127314814814822</v>
      </c>
      <c r="E70659">
        <v>250679</v>
      </c>
      <c r="F70659">
        <f t="shared" ref="F70659:F70722" si="2209">WEEKDAY(B70659,2)</f>
        <v>5</v>
      </c>
      <c r="G70659" s="37" t="str">
        <f t="shared" si="2208"/>
        <v>будни</v>
      </c>
    </row>
    <row r="70660" spans="1:7" x14ac:dyDescent="0.3">
      <c r="A70660">
        <v>212811</v>
      </c>
      <c r="B70660" s="2">
        <v>44372.811271844665</v>
      </c>
      <c r="C70660" s="37">
        <v>0.81127314814814822</v>
      </c>
      <c r="E70660">
        <v>196571</v>
      </c>
      <c r="F70660">
        <f t="shared" si="2209"/>
        <v>5</v>
      </c>
      <c r="G70660" s="37" t="str">
        <f t="shared" si="2208"/>
        <v>будни</v>
      </c>
    </row>
    <row r="70661" spans="1:7" x14ac:dyDescent="0.3">
      <c r="A70661">
        <v>212803</v>
      </c>
      <c r="B70661" s="2">
        <v>44372.810867313914</v>
      </c>
      <c r="C70661" s="37">
        <v>0.81086805555555552</v>
      </c>
      <c r="E70661">
        <v>158978</v>
      </c>
      <c r="F70661">
        <f t="shared" si="2209"/>
        <v>5</v>
      </c>
      <c r="G70661" s="37" t="str">
        <f t="shared" si="2208"/>
        <v>будни</v>
      </c>
    </row>
    <row r="70662" spans="1:7" x14ac:dyDescent="0.3">
      <c r="A70662">
        <v>212807</v>
      </c>
      <c r="B70662" s="2">
        <v>44372.810867313914</v>
      </c>
      <c r="C70662" s="37">
        <v>0.81086805555555552</v>
      </c>
      <c r="E70662">
        <v>389985</v>
      </c>
      <c r="F70662">
        <f t="shared" si="2209"/>
        <v>5</v>
      </c>
      <c r="G70662" s="37" t="str">
        <f t="shared" si="2208"/>
        <v>будни</v>
      </c>
    </row>
    <row r="70663" spans="1:7" x14ac:dyDescent="0.3">
      <c r="A70663">
        <v>212800</v>
      </c>
      <c r="B70663" s="2">
        <v>44372.810462783171</v>
      </c>
      <c r="C70663" s="37">
        <v>0.81046296296296294</v>
      </c>
      <c r="E70663">
        <v>191893</v>
      </c>
      <c r="F70663">
        <f t="shared" si="2209"/>
        <v>5</v>
      </c>
      <c r="G70663" s="37" t="str">
        <f t="shared" si="2208"/>
        <v>будни</v>
      </c>
    </row>
    <row r="70664" spans="1:7" x14ac:dyDescent="0.3">
      <c r="A70664">
        <v>212791</v>
      </c>
      <c r="B70664" s="2">
        <v>44372.809653721684</v>
      </c>
      <c r="C70664" s="37">
        <v>0.80965277777777767</v>
      </c>
      <c r="E70664">
        <v>471403</v>
      </c>
      <c r="F70664">
        <f t="shared" si="2209"/>
        <v>5</v>
      </c>
      <c r="G70664" s="37" t="str">
        <f t="shared" si="2208"/>
        <v>будни</v>
      </c>
    </row>
    <row r="70665" spans="1:7" x14ac:dyDescent="0.3">
      <c r="A70665">
        <v>212795</v>
      </c>
      <c r="B70665" s="2">
        <v>44372.809653721684</v>
      </c>
      <c r="C70665" s="37">
        <v>0.80965277777777767</v>
      </c>
      <c r="E70665">
        <v>325852</v>
      </c>
      <c r="F70665">
        <f t="shared" si="2209"/>
        <v>5</v>
      </c>
      <c r="G70665" s="37" t="str">
        <f t="shared" si="2208"/>
        <v>будни</v>
      </c>
    </row>
    <row r="70666" spans="1:7" x14ac:dyDescent="0.3">
      <c r="A70666">
        <v>212788</v>
      </c>
      <c r="B70666" s="2">
        <v>44372.809333333338</v>
      </c>
      <c r="C70666" s="37">
        <v>0.80932870370370369</v>
      </c>
      <c r="E70666">
        <v>453374</v>
      </c>
      <c r="F70666">
        <f t="shared" si="2209"/>
        <v>5</v>
      </c>
      <c r="G70666" s="37" t="str">
        <f t="shared" si="2208"/>
        <v>будни</v>
      </c>
    </row>
    <row r="70667" spans="1:7" x14ac:dyDescent="0.3">
      <c r="A70667">
        <v>212786</v>
      </c>
      <c r="B70667" s="2">
        <v>44372.809249190941</v>
      </c>
      <c r="C70667" s="37">
        <v>0.80924768518518519</v>
      </c>
      <c r="E70667">
        <v>347393</v>
      </c>
      <c r="F70667">
        <f t="shared" si="2209"/>
        <v>5</v>
      </c>
      <c r="G70667" s="37" t="str">
        <f t="shared" ref="G70667:G70730" si="2210">IF(F70667&gt;=6,"выходные","будни")</f>
        <v>будни</v>
      </c>
    </row>
    <row r="70668" spans="1:7" x14ac:dyDescent="0.3">
      <c r="A70668">
        <v>212778</v>
      </c>
      <c r="B70668" s="2">
        <v>44372.808035598711</v>
      </c>
      <c r="C70668" s="37">
        <v>0.80803240740740734</v>
      </c>
      <c r="E70668">
        <v>304128</v>
      </c>
      <c r="F70668">
        <f t="shared" si="2209"/>
        <v>5</v>
      </c>
      <c r="G70668" s="37" t="str">
        <f t="shared" si="2210"/>
        <v>будни</v>
      </c>
    </row>
    <row r="70669" spans="1:7" x14ac:dyDescent="0.3">
      <c r="A70669">
        <v>212781</v>
      </c>
      <c r="B70669" s="2">
        <v>44372.808035598711</v>
      </c>
      <c r="C70669" s="37">
        <v>0.80803240740740734</v>
      </c>
      <c r="E70669">
        <v>209122</v>
      </c>
      <c r="F70669">
        <f t="shared" si="2209"/>
        <v>5</v>
      </c>
      <c r="G70669" s="37" t="str">
        <f t="shared" si="2210"/>
        <v>будни</v>
      </c>
    </row>
    <row r="70670" spans="1:7" x14ac:dyDescent="0.3">
      <c r="A70670">
        <v>212784</v>
      </c>
      <c r="B70670" s="2">
        <v>44372.808035598711</v>
      </c>
      <c r="C70670" s="37">
        <v>0.80803240740740734</v>
      </c>
      <c r="E70670">
        <v>209847</v>
      </c>
      <c r="F70670">
        <f t="shared" si="2209"/>
        <v>5</v>
      </c>
      <c r="G70670" s="37" t="str">
        <f t="shared" si="2210"/>
        <v>будни</v>
      </c>
    </row>
    <row r="70671" spans="1:7" x14ac:dyDescent="0.3">
      <c r="A70671">
        <v>212777</v>
      </c>
      <c r="B70671" s="2">
        <v>44372.807631067961</v>
      </c>
      <c r="C70671" s="37">
        <v>0.80762731481481476</v>
      </c>
      <c r="E70671">
        <v>168838</v>
      </c>
      <c r="F70671">
        <f t="shared" si="2209"/>
        <v>5</v>
      </c>
      <c r="G70671" s="37" t="str">
        <f t="shared" si="2210"/>
        <v>будни</v>
      </c>
    </row>
    <row r="70672" spans="1:7" x14ac:dyDescent="0.3">
      <c r="A70672">
        <v>212774</v>
      </c>
      <c r="B70672" s="2">
        <v>44372.807226537218</v>
      </c>
      <c r="C70672" s="37">
        <v>0.80722222222222229</v>
      </c>
      <c r="E70672">
        <v>411922</v>
      </c>
      <c r="F70672">
        <f t="shared" si="2209"/>
        <v>5</v>
      </c>
      <c r="G70672" s="37" t="str">
        <f t="shared" si="2210"/>
        <v>будни</v>
      </c>
    </row>
    <row r="70673" spans="1:7" x14ac:dyDescent="0.3">
      <c r="A70673">
        <v>212770</v>
      </c>
      <c r="B70673" s="2">
        <v>44372.806822006467</v>
      </c>
      <c r="C70673" s="37">
        <v>0.8068171296296297</v>
      </c>
      <c r="E70673">
        <v>204394</v>
      </c>
      <c r="F70673">
        <f t="shared" si="2209"/>
        <v>5</v>
      </c>
      <c r="G70673" s="37" t="str">
        <f t="shared" si="2210"/>
        <v>будни</v>
      </c>
    </row>
    <row r="70674" spans="1:7" x14ac:dyDescent="0.3">
      <c r="A70674">
        <v>212763</v>
      </c>
      <c r="B70674" s="2">
        <v>44372.806417475731</v>
      </c>
      <c r="C70674" s="37">
        <v>0.80641203703703701</v>
      </c>
      <c r="E70674">
        <v>21407</v>
      </c>
      <c r="F70674">
        <f t="shared" si="2209"/>
        <v>5</v>
      </c>
      <c r="G70674" s="37" t="str">
        <f t="shared" si="2210"/>
        <v>будни</v>
      </c>
    </row>
    <row r="70675" spans="1:7" x14ac:dyDescent="0.3">
      <c r="A70675">
        <v>212765</v>
      </c>
      <c r="B70675" s="2">
        <v>44372.806417475731</v>
      </c>
      <c r="C70675" s="37">
        <v>0.80641203703703701</v>
      </c>
      <c r="E70675">
        <v>230507</v>
      </c>
      <c r="F70675">
        <f t="shared" si="2209"/>
        <v>5</v>
      </c>
      <c r="G70675" s="37" t="str">
        <f t="shared" si="2210"/>
        <v>будни</v>
      </c>
    </row>
    <row r="70676" spans="1:7" x14ac:dyDescent="0.3">
      <c r="A70676">
        <v>212753</v>
      </c>
      <c r="B70676" s="2">
        <v>44372.80601294498</v>
      </c>
      <c r="C70676" s="37">
        <v>0.80601851851851858</v>
      </c>
      <c r="E70676">
        <v>325852</v>
      </c>
      <c r="F70676">
        <f t="shared" si="2209"/>
        <v>5</v>
      </c>
      <c r="G70676" s="37" t="str">
        <f t="shared" si="2210"/>
        <v>будни</v>
      </c>
    </row>
    <row r="70677" spans="1:7" x14ac:dyDescent="0.3">
      <c r="A70677">
        <v>212758</v>
      </c>
      <c r="B70677" s="2">
        <v>44372.80601294498</v>
      </c>
      <c r="C70677" s="37">
        <v>0.80601851851851858</v>
      </c>
      <c r="E70677">
        <v>145779</v>
      </c>
      <c r="F70677">
        <f t="shared" si="2209"/>
        <v>5</v>
      </c>
      <c r="G70677" s="37" t="str">
        <f t="shared" si="2210"/>
        <v>будни</v>
      </c>
    </row>
    <row r="70678" spans="1:7" x14ac:dyDescent="0.3">
      <c r="A70678">
        <v>212762</v>
      </c>
      <c r="B70678" s="2">
        <v>44372.80601294498</v>
      </c>
      <c r="C70678" s="37">
        <v>0.80601851851851858</v>
      </c>
      <c r="E70678">
        <v>291317</v>
      </c>
      <c r="F70678">
        <f t="shared" si="2209"/>
        <v>5</v>
      </c>
      <c r="G70678" s="37" t="str">
        <f t="shared" si="2210"/>
        <v>будни</v>
      </c>
    </row>
    <row r="70679" spans="1:7" x14ac:dyDescent="0.3">
      <c r="A70679">
        <v>212748</v>
      </c>
      <c r="B70679" s="2">
        <v>44372.805608414237</v>
      </c>
      <c r="C70679" s="37">
        <v>0.80561342592592589</v>
      </c>
      <c r="E70679">
        <v>180939</v>
      </c>
      <c r="F70679">
        <f t="shared" si="2209"/>
        <v>5</v>
      </c>
      <c r="G70679" s="37" t="str">
        <f t="shared" si="2210"/>
        <v>будни</v>
      </c>
    </row>
    <row r="70680" spans="1:7" x14ac:dyDescent="0.3">
      <c r="A70680">
        <v>212746</v>
      </c>
      <c r="B70680" s="2">
        <v>44372.805203883494</v>
      </c>
      <c r="C70680" s="37">
        <v>0.8052083333333333</v>
      </c>
      <c r="E70680">
        <v>325852</v>
      </c>
      <c r="F70680">
        <f t="shared" si="2209"/>
        <v>5</v>
      </c>
      <c r="G70680" s="37" t="str">
        <f t="shared" si="2210"/>
        <v>будни</v>
      </c>
    </row>
    <row r="70681" spans="1:7" x14ac:dyDescent="0.3">
      <c r="A70681">
        <v>212733</v>
      </c>
      <c r="B70681" s="2">
        <v>44372.804799352751</v>
      </c>
      <c r="C70681" s="37">
        <v>0.80480324074074072</v>
      </c>
      <c r="E70681">
        <v>230507</v>
      </c>
      <c r="F70681">
        <f t="shared" si="2209"/>
        <v>5</v>
      </c>
      <c r="G70681" s="37" t="str">
        <f t="shared" si="2210"/>
        <v>будни</v>
      </c>
    </row>
    <row r="70682" spans="1:7" x14ac:dyDescent="0.3">
      <c r="A70682">
        <v>212736</v>
      </c>
      <c r="B70682" s="2">
        <v>44372.804799352751</v>
      </c>
      <c r="C70682" s="37">
        <v>0.80480324074074072</v>
      </c>
      <c r="E70682">
        <v>53136</v>
      </c>
      <c r="F70682">
        <f t="shared" si="2209"/>
        <v>5</v>
      </c>
      <c r="G70682" s="37" t="str">
        <f t="shared" si="2210"/>
        <v>будни</v>
      </c>
    </row>
    <row r="70683" spans="1:7" x14ac:dyDescent="0.3">
      <c r="A70683">
        <v>212739</v>
      </c>
      <c r="B70683" s="2">
        <v>44372.804799352751</v>
      </c>
      <c r="C70683" s="37">
        <v>0.80480324074074072</v>
      </c>
      <c r="E70683">
        <v>158978</v>
      </c>
      <c r="F70683">
        <f t="shared" si="2209"/>
        <v>5</v>
      </c>
      <c r="G70683" s="37" t="str">
        <f t="shared" si="2210"/>
        <v>будни</v>
      </c>
    </row>
    <row r="70684" spans="1:7" x14ac:dyDescent="0.3">
      <c r="A70684">
        <v>212744</v>
      </c>
      <c r="B70684" s="2">
        <v>44372.804799352751</v>
      </c>
      <c r="C70684" s="37">
        <v>0.80480324074074072</v>
      </c>
      <c r="E70684">
        <v>182984</v>
      </c>
      <c r="F70684">
        <f t="shared" si="2209"/>
        <v>5</v>
      </c>
      <c r="G70684" s="37" t="str">
        <f t="shared" si="2210"/>
        <v>будни</v>
      </c>
    </row>
    <row r="70685" spans="1:7" x14ac:dyDescent="0.3">
      <c r="A70685">
        <v>212726</v>
      </c>
      <c r="B70685" s="2">
        <v>44372.804394822007</v>
      </c>
      <c r="C70685" s="37">
        <v>0.80439814814814825</v>
      </c>
      <c r="E70685">
        <v>392434</v>
      </c>
      <c r="F70685">
        <f t="shared" si="2209"/>
        <v>5</v>
      </c>
      <c r="G70685" s="37" t="str">
        <f t="shared" si="2210"/>
        <v>будни</v>
      </c>
    </row>
    <row r="70686" spans="1:7" x14ac:dyDescent="0.3">
      <c r="A70686">
        <v>212728</v>
      </c>
      <c r="B70686" s="2">
        <v>44372.804394822007</v>
      </c>
      <c r="C70686" s="37">
        <v>0.80439814814814825</v>
      </c>
      <c r="E70686">
        <v>249086</v>
      </c>
      <c r="F70686">
        <f t="shared" si="2209"/>
        <v>5</v>
      </c>
      <c r="G70686" s="37" t="str">
        <f t="shared" si="2210"/>
        <v>будни</v>
      </c>
    </row>
    <row r="70687" spans="1:7" x14ac:dyDescent="0.3">
      <c r="A70687">
        <v>212722</v>
      </c>
      <c r="B70687" s="2">
        <v>44372.803990291264</v>
      </c>
      <c r="C70687" s="37">
        <v>0.80399305555555556</v>
      </c>
      <c r="E70687">
        <v>364954</v>
      </c>
      <c r="F70687">
        <f t="shared" si="2209"/>
        <v>5</v>
      </c>
      <c r="G70687" s="37" t="str">
        <f t="shared" si="2210"/>
        <v>будни</v>
      </c>
    </row>
    <row r="70688" spans="1:7" x14ac:dyDescent="0.3">
      <c r="A70688">
        <v>212724</v>
      </c>
      <c r="B70688" s="2">
        <v>44372.803990291264</v>
      </c>
      <c r="C70688" s="37">
        <v>0.80399305555555556</v>
      </c>
      <c r="E70688">
        <v>301748</v>
      </c>
      <c r="F70688">
        <f t="shared" si="2209"/>
        <v>5</v>
      </c>
      <c r="G70688" s="37" t="str">
        <f t="shared" si="2210"/>
        <v>будни</v>
      </c>
    </row>
    <row r="70689" spans="1:7" x14ac:dyDescent="0.3">
      <c r="A70689">
        <v>212720</v>
      </c>
      <c r="B70689" s="2">
        <v>44372.803585760514</v>
      </c>
      <c r="C70689" s="37">
        <v>0.80358796296296298</v>
      </c>
      <c r="E70689">
        <v>16029</v>
      </c>
      <c r="F70689">
        <f t="shared" si="2209"/>
        <v>5</v>
      </c>
      <c r="G70689" s="37" t="str">
        <f t="shared" si="2210"/>
        <v>будни</v>
      </c>
    </row>
    <row r="70690" spans="1:7" x14ac:dyDescent="0.3">
      <c r="A70690">
        <v>212716</v>
      </c>
      <c r="B70690" s="2">
        <v>44372.803181229778</v>
      </c>
      <c r="C70690" s="37">
        <v>0.80318287037037039</v>
      </c>
      <c r="E70690">
        <v>411922</v>
      </c>
      <c r="F70690">
        <f t="shared" si="2209"/>
        <v>5</v>
      </c>
      <c r="G70690" s="37" t="str">
        <f t="shared" si="2210"/>
        <v>будни</v>
      </c>
    </row>
    <row r="70691" spans="1:7" x14ac:dyDescent="0.3">
      <c r="A70691">
        <v>212717</v>
      </c>
      <c r="B70691" s="2">
        <v>44372.803181229778</v>
      </c>
      <c r="C70691" s="37">
        <v>0.80318287037037039</v>
      </c>
      <c r="E70691">
        <v>158978</v>
      </c>
      <c r="F70691">
        <f t="shared" si="2209"/>
        <v>5</v>
      </c>
      <c r="G70691" s="37" t="str">
        <f t="shared" si="2210"/>
        <v>будни</v>
      </c>
    </row>
    <row r="70692" spans="1:7" x14ac:dyDescent="0.3">
      <c r="A70692">
        <v>212718</v>
      </c>
      <c r="B70692" s="2">
        <v>44372.803181229778</v>
      </c>
      <c r="C70692" s="37">
        <v>0.80318287037037039</v>
      </c>
      <c r="E70692">
        <v>74456</v>
      </c>
      <c r="F70692">
        <f t="shared" si="2209"/>
        <v>5</v>
      </c>
      <c r="G70692" s="37" t="str">
        <f t="shared" si="2210"/>
        <v>будни</v>
      </c>
    </row>
    <row r="70693" spans="1:7" x14ac:dyDescent="0.3">
      <c r="A70693">
        <v>212719</v>
      </c>
      <c r="B70693" s="2">
        <v>44372.803181229778</v>
      </c>
      <c r="C70693" s="37">
        <v>0.80318287037037039</v>
      </c>
      <c r="E70693">
        <v>264901</v>
      </c>
      <c r="F70693">
        <f t="shared" si="2209"/>
        <v>5</v>
      </c>
      <c r="G70693" s="37" t="str">
        <f t="shared" si="2210"/>
        <v>будни</v>
      </c>
    </row>
    <row r="70694" spans="1:7" x14ac:dyDescent="0.3">
      <c r="A70694">
        <v>212713</v>
      </c>
      <c r="B70694" s="2">
        <v>44372.80318122977</v>
      </c>
      <c r="C70694" s="37">
        <v>0.80318287037037039</v>
      </c>
      <c r="E70694">
        <v>12149</v>
      </c>
      <c r="F70694">
        <f t="shared" si="2209"/>
        <v>5</v>
      </c>
      <c r="G70694" s="37" t="str">
        <f t="shared" si="2210"/>
        <v>будни</v>
      </c>
    </row>
    <row r="70695" spans="1:7" x14ac:dyDescent="0.3">
      <c r="A70695">
        <v>212712</v>
      </c>
      <c r="B70695" s="2">
        <v>44372.802776699027</v>
      </c>
      <c r="C70695" s="37">
        <v>0.8027777777777777</v>
      </c>
      <c r="E70695">
        <v>291822</v>
      </c>
      <c r="F70695">
        <f t="shared" si="2209"/>
        <v>5</v>
      </c>
      <c r="G70695" s="37" t="str">
        <f t="shared" si="2210"/>
        <v>будни</v>
      </c>
    </row>
    <row r="70696" spans="1:7" x14ac:dyDescent="0.3">
      <c r="A70696">
        <v>212708</v>
      </c>
      <c r="B70696" s="2">
        <v>44372.802372168284</v>
      </c>
      <c r="C70696" s="37">
        <v>0.80237268518518512</v>
      </c>
      <c r="E70696">
        <v>389689</v>
      </c>
      <c r="F70696">
        <f t="shared" si="2209"/>
        <v>5</v>
      </c>
      <c r="G70696" s="37" t="str">
        <f t="shared" si="2210"/>
        <v>будни</v>
      </c>
    </row>
    <row r="70697" spans="1:7" x14ac:dyDescent="0.3">
      <c r="A70697">
        <v>212703</v>
      </c>
      <c r="B70697" s="2">
        <v>44372.801967637541</v>
      </c>
      <c r="C70697" s="37">
        <v>0.80196759259259265</v>
      </c>
      <c r="E70697">
        <v>439981</v>
      </c>
      <c r="F70697">
        <f t="shared" si="2209"/>
        <v>5</v>
      </c>
      <c r="G70697" s="37" t="str">
        <f t="shared" si="2210"/>
        <v>будни</v>
      </c>
    </row>
    <row r="70698" spans="1:7" x14ac:dyDescent="0.3">
      <c r="A70698">
        <v>212693</v>
      </c>
      <c r="B70698" s="2">
        <v>44372.801563106797</v>
      </c>
      <c r="C70698" s="37">
        <v>0.80156250000000007</v>
      </c>
      <c r="E70698">
        <v>348155</v>
      </c>
      <c r="F70698">
        <f t="shared" si="2209"/>
        <v>5</v>
      </c>
      <c r="G70698" s="37" t="str">
        <f t="shared" si="2210"/>
        <v>будни</v>
      </c>
    </row>
    <row r="70699" spans="1:7" x14ac:dyDescent="0.3">
      <c r="A70699">
        <v>212698</v>
      </c>
      <c r="B70699" s="2">
        <v>44372.801563106797</v>
      </c>
      <c r="C70699" s="37">
        <v>0.80156250000000007</v>
      </c>
      <c r="E70699">
        <v>343712</v>
      </c>
      <c r="F70699">
        <f t="shared" si="2209"/>
        <v>5</v>
      </c>
      <c r="G70699" s="37" t="str">
        <f t="shared" si="2210"/>
        <v>будни</v>
      </c>
    </row>
    <row r="70700" spans="1:7" x14ac:dyDescent="0.3">
      <c r="A70700">
        <v>212691</v>
      </c>
      <c r="B70700" s="2">
        <v>44372.801158576054</v>
      </c>
      <c r="C70700" s="37">
        <v>0.80115740740740737</v>
      </c>
      <c r="E70700">
        <v>182191</v>
      </c>
      <c r="F70700">
        <f t="shared" si="2209"/>
        <v>5</v>
      </c>
      <c r="G70700" s="37" t="str">
        <f t="shared" si="2210"/>
        <v>будни</v>
      </c>
    </row>
    <row r="70701" spans="1:7" x14ac:dyDescent="0.3">
      <c r="A70701">
        <v>212682</v>
      </c>
      <c r="B70701" s="2">
        <v>44372.80034951456</v>
      </c>
      <c r="C70701" s="37">
        <v>0.80034722222222221</v>
      </c>
      <c r="E70701">
        <v>468525</v>
      </c>
      <c r="F70701">
        <f t="shared" si="2209"/>
        <v>5</v>
      </c>
      <c r="G70701" s="37" t="str">
        <f t="shared" si="2210"/>
        <v>будни</v>
      </c>
    </row>
    <row r="70702" spans="1:7" x14ac:dyDescent="0.3">
      <c r="A70702">
        <v>212687</v>
      </c>
      <c r="B70702" s="2">
        <v>44372.80034951456</v>
      </c>
      <c r="C70702" s="37">
        <v>0.80034722222222221</v>
      </c>
      <c r="E70702">
        <v>180863</v>
      </c>
      <c r="F70702">
        <f t="shared" si="2209"/>
        <v>5</v>
      </c>
      <c r="G70702" s="37" t="str">
        <f t="shared" si="2210"/>
        <v>будни</v>
      </c>
    </row>
    <row r="70703" spans="1:7" x14ac:dyDescent="0.3">
      <c r="A70703">
        <v>212679</v>
      </c>
      <c r="B70703" s="2">
        <v>44372.799944983824</v>
      </c>
      <c r="C70703" s="37">
        <v>0.79994212962962974</v>
      </c>
      <c r="E70703">
        <v>299979</v>
      </c>
      <c r="F70703">
        <f t="shared" si="2209"/>
        <v>5</v>
      </c>
      <c r="G70703" s="37" t="str">
        <f t="shared" si="2210"/>
        <v>будни</v>
      </c>
    </row>
    <row r="70704" spans="1:7" x14ac:dyDescent="0.3">
      <c r="A70704">
        <v>212674</v>
      </c>
      <c r="B70704" s="2">
        <v>44372.799540453074</v>
      </c>
      <c r="C70704" s="37">
        <v>0.79953703703703705</v>
      </c>
      <c r="E70704">
        <v>357547</v>
      </c>
      <c r="F70704">
        <f t="shared" si="2209"/>
        <v>5</v>
      </c>
      <c r="G70704" s="37" t="str">
        <f t="shared" si="2210"/>
        <v>будни</v>
      </c>
    </row>
    <row r="70705" spans="1:7" x14ac:dyDescent="0.3">
      <c r="A70705">
        <v>212676</v>
      </c>
      <c r="B70705" s="2">
        <v>44372.799540453074</v>
      </c>
      <c r="C70705" s="37">
        <v>0.79953703703703705</v>
      </c>
      <c r="E70705">
        <v>102086</v>
      </c>
      <c r="F70705">
        <f t="shared" si="2209"/>
        <v>5</v>
      </c>
      <c r="G70705" s="37" t="str">
        <f t="shared" si="2210"/>
        <v>будни</v>
      </c>
    </row>
    <row r="70706" spans="1:7" x14ac:dyDescent="0.3">
      <c r="A70706">
        <v>212673</v>
      </c>
      <c r="B70706" s="2">
        <v>44372.798999999999</v>
      </c>
      <c r="C70706" s="37">
        <v>0.7990046296296297</v>
      </c>
      <c r="E70706">
        <v>191893</v>
      </c>
      <c r="F70706">
        <f t="shared" si="2209"/>
        <v>5</v>
      </c>
      <c r="G70706" s="37" t="str">
        <f t="shared" si="2210"/>
        <v>будни</v>
      </c>
    </row>
    <row r="70707" spans="1:7" x14ac:dyDescent="0.3">
      <c r="A70707">
        <v>212669</v>
      </c>
      <c r="B70707" s="2">
        <v>44372.798333333332</v>
      </c>
      <c r="C70707" s="37">
        <v>0.79833333333333334</v>
      </c>
      <c r="E70707">
        <v>124624</v>
      </c>
      <c r="F70707">
        <f t="shared" si="2209"/>
        <v>5</v>
      </c>
      <c r="G70707" s="37" t="str">
        <f t="shared" si="2210"/>
        <v>будни</v>
      </c>
    </row>
    <row r="70708" spans="1:7" x14ac:dyDescent="0.3">
      <c r="A70708">
        <v>212665</v>
      </c>
      <c r="B70708" s="2">
        <v>44372.798326860844</v>
      </c>
      <c r="C70708" s="37">
        <v>0.79832175925925919</v>
      </c>
      <c r="E70708">
        <v>411922</v>
      </c>
      <c r="F70708">
        <f t="shared" si="2209"/>
        <v>5</v>
      </c>
      <c r="G70708" s="37" t="str">
        <f t="shared" si="2210"/>
        <v>будни</v>
      </c>
    </row>
    <row r="70709" spans="1:7" x14ac:dyDescent="0.3">
      <c r="A70709">
        <v>212661</v>
      </c>
      <c r="B70709" s="2">
        <v>44372.79751779935</v>
      </c>
      <c r="C70709" s="37">
        <v>0.79752314814814806</v>
      </c>
      <c r="E70709">
        <v>179887</v>
      </c>
      <c r="F70709">
        <f t="shared" si="2209"/>
        <v>5</v>
      </c>
      <c r="G70709" s="37" t="str">
        <f t="shared" si="2210"/>
        <v>будни</v>
      </c>
    </row>
    <row r="70710" spans="1:7" x14ac:dyDescent="0.3">
      <c r="A70710">
        <v>212664</v>
      </c>
      <c r="B70710" s="2">
        <v>44372.79751779935</v>
      </c>
      <c r="C70710" s="37">
        <v>0.79752314814814806</v>
      </c>
      <c r="E70710">
        <v>351192</v>
      </c>
      <c r="F70710">
        <f t="shared" si="2209"/>
        <v>5</v>
      </c>
      <c r="G70710" s="37" t="str">
        <f t="shared" si="2210"/>
        <v>будни</v>
      </c>
    </row>
    <row r="70711" spans="1:7" x14ac:dyDescent="0.3">
      <c r="A70711">
        <v>212651</v>
      </c>
      <c r="B70711" s="2">
        <v>44372.797113268607</v>
      </c>
      <c r="C70711" s="37">
        <v>0.79711805555555548</v>
      </c>
      <c r="E70711">
        <v>250679</v>
      </c>
      <c r="F70711">
        <f t="shared" si="2209"/>
        <v>5</v>
      </c>
      <c r="G70711" s="37" t="str">
        <f t="shared" si="2210"/>
        <v>будни</v>
      </c>
    </row>
    <row r="70712" spans="1:7" x14ac:dyDescent="0.3">
      <c r="A70712">
        <v>212655</v>
      </c>
      <c r="B70712" s="2">
        <v>44372.797113268607</v>
      </c>
      <c r="C70712" s="37">
        <v>0.79711805555555548</v>
      </c>
      <c r="E70712">
        <v>241713</v>
      </c>
      <c r="F70712">
        <f t="shared" si="2209"/>
        <v>5</v>
      </c>
      <c r="G70712" s="37" t="str">
        <f t="shared" si="2210"/>
        <v>будни</v>
      </c>
    </row>
    <row r="70713" spans="1:7" x14ac:dyDescent="0.3">
      <c r="A70713">
        <v>212658</v>
      </c>
      <c r="B70713" s="2">
        <v>44372.797113268607</v>
      </c>
      <c r="C70713" s="37">
        <v>0.79711805555555548</v>
      </c>
      <c r="E70713">
        <v>40049</v>
      </c>
      <c r="F70713">
        <f t="shared" si="2209"/>
        <v>5</v>
      </c>
      <c r="G70713" s="37" t="str">
        <f t="shared" si="2210"/>
        <v>будни</v>
      </c>
    </row>
    <row r="70714" spans="1:7" x14ac:dyDescent="0.3">
      <c r="A70714">
        <v>212659</v>
      </c>
      <c r="B70714" s="2">
        <v>44372.797113268607</v>
      </c>
      <c r="C70714" s="37">
        <v>0.79711805555555548</v>
      </c>
      <c r="E70714">
        <v>230507</v>
      </c>
      <c r="F70714">
        <f t="shared" si="2209"/>
        <v>5</v>
      </c>
      <c r="G70714" s="37" t="str">
        <f t="shared" si="2210"/>
        <v>будни</v>
      </c>
    </row>
    <row r="70715" spans="1:7" x14ac:dyDescent="0.3">
      <c r="A70715">
        <v>212647</v>
      </c>
      <c r="B70715" s="2">
        <v>44372.796708737864</v>
      </c>
      <c r="C70715" s="37">
        <v>0.79671296296296301</v>
      </c>
      <c r="E70715">
        <v>179887</v>
      </c>
      <c r="F70715">
        <f t="shared" si="2209"/>
        <v>5</v>
      </c>
      <c r="G70715" s="37" t="str">
        <f t="shared" si="2210"/>
        <v>будни</v>
      </c>
    </row>
    <row r="70716" spans="1:7" x14ac:dyDescent="0.3">
      <c r="A70716">
        <v>212644</v>
      </c>
      <c r="B70716" s="2">
        <v>44372.796304207121</v>
      </c>
      <c r="C70716" s="37">
        <v>0.79630787037037043</v>
      </c>
      <c r="E70716">
        <v>351192</v>
      </c>
      <c r="F70716">
        <f t="shared" si="2209"/>
        <v>5</v>
      </c>
      <c r="G70716" s="37" t="str">
        <f t="shared" si="2210"/>
        <v>будни</v>
      </c>
    </row>
    <row r="70717" spans="1:7" x14ac:dyDescent="0.3">
      <c r="A70717">
        <v>212646</v>
      </c>
      <c r="B70717" s="2">
        <v>44372.796304207121</v>
      </c>
      <c r="C70717" s="37">
        <v>0.79630787037037043</v>
      </c>
      <c r="E70717">
        <v>202914</v>
      </c>
      <c r="F70717">
        <f t="shared" si="2209"/>
        <v>5</v>
      </c>
      <c r="G70717" s="37" t="str">
        <f t="shared" si="2210"/>
        <v>будни</v>
      </c>
    </row>
    <row r="70718" spans="1:7" x14ac:dyDescent="0.3">
      <c r="A70718">
        <v>212633</v>
      </c>
      <c r="B70718" s="2">
        <v>44372.795090614891</v>
      </c>
      <c r="C70718" s="37">
        <v>0.79509259259259257</v>
      </c>
      <c r="E70718">
        <v>355569</v>
      </c>
      <c r="F70718">
        <f t="shared" si="2209"/>
        <v>5</v>
      </c>
      <c r="G70718" s="37" t="str">
        <f t="shared" si="2210"/>
        <v>будни</v>
      </c>
    </row>
    <row r="70719" spans="1:7" x14ac:dyDescent="0.3">
      <c r="A70719">
        <v>212636</v>
      </c>
      <c r="B70719" s="2">
        <v>44372.795090614891</v>
      </c>
      <c r="C70719" s="37">
        <v>0.79509259259259257</v>
      </c>
      <c r="E70719">
        <v>170185</v>
      </c>
      <c r="F70719">
        <f t="shared" si="2209"/>
        <v>5</v>
      </c>
      <c r="G70719" s="37" t="str">
        <f t="shared" si="2210"/>
        <v>будни</v>
      </c>
    </row>
    <row r="70720" spans="1:7" x14ac:dyDescent="0.3">
      <c r="A70720">
        <v>212640</v>
      </c>
      <c r="B70720" s="2">
        <v>44372.795090614891</v>
      </c>
      <c r="C70720" s="37">
        <v>0.79509259259259257</v>
      </c>
      <c r="E70720">
        <v>181651</v>
      </c>
      <c r="F70720">
        <f t="shared" si="2209"/>
        <v>5</v>
      </c>
      <c r="G70720" s="37" t="str">
        <f t="shared" si="2210"/>
        <v>будни</v>
      </c>
    </row>
    <row r="70721" spans="1:7" x14ac:dyDescent="0.3">
      <c r="A70721">
        <v>212628</v>
      </c>
      <c r="B70721" s="2">
        <v>44372.794999999998</v>
      </c>
      <c r="C70721" s="37">
        <v>0.79499999999999993</v>
      </c>
      <c r="E70721">
        <v>108086</v>
      </c>
      <c r="F70721">
        <f t="shared" si="2209"/>
        <v>5</v>
      </c>
      <c r="G70721" s="37" t="str">
        <f t="shared" si="2210"/>
        <v>будни</v>
      </c>
    </row>
    <row r="70722" spans="1:7" x14ac:dyDescent="0.3">
      <c r="A70722">
        <v>212626</v>
      </c>
      <c r="B70722" s="2">
        <v>44372.79468608414</v>
      </c>
      <c r="C70722" s="37">
        <v>0.7946875000000001</v>
      </c>
      <c r="E70722">
        <v>154256</v>
      </c>
      <c r="F70722">
        <f t="shared" si="2209"/>
        <v>5</v>
      </c>
      <c r="G70722" s="37" t="str">
        <f t="shared" si="2210"/>
        <v>будни</v>
      </c>
    </row>
    <row r="70723" spans="1:7" x14ac:dyDescent="0.3">
      <c r="A70723">
        <v>212621</v>
      </c>
      <c r="B70723" s="2">
        <v>44372.794666666661</v>
      </c>
      <c r="C70723" s="37">
        <v>0.7946643518518518</v>
      </c>
      <c r="E70723">
        <v>328544</v>
      </c>
      <c r="F70723">
        <f t="shared" ref="F70723:F70786" si="2211">WEEKDAY(B70723,2)</f>
        <v>5</v>
      </c>
      <c r="G70723" s="37" t="str">
        <f t="shared" si="2210"/>
        <v>будни</v>
      </c>
    </row>
    <row r="70724" spans="1:7" x14ac:dyDescent="0.3">
      <c r="A70724">
        <v>212619</v>
      </c>
      <c r="B70724" s="2">
        <v>44372.794281553397</v>
      </c>
      <c r="C70724" s="37">
        <v>0.79428240740740741</v>
      </c>
      <c r="E70724">
        <v>439981</v>
      </c>
      <c r="F70724">
        <f t="shared" si="2211"/>
        <v>5</v>
      </c>
      <c r="G70724" s="37" t="str">
        <f t="shared" si="2210"/>
        <v>будни</v>
      </c>
    </row>
    <row r="70725" spans="1:7" x14ac:dyDescent="0.3">
      <c r="A70725">
        <v>212614</v>
      </c>
      <c r="B70725" s="2">
        <v>44372.793472491911</v>
      </c>
      <c r="C70725" s="37">
        <v>0.79347222222222225</v>
      </c>
      <c r="E70725">
        <v>426606</v>
      </c>
      <c r="F70725">
        <f t="shared" si="2211"/>
        <v>5</v>
      </c>
      <c r="G70725" s="37" t="str">
        <f t="shared" si="2210"/>
        <v>будни</v>
      </c>
    </row>
    <row r="70726" spans="1:7" x14ac:dyDescent="0.3">
      <c r="A70726">
        <v>212612</v>
      </c>
      <c r="B70726" s="2">
        <v>44372.792663430424</v>
      </c>
      <c r="C70726" s="37">
        <v>0.79266203703703697</v>
      </c>
      <c r="E70726">
        <v>357407</v>
      </c>
      <c r="F70726">
        <f t="shared" si="2211"/>
        <v>5</v>
      </c>
      <c r="G70726" s="37" t="str">
        <f t="shared" si="2210"/>
        <v>будни</v>
      </c>
    </row>
    <row r="70727" spans="1:7" x14ac:dyDescent="0.3">
      <c r="A70727">
        <v>212604</v>
      </c>
      <c r="B70727" s="2">
        <v>44372.792258899673</v>
      </c>
      <c r="C70727" s="37">
        <v>0.7922569444444445</v>
      </c>
      <c r="E70727">
        <v>362397</v>
      </c>
      <c r="F70727">
        <f t="shared" si="2211"/>
        <v>5</v>
      </c>
      <c r="G70727" s="37" t="str">
        <f t="shared" si="2210"/>
        <v>будни</v>
      </c>
    </row>
    <row r="70728" spans="1:7" x14ac:dyDescent="0.3">
      <c r="A70728">
        <v>212608</v>
      </c>
      <c r="B70728" s="2">
        <v>44372.792258899673</v>
      </c>
      <c r="C70728" s="37">
        <v>0.7922569444444445</v>
      </c>
      <c r="E70728">
        <v>250679</v>
      </c>
      <c r="F70728">
        <f t="shared" si="2211"/>
        <v>5</v>
      </c>
      <c r="G70728" s="37" t="str">
        <f t="shared" si="2210"/>
        <v>будни</v>
      </c>
    </row>
    <row r="70729" spans="1:7" x14ac:dyDescent="0.3">
      <c r="A70729">
        <v>212610</v>
      </c>
      <c r="B70729" s="2">
        <v>44372.792258899673</v>
      </c>
      <c r="C70729" s="37">
        <v>0.7922569444444445</v>
      </c>
      <c r="E70729">
        <v>470762</v>
      </c>
      <c r="F70729">
        <f t="shared" si="2211"/>
        <v>5</v>
      </c>
      <c r="G70729" s="37" t="str">
        <f t="shared" si="2210"/>
        <v>будни</v>
      </c>
    </row>
    <row r="70730" spans="1:7" x14ac:dyDescent="0.3">
      <c r="A70730">
        <v>212594</v>
      </c>
      <c r="B70730" s="2">
        <v>44372.791854368937</v>
      </c>
      <c r="C70730" s="37">
        <v>0.79185185185185192</v>
      </c>
      <c r="E70730">
        <v>11448</v>
      </c>
      <c r="F70730">
        <f t="shared" si="2211"/>
        <v>5</v>
      </c>
      <c r="G70730" s="37" t="str">
        <f t="shared" si="2210"/>
        <v>будни</v>
      </c>
    </row>
    <row r="70731" spans="1:7" x14ac:dyDescent="0.3">
      <c r="A70731">
        <v>212596</v>
      </c>
      <c r="B70731" s="2">
        <v>44372.791854368937</v>
      </c>
      <c r="C70731" s="37">
        <v>0.79185185185185192</v>
      </c>
      <c r="E70731">
        <v>89017</v>
      </c>
      <c r="F70731">
        <f t="shared" si="2211"/>
        <v>5</v>
      </c>
      <c r="G70731" s="37" t="str">
        <f t="shared" ref="G70731:G70794" si="2212">IF(F70731&gt;=6,"выходные","будни")</f>
        <v>будни</v>
      </c>
    </row>
    <row r="70732" spans="1:7" x14ac:dyDescent="0.3">
      <c r="A70732">
        <v>212598</v>
      </c>
      <c r="B70732" s="2">
        <v>44372.791854368937</v>
      </c>
      <c r="C70732" s="37">
        <v>0.79185185185185192</v>
      </c>
      <c r="E70732">
        <v>158978</v>
      </c>
      <c r="F70732">
        <f t="shared" si="2211"/>
        <v>5</v>
      </c>
      <c r="G70732" s="37" t="str">
        <f t="shared" si="2212"/>
        <v>будни</v>
      </c>
    </row>
    <row r="70733" spans="1:7" x14ac:dyDescent="0.3">
      <c r="A70733">
        <v>212601</v>
      </c>
      <c r="B70733" s="2">
        <v>44372.791854368937</v>
      </c>
      <c r="C70733" s="37">
        <v>0.79185185185185192</v>
      </c>
      <c r="E70733">
        <v>315173</v>
      </c>
      <c r="F70733">
        <f t="shared" si="2211"/>
        <v>5</v>
      </c>
      <c r="G70733" s="37" t="str">
        <f t="shared" si="2212"/>
        <v>будни</v>
      </c>
    </row>
    <row r="70734" spans="1:7" x14ac:dyDescent="0.3">
      <c r="A70734">
        <v>212603</v>
      </c>
      <c r="B70734" s="2">
        <v>44372.791854368937</v>
      </c>
      <c r="C70734" s="37">
        <v>0.79185185185185192</v>
      </c>
      <c r="E70734">
        <v>397980</v>
      </c>
      <c r="F70734">
        <f t="shared" si="2211"/>
        <v>5</v>
      </c>
      <c r="G70734" s="37" t="str">
        <f t="shared" si="2212"/>
        <v>будни</v>
      </c>
    </row>
    <row r="70735" spans="1:7" x14ac:dyDescent="0.3">
      <c r="A70735">
        <v>212589</v>
      </c>
      <c r="B70735" s="2">
        <v>44372.791449838187</v>
      </c>
      <c r="C70735" s="37">
        <v>0.79144675925925922</v>
      </c>
      <c r="E70735">
        <v>43842</v>
      </c>
      <c r="F70735">
        <f t="shared" si="2211"/>
        <v>5</v>
      </c>
      <c r="G70735" s="37" t="str">
        <f t="shared" si="2212"/>
        <v>будни</v>
      </c>
    </row>
    <row r="70736" spans="1:7" x14ac:dyDescent="0.3">
      <c r="A70736">
        <v>212584</v>
      </c>
      <c r="B70736" s="2">
        <v>44372.791333333334</v>
      </c>
      <c r="C70736" s="37">
        <v>0.79133101851851861</v>
      </c>
      <c r="E70736">
        <v>241927</v>
      </c>
      <c r="F70736">
        <f t="shared" si="2211"/>
        <v>5</v>
      </c>
      <c r="G70736" s="37" t="str">
        <f t="shared" si="2212"/>
        <v>будни</v>
      </c>
    </row>
    <row r="70737" spans="1:7" x14ac:dyDescent="0.3">
      <c r="A70737">
        <v>212583</v>
      </c>
      <c r="B70737" s="2">
        <v>44372.791045307444</v>
      </c>
      <c r="C70737" s="37">
        <v>0.79104166666666664</v>
      </c>
      <c r="E70737">
        <v>89017</v>
      </c>
      <c r="F70737">
        <f t="shared" si="2211"/>
        <v>5</v>
      </c>
      <c r="G70737" s="37" t="str">
        <f t="shared" si="2212"/>
        <v>будни</v>
      </c>
    </row>
    <row r="70738" spans="1:7" x14ac:dyDescent="0.3">
      <c r="A70738">
        <v>212576</v>
      </c>
      <c r="B70738" s="2">
        <v>44372.790236245957</v>
      </c>
      <c r="C70738" s="37">
        <v>0.79023148148148137</v>
      </c>
      <c r="E70738">
        <v>208814</v>
      </c>
      <c r="F70738">
        <f t="shared" si="2211"/>
        <v>5</v>
      </c>
      <c r="G70738" s="37" t="str">
        <f t="shared" si="2212"/>
        <v>будни</v>
      </c>
    </row>
    <row r="70739" spans="1:7" x14ac:dyDescent="0.3">
      <c r="A70739">
        <v>212579</v>
      </c>
      <c r="B70739" s="2">
        <v>44372.790236245957</v>
      </c>
      <c r="C70739" s="37">
        <v>0.79023148148148137</v>
      </c>
      <c r="E70739">
        <v>111368</v>
      </c>
      <c r="F70739">
        <f t="shared" si="2211"/>
        <v>5</v>
      </c>
      <c r="G70739" s="37" t="str">
        <f t="shared" si="2212"/>
        <v>будни</v>
      </c>
    </row>
    <row r="70740" spans="1:7" x14ac:dyDescent="0.3">
      <c r="A70740">
        <v>212571</v>
      </c>
      <c r="B70740" s="2">
        <v>44372.789427184463</v>
      </c>
      <c r="C70740" s="37">
        <v>0.78943287037037047</v>
      </c>
      <c r="E70740">
        <v>148630</v>
      </c>
      <c r="F70740">
        <f t="shared" si="2211"/>
        <v>5</v>
      </c>
      <c r="G70740" s="37" t="str">
        <f t="shared" si="2212"/>
        <v>будни</v>
      </c>
    </row>
    <row r="70741" spans="1:7" x14ac:dyDescent="0.3">
      <c r="A70741">
        <v>212567</v>
      </c>
      <c r="B70741" s="2">
        <v>44372.78902265372</v>
      </c>
      <c r="C70741" s="37">
        <v>0.78902777777777777</v>
      </c>
      <c r="E70741">
        <v>331056</v>
      </c>
      <c r="F70741">
        <f t="shared" si="2211"/>
        <v>5</v>
      </c>
      <c r="G70741" s="37" t="str">
        <f t="shared" si="2212"/>
        <v>будни</v>
      </c>
    </row>
    <row r="70742" spans="1:7" x14ac:dyDescent="0.3">
      <c r="A70742">
        <v>212563</v>
      </c>
      <c r="B70742" s="2">
        <v>44372.788999999997</v>
      </c>
      <c r="C70742" s="37">
        <v>0.78900462962962958</v>
      </c>
      <c r="E70742">
        <v>463334</v>
      </c>
      <c r="F70742">
        <f t="shared" si="2211"/>
        <v>5</v>
      </c>
      <c r="G70742" s="37" t="str">
        <f t="shared" si="2212"/>
        <v>будни</v>
      </c>
    </row>
    <row r="70743" spans="1:7" x14ac:dyDescent="0.3">
      <c r="A70743">
        <v>212558</v>
      </c>
      <c r="B70743" s="2">
        <v>44372.788618122977</v>
      </c>
      <c r="C70743" s="37">
        <v>0.78862268518518519</v>
      </c>
      <c r="E70743">
        <v>70091</v>
      </c>
      <c r="F70743">
        <f t="shared" si="2211"/>
        <v>5</v>
      </c>
      <c r="G70743" s="37" t="str">
        <f t="shared" si="2212"/>
        <v>будни</v>
      </c>
    </row>
    <row r="70744" spans="1:7" x14ac:dyDescent="0.3">
      <c r="A70744">
        <v>212556</v>
      </c>
      <c r="B70744" s="2">
        <v>44372.787333333334</v>
      </c>
      <c r="C70744" s="37">
        <v>0.78733796296296299</v>
      </c>
      <c r="E70744">
        <v>65840</v>
      </c>
      <c r="F70744">
        <f t="shared" si="2211"/>
        <v>5</v>
      </c>
      <c r="G70744" s="37" t="str">
        <f t="shared" si="2212"/>
        <v>будни</v>
      </c>
    </row>
    <row r="70745" spans="1:7" x14ac:dyDescent="0.3">
      <c r="A70745">
        <v>212548</v>
      </c>
      <c r="B70745" s="2">
        <v>44372.787000000004</v>
      </c>
      <c r="C70745" s="37">
        <v>0.78700231481481486</v>
      </c>
      <c r="E70745">
        <v>430624</v>
      </c>
      <c r="F70745">
        <f t="shared" si="2211"/>
        <v>5</v>
      </c>
      <c r="G70745" s="37" t="str">
        <f t="shared" si="2212"/>
        <v>будни</v>
      </c>
    </row>
    <row r="70746" spans="1:7" x14ac:dyDescent="0.3">
      <c r="A70746">
        <v>212549</v>
      </c>
      <c r="B70746" s="2">
        <v>44372.787000000004</v>
      </c>
      <c r="C70746" s="37">
        <v>0.78700231481481486</v>
      </c>
      <c r="E70746">
        <v>258359</v>
      </c>
      <c r="F70746">
        <f t="shared" si="2211"/>
        <v>5</v>
      </c>
      <c r="G70746" s="37" t="str">
        <f t="shared" si="2212"/>
        <v>будни</v>
      </c>
    </row>
    <row r="70747" spans="1:7" x14ac:dyDescent="0.3">
      <c r="A70747">
        <v>212553</v>
      </c>
      <c r="B70747" s="2">
        <v>44372.787000000004</v>
      </c>
      <c r="C70747" s="37">
        <v>0.78700231481481486</v>
      </c>
      <c r="E70747">
        <v>377180</v>
      </c>
      <c r="F70747">
        <f t="shared" si="2211"/>
        <v>5</v>
      </c>
      <c r="G70747" s="37" t="str">
        <f t="shared" si="2212"/>
        <v>будни</v>
      </c>
    </row>
    <row r="70748" spans="1:7" x14ac:dyDescent="0.3">
      <c r="A70748">
        <v>212537</v>
      </c>
      <c r="B70748" s="2">
        <v>44372.786595469253</v>
      </c>
      <c r="C70748" s="37">
        <v>0.78659722222222228</v>
      </c>
      <c r="E70748">
        <v>21760</v>
      </c>
      <c r="F70748">
        <f t="shared" si="2211"/>
        <v>5</v>
      </c>
      <c r="G70748" s="37" t="str">
        <f t="shared" si="2212"/>
        <v>будни</v>
      </c>
    </row>
    <row r="70749" spans="1:7" x14ac:dyDescent="0.3">
      <c r="A70749">
        <v>212542</v>
      </c>
      <c r="B70749" s="2">
        <v>44372.786595469253</v>
      </c>
      <c r="C70749" s="37">
        <v>0.78659722222222228</v>
      </c>
      <c r="E70749">
        <v>343500</v>
      </c>
      <c r="F70749">
        <f t="shared" si="2211"/>
        <v>5</v>
      </c>
      <c r="G70749" s="37" t="str">
        <f t="shared" si="2212"/>
        <v>будни</v>
      </c>
    </row>
    <row r="70750" spans="1:7" x14ac:dyDescent="0.3">
      <c r="A70750">
        <v>212546</v>
      </c>
      <c r="B70750" s="2">
        <v>44372.786595469253</v>
      </c>
      <c r="C70750" s="37">
        <v>0.78659722222222228</v>
      </c>
      <c r="E70750">
        <v>244574</v>
      </c>
      <c r="F70750">
        <f t="shared" si="2211"/>
        <v>5</v>
      </c>
      <c r="G70750" s="37" t="str">
        <f t="shared" si="2212"/>
        <v>будни</v>
      </c>
    </row>
    <row r="70751" spans="1:7" x14ac:dyDescent="0.3">
      <c r="A70751">
        <v>212522</v>
      </c>
      <c r="B70751" s="2">
        <v>44372.785381877024</v>
      </c>
      <c r="C70751" s="37">
        <v>0.78538194444444442</v>
      </c>
      <c r="E70751">
        <v>250771</v>
      </c>
      <c r="F70751">
        <f t="shared" si="2211"/>
        <v>5</v>
      </c>
      <c r="G70751" s="37" t="str">
        <f t="shared" si="2212"/>
        <v>будни</v>
      </c>
    </row>
    <row r="70752" spans="1:7" x14ac:dyDescent="0.3">
      <c r="A70752">
        <v>212526</v>
      </c>
      <c r="B70752" s="2">
        <v>44372.785381877024</v>
      </c>
      <c r="C70752" s="37">
        <v>0.78538194444444442</v>
      </c>
      <c r="E70752">
        <v>309553</v>
      </c>
      <c r="F70752">
        <f t="shared" si="2211"/>
        <v>5</v>
      </c>
      <c r="G70752" s="37" t="str">
        <f t="shared" si="2212"/>
        <v>будни</v>
      </c>
    </row>
    <row r="70753" spans="1:7" x14ac:dyDescent="0.3">
      <c r="A70753">
        <v>212529</v>
      </c>
      <c r="B70753" s="2">
        <v>44372.785381877024</v>
      </c>
      <c r="C70753" s="37">
        <v>0.78538194444444442</v>
      </c>
      <c r="E70753">
        <v>453780</v>
      </c>
      <c r="F70753">
        <f t="shared" si="2211"/>
        <v>5</v>
      </c>
      <c r="G70753" s="37" t="str">
        <f t="shared" si="2212"/>
        <v>будни</v>
      </c>
    </row>
    <row r="70754" spans="1:7" x14ac:dyDescent="0.3">
      <c r="A70754">
        <v>212532</v>
      </c>
      <c r="B70754" s="2">
        <v>44372.785381877024</v>
      </c>
      <c r="C70754" s="37">
        <v>0.78538194444444442</v>
      </c>
      <c r="E70754">
        <v>304128</v>
      </c>
      <c r="F70754">
        <f t="shared" si="2211"/>
        <v>5</v>
      </c>
      <c r="G70754" s="37" t="str">
        <f t="shared" si="2212"/>
        <v>будни</v>
      </c>
    </row>
    <row r="70755" spans="1:7" x14ac:dyDescent="0.3">
      <c r="A70755">
        <v>212519</v>
      </c>
      <c r="B70755" s="2">
        <v>44372.78497734628</v>
      </c>
      <c r="C70755" s="37">
        <v>0.78497685185185195</v>
      </c>
      <c r="E70755">
        <v>411922</v>
      </c>
      <c r="F70755">
        <f t="shared" si="2211"/>
        <v>5</v>
      </c>
      <c r="G70755" s="37" t="str">
        <f t="shared" si="2212"/>
        <v>будни</v>
      </c>
    </row>
    <row r="70756" spans="1:7" x14ac:dyDescent="0.3">
      <c r="A70756">
        <v>212521</v>
      </c>
      <c r="B70756" s="2">
        <v>44372.78497734628</v>
      </c>
      <c r="C70756" s="37">
        <v>0.78497685185185195</v>
      </c>
      <c r="E70756">
        <v>473323</v>
      </c>
      <c r="F70756">
        <f t="shared" si="2211"/>
        <v>5</v>
      </c>
      <c r="G70756" s="37" t="str">
        <f t="shared" si="2212"/>
        <v>будни</v>
      </c>
    </row>
    <row r="70757" spans="1:7" x14ac:dyDescent="0.3">
      <c r="A70757">
        <v>212518</v>
      </c>
      <c r="B70757" s="2">
        <v>44372.784572815537</v>
      </c>
      <c r="C70757" s="37">
        <v>0.78457175925925926</v>
      </c>
      <c r="E70757">
        <v>343712</v>
      </c>
      <c r="F70757">
        <f t="shared" si="2211"/>
        <v>5</v>
      </c>
      <c r="G70757" s="37" t="str">
        <f t="shared" si="2212"/>
        <v>будни</v>
      </c>
    </row>
    <row r="70758" spans="1:7" x14ac:dyDescent="0.3">
      <c r="A70758">
        <v>212513</v>
      </c>
      <c r="B70758" s="2">
        <v>44372.784168284787</v>
      </c>
      <c r="C70758" s="37">
        <v>0.78416666666666668</v>
      </c>
      <c r="E70758">
        <v>37644</v>
      </c>
      <c r="F70758">
        <f t="shared" si="2211"/>
        <v>5</v>
      </c>
      <c r="G70758" s="37" t="str">
        <f t="shared" si="2212"/>
        <v>будни</v>
      </c>
    </row>
    <row r="70759" spans="1:7" x14ac:dyDescent="0.3">
      <c r="A70759">
        <v>212516</v>
      </c>
      <c r="B70759" s="2">
        <v>44372.784168284787</v>
      </c>
      <c r="C70759" s="37">
        <v>0.78416666666666668</v>
      </c>
      <c r="E70759">
        <v>178118</v>
      </c>
      <c r="F70759">
        <f t="shared" si="2211"/>
        <v>5</v>
      </c>
      <c r="G70759" s="37" t="str">
        <f t="shared" si="2212"/>
        <v>будни</v>
      </c>
    </row>
    <row r="70760" spans="1:7" x14ac:dyDescent="0.3">
      <c r="A70760">
        <v>212509</v>
      </c>
      <c r="B70760" s="2">
        <v>44372.783763754051</v>
      </c>
      <c r="C70760" s="37">
        <v>0.7837615740740741</v>
      </c>
      <c r="E70760">
        <v>405278</v>
      </c>
      <c r="F70760">
        <f t="shared" si="2211"/>
        <v>5</v>
      </c>
      <c r="G70760" s="37" t="str">
        <f t="shared" si="2212"/>
        <v>будни</v>
      </c>
    </row>
    <row r="70761" spans="1:7" x14ac:dyDescent="0.3">
      <c r="A70761">
        <v>212511</v>
      </c>
      <c r="B70761" s="2">
        <v>44372.783763754051</v>
      </c>
      <c r="C70761" s="37">
        <v>0.7837615740740741</v>
      </c>
      <c r="E70761">
        <v>25985</v>
      </c>
      <c r="F70761">
        <f t="shared" si="2211"/>
        <v>5</v>
      </c>
      <c r="G70761" s="37" t="str">
        <f t="shared" si="2212"/>
        <v>будни</v>
      </c>
    </row>
    <row r="70762" spans="1:7" x14ac:dyDescent="0.3">
      <c r="A70762">
        <v>212506</v>
      </c>
      <c r="B70762" s="2">
        <v>44372.78214563107</v>
      </c>
      <c r="C70762" s="37">
        <v>0.78214120370370377</v>
      </c>
      <c r="E70762">
        <v>392434</v>
      </c>
      <c r="F70762">
        <f t="shared" si="2211"/>
        <v>5</v>
      </c>
      <c r="G70762" s="37" t="str">
        <f t="shared" si="2212"/>
        <v>будни</v>
      </c>
    </row>
    <row r="70763" spans="1:7" x14ac:dyDescent="0.3">
      <c r="A70763">
        <v>212508</v>
      </c>
      <c r="B70763" s="2">
        <v>44372.78214563107</v>
      </c>
      <c r="C70763" s="37">
        <v>0.78214120370370377</v>
      </c>
      <c r="E70763">
        <v>4199</v>
      </c>
      <c r="F70763">
        <f t="shared" si="2211"/>
        <v>5</v>
      </c>
      <c r="G70763" s="37" t="str">
        <f t="shared" si="2212"/>
        <v>будни</v>
      </c>
    </row>
    <row r="70764" spans="1:7" x14ac:dyDescent="0.3">
      <c r="A70764">
        <v>212498</v>
      </c>
      <c r="B70764" s="2">
        <v>44372.78052750809</v>
      </c>
      <c r="C70764" s="37">
        <v>0.78053240740740737</v>
      </c>
      <c r="E70764">
        <v>112334</v>
      </c>
      <c r="F70764">
        <f t="shared" si="2211"/>
        <v>5</v>
      </c>
      <c r="G70764" s="37" t="str">
        <f t="shared" si="2212"/>
        <v>будни</v>
      </c>
    </row>
    <row r="70765" spans="1:7" x14ac:dyDescent="0.3">
      <c r="A70765">
        <v>212502</v>
      </c>
      <c r="B70765" s="2">
        <v>44372.78052750809</v>
      </c>
      <c r="C70765" s="37">
        <v>0.78053240740740737</v>
      </c>
      <c r="E70765">
        <v>398027</v>
      </c>
      <c r="F70765">
        <f t="shared" si="2211"/>
        <v>5</v>
      </c>
      <c r="G70765" s="37" t="str">
        <f t="shared" si="2212"/>
        <v>будни</v>
      </c>
    </row>
    <row r="70766" spans="1:7" x14ac:dyDescent="0.3">
      <c r="A70766">
        <v>212493</v>
      </c>
      <c r="B70766" s="2">
        <v>44372.780122977347</v>
      </c>
      <c r="C70766" s="37">
        <v>0.78012731481481479</v>
      </c>
      <c r="E70766">
        <v>433247</v>
      </c>
      <c r="F70766">
        <f t="shared" si="2211"/>
        <v>5</v>
      </c>
      <c r="G70766" s="37" t="str">
        <f t="shared" si="2212"/>
        <v>будни</v>
      </c>
    </row>
    <row r="70767" spans="1:7" x14ac:dyDescent="0.3">
      <c r="A70767">
        <v>212489</v>
      </c>
      <c r="B70767" s="2">
        <v>44372.779718446604</v>
      </c>
      <c r="C70767" s="37">
        <v>0.77972222222222232</v>
      </c>
      <c r="E70767">
        <v>230507</v>
      </c>
      <c r="F70767">
        <f t="shared" si="2211"/>
        <v>5</v>
      </c>
      <c r="G70767" s="37" t="str">
        <f t="shared" si="2212"/>
        <v>будни</v>
      </c>
    </row>
    <row r="70768" spans="1:7" x14ac:dyDescent="0.3">
      <c r="A70768">
        <v>212491</v>
      </c>
      <c r="B70768" s="2">
        <v>44372.779718446604</v>
      </c>
      <c r="C70768" s="37">
        <v>0.77972222222222232</v>
      </c>
      <c r="E70768">
        <v>154256</v>
      </c>
      <c r="F70768">
        <f t="shared" si="2211"/>
        <v>5</v>
      </c>
      <c r="G70768" s="37" t="str">
        <f t="shared" si="2212"/>
        <v>будни</v>
      </c>
    </row>
    <row r="70769" spans="1:7" x14ac:dyDescent="0.3">
      <c r="A70769">
        <v>212484</v>
      </c>
      <c r="B70769" s="2">
        <v>44372.778909385117</v>
      </c>
      <c r="C70769" s="37">
        <v>0.77891203703703704</v>
      </c>
      <c r="E70769">
        <v>113028</v>
      </c>
      <c r="F70769">
        <f t="shared" si="2211"/>
        <v>5</v>
      </c>
      <c r="G70769" s="37" t="str">
        <f t="shared" si="2212"/>
        <v>будни</v>
      </c>
    </row>
    <row r="70770" spans="1:7" x14ac:dyDescent="0.3">
      <c r="A70770">
        <v>212485</v>
      </c>
      <c r="B70770" s="2">
        <v>44372.778909385117</v>
      </c>
      <c r="C70770" s="37">
        <v>0.77891203703703704</v>
      </c>
      <c r="E70770">
        <v>396686</v>
      </c>
      <c r="F70770">
        <f t="shared" si="2211"/>
        <v>5</v>
      </c>
      <c r="G70770" s="37" t="str">
        <f t="shared" si="2212"/>
        <v>будни</v>
      </c>
    </row>
    <row r="70771" spans="1:7" x14ac:dyDescent="0.3">
      <c r="A70771">
        <v>212479</v>
      </c>
      <c r="B70771" s="2">
        <v>44372.778504854366</v>
      </c>
      <c r="C70771" s="37">
        <v>0.77850694444444446</v>
      </c>
      <c r="E70771">
        <v>158978</v>
      </c>
      <c r="F70771">
        <f t="shared" si="2211"/>
        <v>5</v>
      </c>
      <c r="G70771" s="37" t="str">
        <f t="shared" si="2212"/>
        <v>будни</v>
      </c>
    </row>
    <row r="70772" spans="1:7" x14ac:dyDescent="0.3">
      <c r="A70772">
        <v>212476</v>
      </c>
      <c r="B70772" s="2">
        <v>44372.777999999998</v>
      </c>
      <c r="C70772" s="37">
        <v>0.77799768518518519</v>
      </c>
      <c r="E70772">
        <v>154228</v>
      </c>
      <c r="F70772">
        <f t="shared" si="2211"/>
        <v>5</v>
      </c>
      <c r="G70772" s="37" t="str">
        <f t="shared" si="2212"/>
        <v>будни</v>
      </c>
    </row>
    <row r="70773" spans="1:7" x14ac:dyDescent="0.3">
      <c r="A70773">
        <v>212475</v>
      </c>
      <c r="B70773" s="2">
        <v>44372.77769579288</v>
      </c>
      <c r="C70773" s="37">
        <v>0.7776967592592593</v>
      </c>
      <c r="E70773">
        <v>208723</v>
      </c>
      <c r="F70773">
        <f t="shared" si="2211"/>
        <v>5</v>
      </c>
      <c r="G70773" s="37" t="str">
        <f t="shared" si="2212"/>
        <v>будни</v>
      </c>
    </row>
    <row r="70774" spans="1:7" x14ac:dyDescent="0.3">
      <c r="A70774">
        <v>212465</v>
      </c>
      <c r="B70774" s="2">
        <v>44372.777291262137</v>
      </c>
      <c r="C70774" s="37">
        <v>0.77729166666666671</v>
      </c>
      <c r="E70774">
        <v>411922</v>
      </c>
      <c r="F70774">
        <f t="shared" si="2211"/>
        <v>5</v>
      </c>
      <c r="G70774" s="37" t="str">
        <f t="shared" si="2212"/>
        <v>будни</v>
      </c>
    </row>
    <row r="70775" spans="1:7" x14ac:dyDescent="0.3">
      <c r="A70775">
        <v>212470</v>
      </c>
      <c r="B70775" s="2">
        <v>44372.777291262137</v>
      </c>
      <c r="C70775" s="37">
        <v>0.77729166666666671</v>
      </c>
      <c r="E70775">
        <v>58674</v>
      </c>
      <c r="F70775">
        <f t="shared" si="2211"/>
        <v>5</v>
      </c>
      <c r="G70775" s="37" t="str">
        <f t="shared" si="2212"/>
        <v>будни</v>
      </c>
    </row>
    <row r="70776" spans="1:7" x14ac:dyDescent="0.3">
      <c r="A70776">
        <v>212463</v>
      </c>
      <c r="B70776" s="2">
        <v>44372.776886731393</v>
      </c>
      <c r="C70776" s="37">
        <v>0.77688657407407413</v>
      </c>
      <c r="E70776">
        <v>258219</v>
      </c>
      <c r="F70776">
        <f t="shared" si="2211"/>
        <v>5</v>
      </c>
      <c r="G70776" s="37" t="str">
        <f t="shared" si="2212"/>
        <v>будни</v>
      </c>
    </row>
    <row r="70777" spans="1:7" x14ac:dyDescent="0.3">
      <c r="A70777">
        <v>212461</v>
      </c>
      <c r="B70777" s="2">
        <v>44372.77648220065</v>
      </c>
      <c r="C70777" s="37">
        <v>0.77648148148148144</v>
      </c>
      <c r="E70777">
        <v>30619</v>
      </c>
      <c r="F70777">
        <f t="shared" si="2211"/>
        <v>5</v>
      </c>
      <c r="G70777" s="37" t="str">
        <f t="shared" si="2212"/>
        <v>будни</v>
      </c>
    </row>
    <row r="70778" spans="1:7" x14ac:dyDescent="0.3">
      <c r="A70778">
        <v>212460</v>
      </c>
      <c r="B70778" s="2">
        <v>44372.775999999998</v>
      </c>
      <c r="C70778" s="37">
        <v>0.77599537037037036</v>
      </c>
      <c r="E70778">
        <v>349014</v>
      </c>
      <c r="F70778">
        <f t="shared" si="2211"/>
        <v>5</v>
      </c>
      <c r="G70778" s="37" t="str">
        <f t="shared" si="2212"/>
        <v>будни</v>
      </c>
    </row>
    <row r="70779" spans="1:7" x14ac:dyDescent="0.3">
      <c r="A70779">
        <v>212455</v>
      </c>
      <c r="B70779" s="2">
        <v>44372.775673139164</v>
      </c>
      <c r="C70779" s="37">
        <v>0.77567129629629628</v>
      </c>
      <c r="E70779">
        <v>122982</v>
      </c>
      <c r="F70779">
        <f t="shared" si="2211"/>
        <v>5</v>
      </c>
      <c r="G70779" s="37" t="str">
        <f t="shared" si="2212"/>
        <v>будни</v>
      </c>
    </row>
    <row r="70780" spans="1:7" x14ac:dyDescent="0.3">
      <c r="A70780">
        <v>212451</v>
      </c>
      <c r="B70780" s="2">
        <v>44372.774459546927</v>
      </c>
      <c r="C70780" s="37">
        <v>0.77445601851851853</v>
      </c>
      <c r="E70780">
        <v>158978</v>
      </c>
      <c r="F70780">
        <f t="shared" si="2211"/>
        <v>5</v>
      </c>
      <c r="G70780" s="37" t="str">
        <f t="shared" si="2212"/>
        <v>будни</v>
      </c>
    </row>
    <row r="70781" spans="1:7" x14ac:dyDescent="0.3">
      <c r="A70781">
        <v>212446</v>
      </c>
      <c r="B70781" s="2">
        <v>44372.774055016183</v>
      </c>
      <c r="C70781" s="37">
        <v>0.77405092592592595</v>
      </c>
      <c r="E70781">
        <v>209122</v>
      </c>
      <c r="F70781">
        <f t="shared" si="2211"/>
        <v>5</v>
      </c>
      <c r="G70781" s="37" t="str">
        <f t="shared" si="2212"/>
        <v>будни</v>
      </c>
    </row>
    <row r="70782" spans="1:7" x14ac:dyDescent="0.3">
      <c r="A70782">
        <v>212444</v>
      </c>
      <c r="B70782" s="2">
        <v>44372.77365048544</v>
      </c>
      <c r="C70782" s="37">
        <v>0.77364583333333325</v>
      </c>
      <c r="E70782">
        <v>293160</v>
      </c>
      <c r="F70782">
        <f t="shared" si="2211"/>
        <v>5</v>
      </c>
      <c r="G70782" s="37" t="str">
        <f t="shared" si="2212"/>
        <v>будни</v>
      </c>
    </row>
    <row r="70783" spans="1:7" x14ac:dyDescent="0.3">
      <c r="A70783">
        <v>212439</v>
      </c>
      <c r="B70783" s="2">
        <v>44372.77324595469</v>
      </c>
      <c r="C70783" s="37">
        <v>0.77324074074074067</v>
      </c>
      <c r="E70783">
        <v>441908</v>
      </c>
      <c r="F70783">
        <f t="shared" si="2211"/>
        <v>5</v>
      </c>
      <c r="G70783" s="37" t="str">
        <f t="shared" si="2212"/>
        <v>будни</v>
      </c>
    </row>
    <row r="70784" spans="1:7" x14ac:dyDescent="0.3">
      <c r="A70784">
        <v>212432</v>
      </c>
      <c r="B70784" s="2">
        <v>44372.772436893203</v>
      </c>
      <c r="C70784" s="37">
        <v>0.77244212962962966</v>
      </c>
      <c r="E70784">
        <v>380039</v>
      </c>
      <c r="F70784">
        <f t="shared" si="2211"/>
        <v>5</v>
      </c>
      <c r="G70784" s="37" t="str">
        <f t="shared" si="2212"/>
        <v>будни</v>
      </c>
    </row>
    <row r="70785" spans="1:7" x14ac:dyDescent="0.3">
      <c r="A70785">
        <v>212435</v>
      </c>
      <c r="B70785" s="2">
        <v>44372.772436893203</v>
      </c>
      <c r="C70785" s="37">
        <v>0.77244212962962966</v>
      </c>
      <c r="E70785">
        <v>128523</v>
      </c>
      <c r="F70785">
        <f t="shared" si="2211"/>
        <v>5</v>
      </c>
      <c r="G70785" s="37" t="str">
        <f t="shared" si="2212"/>
        <v>будни</v>
      </c>
    </row>
    <row r="70786" spans="1:7" x14ac:dyDescent="0.3">
      <c r="A70786">
        <v>212429</v>
      </c>
      <c r="B70786" s="2">
        <v>44372.77203236246</v>
      </c>
      <c r="C70786" s="37">
        <v>0.77203703703703708</v>
      </c>
      <c r="E70786">
        <v>182191</v>
      </c>
      <c r="F70786">
        <f t="shared" si="2211"/>
        <v>5</v>
      </c>
      <c r="G70786" s="37" t="str">
        <f t="shared" si="2212"/>
        <v>будни</v>
      </c>
    </row>
    <row r="70787" spans="1:7" x14ac:dyDescent="0.3">
      <c r="A70787">
        <v>212426</v>
      </c>
      <c r="B70787" s="2">
        <v>44372.771627831717</v>
      </c>
      <c r="C70787" s="37">
        <v>0.7716319444444445</v>
      </c>
      <c r="E70787">
        <v>75550</v>
      </c>
      <c r="F70787">
        <f t="shared" ref="F70787:F70850" si="2213">WEEKDAY(B70787,2)</f>
        <v>5</v>
      </c>
      <c r="G70787" s="37" t="str">
        <f t="shared" si="2212"/>
        <v>будни</v>
      </c>
    </row>
    <row r="70788" spans="1:7" x14ac:dyDescent="0.3">
      <c r="A70788">
        <v>212406</v>
      </c>
      <c r="B70788" s="2">
        <v>44372.77081877023</v>
      </c>
      <c r="C70788" s="37">
        <v>0.77082175925925922</v>
      </c>
      <c r="E70788">
        <v>221402</v>
      </c>
      <c r="F70788">
        <f t="shared" si="2213"/>
        <v>5</v>
      </c>
      <c r="G70788" s="37" t="str">
        <f t="shared" si="2212"/>
        <v>будни</v>
      </c>
    </row>
    <row r="70789" spans="1:7" x14ac:dyDescent="0.3">
      <c r="A70789">
        <v>212408</v>
      </c>
      <c r="B70789" s="2">
        <v>44372.77081877023</v>
      </c>
      <c r="C70789" s="37">
        <v>0.77082175925925922</v>
      </c>
      <c r="E70789">
        <v>463778</v>
      </c>
      <c r="F70789">
        <f t="shared" si="2213"/>
        <v>5</v>
      </c>
      <c r="G70789" s="37" t="str">
        <f t="shared" si="2212"/>
        <v>будни</v>
      </c>
    </row>
    <row r="70790" spans="1:7" x14ac:dyDescent="0.3">
      <c r="A70790">
        <v>212412</v>
      </c>
      <c r="B70790" s="2">
        <v>44372.77081877023</v>
      </c>
      <c r="C70790" s="37">
        <v>0.77082175925925922</v>
      </c>
      <c r="E70790">
        <v>180863</v>
      </c>
      <c r="F70790">
        <f t="shared" si="2213"/>
        <v>5</v>
      </c>
      <c r="G70790" s="37" t="str">
        <f t="shared" si="2212"/>
        <v>будни</v>
      </c>
    </row>
    <row r="70791" spans="1:7" x14ac:dyDescent="0.3">
      <c r="A70791">
        <v>212414</v>
      </c>
      <c r="B70791" s="2">
        <v>44372.77081877023</v>
      </c>
      <c r="C70791" s="37">
        <v>0.77082175925925922</v>
      </c>
      <c r="E70791">
        <v>248457</v>
      </c>
      <c r="F70791">
        <f t="shared" si="2213"/>
        <v>5</v>
      </c>
      <c r="G70791" s="37" t="str">
        <f t="shared" si="2212"/>
        <v>будни</v>
      </c>
    </row>
    <row r="70792" spans="1:7" x14ac:dyDescent="0.3">
      <c r="A70792">
        <v>212417</v>
      </c>
      <c r="B70792" s="2">
        <v>44372.77081877023</v>
      </c>
      <c r="C70792" s="37">
        <v>0.77082175925925922</v>
      </c>
      <c r="E70792">
        <v>411922</v>
      </c>
      <c r="F70792">
        <f t="shared" si="2213"/>
        <v>5</v>
      </c>
      <c r="G70792" s="37" t="str">
        <f t="shared" si="2212"/>
        <v>будни</v>
      </c>
    </row>
    <row r="70793" spans="1:7" x14ac:dyDescent="0.3">
      <c r="A70793">
        <v>212421</v>
      </c>
      <c r="B70793" s="2">
        <v>44372.77081877023</v>
      </c>
      <c r="C70793" s="37">
        <v>0.77082175925925922</v>
      </c>
      <c r="E70793">
        <v>154256</v>
      </c>
      <c r="F70793">
        <f t="shared" si="2213"/>
        <v>5</v>
      </c>
      <c r="G70793" s="37" t="str">
        <f t="shared" si="2212"/>
        <v>будни</v>
      </c>
    </row>
    <row r="70794" spans="1:7" x14ac:dyDescent="0.3">
      <c r="A70794">
        <v>212404</v>
      </c>
      <c r="B70794" s="2">
        <v>44372.77041423948</v>
      </c>
      <c r="C70794" s="37">
        <v>0.77041666666666664</v>
      </c>
      <c r="E70794">
        <v>301748</v>
      </c>
      <c r="F70794">
        <f t="shared" si="2213"/>
        <v>5</v>
      </c>
      <c r="G70794" s="37" t="str">
        <f t="shared" si="2212"/>
        <v>будни</v>
      </c>
    </row>
    <row r="70795" spans="1:7" x14ac:dyDescent="0.3">
      <c r="A70795">
        <v>212402</v>
      </c>
      <c r="B70795" s="2">
        <v>44372.770009708736</v>
      </c>
      <c r="C70795" s="37">
        <v>0.77001157407407417</v>
      </c>
      <c r="E70795">
        <v>78646</v>
      </c>
      <c r="F70795">
        <f t="shared" si="2213"/>
        <v>5</v>
      </c>
      <c r="G70795" s="37" t="str">
        <f t="shared" ref="G70795:G70858" si="2214">IF(F70795&gt;=6,"выходные","будни")</f>
        <v>будни</v>
      </c>
    </row>
    <row r="70796" spans="1:7" x14ac:dyDescent="0.3">
      <c r="A70796">
        <v>212400</v>
      </c>
      <c r="B70796" s="2">
        <v>44372.769605177993</v>
      </c>
      <c r="C70796" s="37">
        <v>0.76960648148148147</v>
      </c>
      <c r="E70796">
        <v>409301</v>
      </c>
      <c r="F70796">
        <f t="shared" si="2213"/>
        <v>5</v>
      </c>
      <c r="G70796" s="37" t="str">
        <f t="shared" si="2214"/>
        <v>будни</v>
      </c>
    </row>
    <row r="70797" spans="1:7" x14ac:dyDescent="0.3">
      <c r="A70797">
        <v>212395</v>
      </c>
      <c r="B70797" s="2">
        <v>44372.76920064725</v>
      </c>
      <c r="C70797" s="37">
        <v>0.76920138888888889</v>
      </c>
      <c r="E70797">
        <v>401945</v>
      </c>
      <c r="F70797">
        <f t="shared" si="2213"/>
        <v>5</v>
      </c>
      <c r="G70797" s="37" t="str">
        <f t="shared" si="2214"/>
        <v>будни</v>
      </c>
    </row>
    <row r="70798" spans="1:7" x14ac:dyDescent="0.3">
      <c r="A70798">
        <v>212397</v>
      </c>
      <c r="B70798" s="2">
        <v>44372.76920064725</v>
      </c>
      <c r="C70798" s="37">
        <v>0.76920138888888889</v>
      </c>
      <c r="E70798">
        <v>222693</v>
      </c>
      <c r="F70798">
        <f t="shared" si="2213"/>
        <v>5</v>
      </c>
      <c r="G70798" s="37" t="str">
        <f t="shared" si="2214"/>
        <v>будни</v>
      </c>
    </row>
    <row r="70799" spans="1:7" x14ac:dyDescent="0.3">
      <c r="A70799">
        <v>212390</v>
      </c>
      <c r="B70799" s="2">
        <v>44372.768796116507</v>
      </c>
      <c r="C70799" s="37">
        <v>0.76879629629629631</v>
      </c>
      <c r="E70799">
        <v>162417</v>
      </c>
      <c r="F70799">
        <f t="shared" si="2213"/>
        <v>5</v>
      </c>
      <c r="G70799" s="37" t="str">
        <f t="shared" si="2214"/>
        <v>будни</v>
      </c>
    </row>
    <row r="70800" spans="1:7" x14ac:dyDescent="0.3">
      <c r="A70800">
        <v>212388</v>
      </c>
      <c r="B70800" s="2">
        <v>44372.767987055013</v>
      </c>
      <c r="C70800" s="37">
        <v>0.76798611111111104</v>
      </c>
      <c r="E70800">
        <v>200789</v>
      </c>
      <c r="F70800">
        <f t="shared" si="2213"/>
        <v>5</v>
      </c>
      <c r="G70800" s="37" t="str">
        <f t="shared" si="2214"/>
        <v>будни</v>
      </c>
    </row>
    <row r="70801" spans="1:7" x14ac:dyDescent="0.3">
      <c r="A70801">
        <v>212379</v>
      </c>
      <c r="B70801" s="2">
        <v>44372.767582524277</v>
      </c>
      <c r="C70801" s="37">
        <v>0.76758101851851857</v>
      </c>
      <c r="E70801">
        <v>4199</v>
      </c>
      <c r="F70801">
        <f t="shared" si="2213"/>
        <v>5</v>
      </c>
      <c r="G70801" s="37" t="str">
        <f t="shared" si="2214"/>
        <v>будни</v>
      </c>
    </row>
    <row r="70802" spans="1:7" x14ac:dyDescent="0.3">
      <c r="A70802">
        <v>212380</v>
      </c>
      <c r="B70802" s="2">
        <v>44372.767582524277</v>
      </c>
      <c r="C70802" s="37">
        <v>0.76758101851851857</v>
      </c>
      <c r="E70802">
        <v>411922</v>
      </c>
      <c r="F70802">
        <f t="shared" si="2213"/>
        <v>5</v>
      </c>
      <c r="G70802" s="37" t="str">
        <f t="shared" si="2214"/>
        <v>будни</v>
      </c>
    </row>
    <row r="70803" spans="1:7" x14ac:dyDescent="0.3">
      <c r="A70803">
        <v>212384</v>
      </c>
      <c r="B70803" s="2">
        <v>44372.767582524277</v>
      </c>
      <c r="C70803" s="37">
        <v>0.76758101851851857</v>
      </c>
      <c r="E70803">
        <v>122902</v>
      </c>
      <c r="F70803">
        <f t="shared" si="2213"/>
        <v>5</v>
      </c>
      <c r="G70803" s="37" t="str">
        <f t="shared" si="2214"/>
        <v>будни</v>
      </c>
    </row>
    <row r="70804" spans="1:7" x14ac:dyDescent="0.3">
      <c r="A70804">
        <v>212370</v>
      </c>
      <c r="B70804" s="2">
        <v>44372.765964401297</v>
      </c>
      <c r="C70804" s="37">
        <v>0.76596064814814813</v>
      </c>
      <c r="E70804">
        <v>387595</v>
      </c>
      <c r="F70804">
        <f t="shared" si="2213"/>
        <v>5</v>
      </c>
      <c r="G70804" s="37" t="str">
        <f t="shared" si="2214"/>
        <v>будни</v>
      </c>
    </row>
    <row r="70805" spans="1:7" x14ac:dyDescent="0.3">
      <c r="A70805">
        <v>212373</v>
      </c>
      <c r="B70805" s="2">
        <v>44372.765964401297</v>
      </c>
      <c r="C70805" s="37">
        <v>0.76596064814814813</v>
      </c>
      <c r="E70805">
        <v>17862</v>
      </c>
      <c r="F70805">
        <f t="shared" si="2213"/>
        <v>5</v>
      </c>
      <c r="G70805" s="37" t="str">
        <f t="shared" si="2214"/>
        <v>будни</v>
      </c>
    </row>
    <row r="70806" spans="1:7" x14ac:dyDescent="0.3">
      <c r="A70806">
        <v>212374</v>
      </c>
      <c r="B70806" s="2">
        <v>44372.765964401297</v>
      </c>
      <c r="C70806" s="37">
        <v>0.76596064814814813</v>
      </c>
      <c r="E70806">
        <v>258219</v>
      </c>
      <c r="F70806">
        <f t="shared" si="2213"/>
        <v>5</v>
      </c>
      <c r="G70806" s="37" t="str">
        <f t="shared" si="2214"/>
        <v>будни</v>
      </c>
    </row>
    <row r="70807" spans="1:7" x14ac:dyDescent="0.3">
      <c r="A70807">
        <v>212365</v>
      </c>
      <c r="B70807" s="2">
        <v>44372.764750809059</v>
      </c>
      <c r="C70807" s="37">
        <v>0.76474537037037038</v>
      </c>
      <c r="E70807">
        <v>158978</v>
      </c>
      <c r="F70807">
        <f t="shared" si="2213"/>
        <v>5</v>
      </c>
      <c r="G70807" s="37" t="str">
        <f t="shared" si="2214"/>
        <v>будни</v>
      </c>
    </row>
    <row r="70808" spans="1:7" x14ac:dyDescent="0.3">
      <c r="A70808">
        <v>212366</v>
      </c>
      <c r="B70808" s="2">
        <v>44372.764750809059</v>
      </c>
      <c r="C70808" s="37">
        <v>0.76474537037037038</v>
      </c>
      <c r="E70808">
        <v>168307</v>
      </c>
      <c r="F70808">
        <f t="shared" si="2213"/>
        <v>5</v>
      </c>
      <c r="G70808" s="37" t="str">
        <f t="shared" si="2214"/>
        <v>будни</v>
      </c>
    </row>
    <row r="70809" spans="1:7" x14ac:dyDescent="0.3">
      <c r="A70809">
        <v>212368</v>
      </c>
      <c r="B70809" s="2">
        <v>44372.764750809059</v>
      </c>
      <c r="C70809" s="37">
        <v>0.76474537037037038</v>
      </c>
      <c r="E70809">
        <v>308537</v>
      </c>
      <c r="F70809">
        <f t="shared" si="2213"/>
        <v>5</v>
      </c>
      <c r="G70809" s="37" t="str">
        <f t="shared" si="2214"/>
        <v>будни</v>
      </c>
    </row>
    <row r="70810" spans="1:7" x14ac:dyDescent="0.3">
      <c r="A70810">
        <v>212361</v>
      </c>
      <c r="B70810" s="2">
        <v>44372.764346278316</v>
      </c>
      <c r="C70810" s="37">
        <v>0.76435185185185184</v>
      </c>
      <c r="E70810">
        <v>451656</v>
      </c>
      <c r="F70810">
        <f t="shared" si="2213"/>
        <v>5</v>
      </c>
      <c r="G70810" s="37" t="str">
        <f t="shared" si="2214"/>
        <v>будни</v>
      </c>
    </row>
    <row r="70811" spans="1:7" x14ac:dyDescent="0.3">
      <c r="A70811">
        <v>212364</v>
      </c>
      <c r="B70811" s="2">
        <v>44372.764346278316</v>
      </c>
      <c r="C70811" s="37">
        <v>0.76435185185185184</v>
      </c>
      <c r="E70811">
        <v>411922</v>
      </c>
      <c r="F70811">
        <f t="shared" si="2213"/>
        <v>5</v>
      </c>
      <c r="G70811" s="37" t="str">
        <f t="shared" si="2214"/>
        <v>будни</v>
      </c>
    </row>
    <row r="70812" spans="1:7" x14ac:dyDescent="0.3">
      <c r="A70812">
        <v>212360</v>
      </c>
      <c r="B70812" s="2">
        <v>44372.763941747573</v>
      </c>
      <c r="C70812" s="37">
        <v>0.76394675925925926</v>
      </c>
      <c r="E70812">
        <v>88863</v>
      </c>
      <c r="F70812">
        <f t="shared" si="2213"/>
        <v>5</v>
      </c>
      <c r="G70812" s="37" t="str">
        <f t="shared" si="2214"/>
        <v>будни</v>
      </c>
    </row>
    <row r="70813" spans="1:7" x14ac:dyDescent="0.3">
      <c r="A70813">
        <v>212359</v>
      </c>
      <c r="B70813" s="2">
        <v>44372.76353721683</v>
      </c>
      <c r="C70813" s="37">
        <v>0.76354166666666667</v>
      </c>
      <c r="E70813">
        <v>118549</v>
      </c>
      <c r="F70813">
        <f t="shared" si="2213"/>
        <v>5</v>
      </c>
      <c r="G70813" s="37" t="str">
        <f t="shared" si="2214"/>
        <v>будни</v>
      </c>
    </row>
    <row r="70814" spans="1:7" x14ac:dyDescent="0.3">
      <c r="A70814">
        <v>212358</v>
      </c>
      <c r="B70814" s="2">
        <v>44372.763132686079</v>
      </c>
      <c r="C70814" s="37">
        <v>0.76313657407407398</v>
      </c>
      <c r="E70814">
        <v>357547</v>
      </c>
      <c r="F70814">
        <f t="shared" si="2213"/>
        <v>5</v>
      </c>
      <c r="G70814" s="37" t="str">
        <f t="shared" si="2214"/>
        <v>будни</v>
      </c>
    </row>
    <row r="70815" spans="1:7" x14ac:dyDescent="0.3">
      <c r="A70815">
        <v>212350</v>
      </c>
      <c r="B70815" s="2">
        <v>44372.762728155343</v>
      </c>
      <c r="C70815" s="37">
        <v>0.76273148148148151</v>
      </c>
      <c r="E70815">
        <v>154228</v>
      </c>
      <c r="F70815">
        <f t="shared" si="2213"/>
        <v>5</v>
      </c>
      <c r="G70815" s="37" t="str">
        <f t="shared" si="2214"/>
        <v>будни</v>
      </c>
    </row>
    <row r="70816" spans="1:7" x14ac:dyDescent="0.3">
      <c r="A70816">
        <v>212353</v>
      </c>
      <c r="B70816" s="2">
        <v>44372.762728155343</v>
      </c>
      <c r="C70816" s="37">
        <v>0.76273148148148151</v>
      </c>
      <c r="E70816">
        <v>158978</v>
      </c>
      <c r="F70816">
        <f t="shared" si="2213"/>
        <v>5</v>
      </c>
      <c r="G70816" s="37" t="str">
        <f t="shared" si="2214"/>
        <v>будни</v>
      </c>
    </row>
    <row r="70817" spans="1:7" x14ac:dyDescent="0.3">
      <c r="A70817">
        <v>212354</v>
      </c>
      <c r="B70817" s="2">
        <v>44372.762728155343</v>
      </c>
      <c r="C70817" s="37">
        <v>0.76273148148148151</v>
      </c>
      <c r="E70817">
        <v>122902</v>
      </c>
      <c r="F70817">
        <f t="shared" si="2213"/>
        <v>5</v>
      </c>
      <c r="G70817" s="37" t="str">
        <f t="shared" si="2214"/>
        <v>будни</v>
      </c>
    </row>
    <row r="70818" spans="1:7" x14ac:dyDescent="0.3">
      <c r="A70818">
        <v>212356</v>
      </c>
      <c r="B70818" s="2">
        <v>44372.762728155343</v>
      </c>
      <c r="C70818" s="37">
        <v>0.76273148148148151</v>
      </c>
      <c r="E70818">
        <v>254768</v>
      </c>
      <c r="F70818">
        <f t="shared" si="2213"/>
        <v>5</v>
      </c>
      <c r="G70818" s="37" t="str">
        <f t="shared" si="2214"/>
        <v>будни</v>
      </c>
    </row>
    <row r="70819" spans="1:7" x14ac:dyDescent="0.3">
      <c r="A70819">
        <v>212348</v>
      </c>
      <c r="B70819" s="2">
        <v>44372.762323624593</v>
      </c>
      <c r="C70819" s="37">
        <v>0.76232638888888893</v>
      </c>
      <c r="E70819">
        <v>411922</v>
      </c>
      <c r="F70819">
        <f t="shared" si="2213"/>
        <v>5</v>
      </c>
      <c r="G70819" s="37" t="str">
        <f t="shared" si="2214"/>
        <v>будни</v>
      </c>
    </row>
    <row r="70820" spans="1:7" x14ac:dyDescent="0.3">
      <c r="A70820">
        <v>212339</v>
      </c>
      <c r="B70820" s="2">
        <v>44372.761514563106</v>
      </c>
      <c r="C70820" s="37">
        <v>0.76151620370370365</v>
      </c>
      <c r="E70820">
        <v>122027</v>
      </c>
      <c r="F70820">
        <f t="shared" si="2213"/>
        <v>5</v>
      </c>
      <c r="G70820" s="37" t="str">
        <f t="shared" si="2214"/>
        <v>будни</v>
      </c>
    </row>
    <row r="70821" spans="1:7" x14ac:dyDescent="0.3">
      <c r="A70821">
        <v>212342</v>
      </c>
      <c r="B70821" s="2">
        <v>44372.761514563106</v>
      </c>
      <c r="C70821" s="37">
        <v>0.76151620370370365</v>
      </c>
      <c r="E70821">
        <v>74982</v>
      </c>
      <c r="F70821">
        <f t="shared" si="2213"/>
        <v>5</v>
      </c>
      <c r="G70821" s="37" t="str">
        <f t="shared" si="2214"/>
        <v>будни</v>
      </c>
    </row>
    <row r="70822" spans="1:7" x14ac:dyDescent="0.3">
      <c r="A70822">
        <v>212346</v>
      </c>
      <c r="B70822" s="2">
        <v>44372.761514563106</v>
      </c>
      <c r="C70822" s="37">
        <v>0.76151620370370365</v>
      </c>
      <c r="E70822">
        <v>146737</v>
      </c>
      <c r="F70822">
        <f t="shared" si="2213"/>
        <v>5</v>
      </c>
      <c r="G70822" s="37" t="str">
        <f t="shared" si="2214"/>
        <v>будни</v>
      </c>
    </row>
    <row r="70823" spans="1:7" x14ac:dyDescent="0.3">
      <c r="A70823">
        <v>212329</v>
      </c>
      <c r="B70823" s="2">
        <v>44372.761110032363</v>
      </c>
      <c r="C70823" s="37">
        <v>0.76111111111111107</v>
      </c>
      <c r="E70823">
        <v>411922</v>
      </c>
      <c r="F70823">
        <f t="shared" si="2213"/>
        <v>5</v>
      </c>
      <c r="G70823" s="37" t="str">
        <f t="shared" si="2214"/>
        <v>будни</v>
      </c>
    </row>
    <row r="70824" spans="1:7" x14ac:dyDescent="0.3">
      <c r="A70824">
        <v>212333</v>
      </c>
      <c r="B70824" s="2">
        <v>44372.761110032363</v>
      </c>
      <c r="C70824" s="37">
        <v>0.76111111111111107</v>
      </c>
      <c r="E70824">
        <v>347008</v>
      </c>
      <c r="F70824">
        <f t="shared" si="2213"/>
        <v>5</v>
      </c>
      <c r="G70824" s="37" t="str">
        <f t="shared" si="2214"/>
        <v>будни</v>
      </c>
    </row>
    <row r="70825" spans="1:7" x14ac:dyDescent="0.3">
      <c r="A70825">
        <v>212338</v>
      </c>
      <c r="B70825" s="2">
        <v>44372.761110032363</v>
      </c>
      <c r="C70825" s="37">
        <v>0.76111111111111107</v>
      </c>
      <c r="E70825">
        <v>301748</v>
      </c>
      <c r="F70825">
        <f t="shared" si="2213"/>
        <v>5</v>
      </c>
      <c r="G70825" s="37" t="str">
        <f t="shared" si="2214"/>
        <v>будни</v>
      </c>
    </row>
    <row r="70826" spans="1:7" x14ac:dyDescent="0.3">
      <c r="A70826">
        <v>212326</v>
      </c>
      <c r="B70826" s="2">
        <v>44372.759896440126</v>
      </c>
      <c r="C70826" s="37">
        <v>0.75989583333333333</v>
      </c>
      <c r="E70826">
        <v>179296</v>
      </c>
      <c r="F70826">
        <f t="shared" si="2213"/>
        <v>5</v>
      </c>
      <c r="G70826" s="37" t="str">
        <f t="shared" si="2214"/>
        <v>будни</v>
      </c>
    </row>
    <row r="70827" spans="1:7" x14ac:dyDescent="0.3">
      <c r="A70827">
        <v>212325</v>
      </c>
      <c r="B70827" s="2">
        <v>44372.75949190939</v>
      </c>
      <c r="C70827" s="37">
        <v>0.75949074074074074</v>
      </c>
      <c r="E70827">
        <v>234810</v>
      </c>
      <c r="F70827">
        <f t="shared" si="2213"/>
        <v>5</v>
      </c>
      <c r="G70827" s="37" t="str">
        <f t="shared" si="2214"/>
        <v>будни</v>
      </c>
    </row>
    <row r="70828" spans="1:7" x14ac:dyDescent="0.3">
      <c r="A70828">
        <v>212321</v>
      </c>
      <c r="B70828" s="2">
        <v>44372.759087378639</v>
      </c>
      <c r="C70828" s="37">
        <v>0.75908564814814816</v>
      </c>
      <c r="E70828">
        <v>347008</v>
      </c>
      <c r="F70828">
        <f t="shared" si="2213"/>
        <v>5</v>
      </c>
      <c r="G70828" s="37" t="str">
        <f t="shared" si="2214"/>
        <v>будни</v>
      </c>
    </row>
    <row r="70829" spans="1:7" x14ac:dyDescent="0.3">
      <c r="A70829">
        <v>212317</v>
      </c>
      <c r="B70829" s="2">
        <v>44372.758682847896</v>
      </c>
      <c r="C70829" s="37">
        <v>0.75868055555555547</v>
      </c>
      <c r="E70829">
        <v>345906</v>
      </c>
      <c r="F70829">
        <f t="shared" si="2213"/>
        <v>5</v>
      </c>
      <c r="G70829" s="37" t="str">
        <f t="shared" si="2214"/>
        <v>будни</v>
      </c>
    </row>
    <row r="70830" spans="1:7" x14ac:dyDescent="0.3">
      <c r="A70830">
        <v>212311</v>
      </c>
      <c r="B70830" s="2">
        <v>44372.758278317153</v>
      </c>
      <c r="C70830" s="37">
        <v>0.758275462962963</v>
      </c>
      <c r="E70830">
        <v>182841</v>
      </c>
      <c r="F70830">
        <f t="shared" si="2213"/>
        <v>5</v>
      </c>
      <c r="G70830" s="37" t="str">
        <f t="shared" si="2214"/>
        <v>будни</v>
      </c>
    </row>
    <row r="70831" spans="1:7" x14ac:dyDescent="0.3">
      <c r="A70831">
        <v>212316</v>
      </c>
      <c r="B70831" s="2">
        <v>44372.758278317153</v>
      </c>
      <c r="C70831" s="37">
        <v>0.758275462962963</v>
      </c>
      <c r="E70831">
        <v>86587</v>
      </c>
      <c r="F70831">
        <f t="shared" si="2213"/>
        <v>5</v>
      </c>
      <c r="G70831" s="37" t="str">
        <f t="shared" si="2214"/>
        <v>будни</v>
      </c>
    </row>
    <row r="70832" spans="1:7" x14ac:dyDescent="0.3">
      <c r="A70832">
        <v>212299</v>
      </c>
      <c r="B70832" s="2">
        <v>44372.75787378641</v>
      </c>
      <c r="C70832" s="37">
        <v>0.75787037037037042</v>
      </c>
      <c r="E70832">
        <v>351192</v>
      </c>
      <c r="F70832">
        <f t="shared" si="2213"/>
        <v>5</v>
      </c>
      <c r="G70832" s="37" t="str">
        <f t="shared" si="2214"/>
        <v>будни</v>
      </c>
    </row>
    <row r="70833" spans="1:7" x14ac:dyDescent="0.3">
      <c r="A70833">
        <v>212304</v>
      </c>
      <c r="B70833" s="2">
        <v>44372.75787378641</v>
      </c>
      <c r="C70833" s="37">
        <v>0.75787037037037042</v>
      </c>
      <c r="E70833">
        <v>347442</v>
      </c>
      <c r="F70833">
        <f t="shared" si="2213"/>
        <v>5</v>
      </c>
      <c r="G70833" s="37" t="str">
        <f t="shared" si="2214"/>
        <v>будни</v>
      </c>
    </row>
    <row r="70834" spans="1:7" x14ac:dyDescent="0.3">
      <c r="A70834">
        <v>212307</v>
      </c>
      <c r="B70834" s="2">
        <v>44372.75787378641</v>
      </c>
      <c r="C70834" s="37">
        <v>0.75787037037037042</v>
      </c>
      <c r="E70834">
        <v>17150</v>
      </c>
      <c r="F70834">
        <f t="shared" si="2213"/>
        <v>5</v>
      </c>
      <c r="G70834" s="37" t="str">
        <f t="shared" si="2214"/>
        <v>будни</v>
      </c>
    </row>
    <row r="70835" spans="1:7" x14ac:dyDescent="0.3">
      <c r="A70835">
        <v>212297</v>
      </c>
      <c r="B70835" s="2">
        <v>44372.757469255666</v>
      </c>
      <c r="C70835" s="37">
        <v>0.75746527777777783</v>
      </c>
      <c r="E70835">
        <v>339123</v>
      </c>
      <c r="F70835">
        <f t="shared" si="2213"/>
        <v>5</v>
      </c>
      <c r="G70835" s="37" t="str">
        <f t="shared" si="2214"/>
        <v>будни</v>
      </c>
    </row>
    <row r="70836" spans="1:7" x14ac:dyDescent="0.3">
      <c r="A70836">
        <v>212292</v>
      </c>
      <c r="B70836" s="2">
        <v>44372.756660194173</v>
      </c>
      <c r="C70836" s="37">
        <v>0.75665509259259256</v>
      </c>
      <c r="E70836">
        <v>23892</v>
      </c>
      <c r="F70836">
        <f t="shared" si="2213"/>
        <v>5</v>
      </c>
      <c r="G70836" s="37" t="str">
        <f t="shared" si="2214"/>
        <v>будни</v>
      </c>
    </row>
    <row r="70837" spans="1:7" x14ac:dyDescent="0.3">
      <c r="A70837">
        <v>212296</v>
      </c>
      <c r="B70837" s="2">
        <v>44372.756660194173</v>
      </c>
      <c r="C70837" s="37">
        <v>0.75665509259259256</v>
      </c>
      <c r="E70837">
        <v>88863</v>
      </c>
      <c r="F70837">
        <f t="shared" si="2213"/>
        <v>5</v>
      </c>
      <c r="G70837" s="37" t="str">
        <f t="shared" si="2214"/>
        <v>будни</v>
      </c>
    </row>
    <row r="70838" spans="1:7" x14ac:dyDescent="0.3">
      <c r="A70838">
        <v>212287</v>
      </c>
      <c r="B70838" s="2">
        <v>44372.756255663429</v>
      </c>
      <c r="C70838" s="37">
        <v>0.75624999999999998</v>
      </c>
      <c r="E70838">
        <v>425786</v>
      </c>
      <c r="F70838">
        <f t="shared" si="2213"/>
        <v>5</v>
      </c>
      <c r="G70838" s="37" t="str">
        <f t="shared" si="2214"/>
        <v>будни</v>
      </c>
    </row>
    <row r="70839" spans="1:7" x14ac:dyDescent="0.3">
      <c r="A70839">
        <v>212284</v>
      </c>
      <c r="B70839" s="2">
        <v>44372.755851132686</v>
      </c>
      <c r="C70839" s="37">
        <v>0.75585648148148143</v>
      </c>
      <c r="E70839">
        <v>351192</v>
      </c>
      <c r="F70839">
        <f t="shared" si="2213"/>
        <v>5</v>
      </c>
      <c r="G70839" s="37" t="str">
        <f t="shared" si="2214"/>
        <v>будни</v>
      </c>
    </row>
    <row r="70840" spans="1:7" x14ac:dyDescent="0.3">
      <c r="A70840">
        <v>212282</v>
      </c>
      <c r="B70840" s="2">
        <v>44372.755446601943</v>
      </c>
      <c r="C70840" s="37">
        <v>0.75545138888888885</v>
      </c>
      <c r="E70840">
        <v>411922</v>
      </c>
      <c r="F70840">
        <f t="shared" si="2213"/>
        <v>5</v>
      </c>
      <c r="G70840" s="37" t="str">
        <f t="shared" si="2214"/>
        <v>будни</v>
      </c>
    </row>
    <row r="70841" spans="1:7" x14ac:dyDescent="0.3">
      <c r="A70841">
        <v>212277</v>
      </c>
      <c r="B70841" s="2">
        <v>44372.7550420712</v>
      </c>
      <c r="C70841" s="37">
        <v>0.75504629629629638</v>
      </c>
      <c r="E70841">
        <v>258219</v>
      </c>
      <c r="F70841">
        <f t="shared" si="2213"/>
        <v>5</v>
      </c>
      <c r="G70841" s="37" t="str">
        <f t="shared" si="2214"/>
        <v>будни</v>
      </c>
    </row>
    <row r="70842" spans="1:7" x14ac:dyDescent="0.3">
      <c r="A70842">
        <v>212267</v>
      </c>
      <c r="B70842" s="2">
        <v>44372.754637540456</v>
      </c>
      <c r="C70842" s="37">
        <v>0.75464120370370369</v>
      </c>
      <c r="E70842">
        <v>250679</v>
      </c>
      <c r="F70842">
        <f t="shared" si="2213"/>
        <v>5</v>
      </c>
      <c r="G70842" s="37" t="str">
        <f t="shared" si="2214"/>
        <v>будни</v>
      </c>
    </row>
    <row r="70843" spans="1:7" x14ac:dyDescent="0.3">
      <c r="A70843">
        <v>212272</v>
      </c>
      <c r="B70843" s="2">
        <v>44372.754637540456</v>
      </c>
      <c r="C70843" s="37">
        <v>0.75464120370370369</v>
      </c>
      <c r="E70843">
        <v>222412</v>
      </c>
      <c r="F70843">
        <f t="shared" si="2213"/>
        <v>5</v>
      </c>
      <c r="G70843" s="37" t="str">
        <f t="shared" si="2214"/>
        <v>будни</v>
      </c>
    </row>
    <row r="70844" spans="1:7" x14ac:dyDescent="0.3">
      <c r="A70844">
        <v>212274</v>
      </c>
      <c r="B70844" s="2">
        <v>44372.754637540456</v>
      </c>
      <c r="C70844" s="37">
        <v>0.75464120370370369</v>
      </c>
      <c r="E70844">
        <v>411922</v>
      </c>
      <c r="F70844">
        <f t="shared" si="2213"/>
        <v>5</v>
      </c>
      <c r="G70844" s="37" t="str">
        <f t="shared" si="2214"/>
        <v>будни</v>
      </c>
    </row>
    <row r="70845" spans="1:7" x14ac:dyDescent="0.3">
      <c r="A70845">
        <v>212253</v>
      </c>
      <c r="B70845" s="2">
        <v>44372.753019417476</v>
      </c>
      <c r="C70845" s="37">
        <v>0.75302083333333336</v>
      </c>
      <c r="E70845">
        <v>66215</v>
      </c>
      <c r="F70845">
        <f t="shared" si="2213"/>
        <v>5</v>
      </c>
      <c r="G70845" s="37" t="str">
        <f t="shared" si="2214"/>
        <v>будни</v>
      </c>
    </row>
    <row r="70846" spans="1:7" x14ac:dyDescent="0.3">
      <c r="A70846">
        <v>212254</v>
      </c>
      <c r="B70846" s="2">
        <v>44372.753019417476</v>
      </c>
      <c r="C70846" s="37">
        <v>0.75302083333333336</v>
      </c>
      <c r="E70846">
        <v>203279</v>
      </c>
      <c r="F70846">
        <f t="shared" si="2213"/>
        <v>5</v>
      </c>
      <c r="G70846" s="37" t="str">
        <f t="shared" si="2214"/>
        <v>будни</v>
      </c>
    </row>
    <row r="70847" spans="1:7" x14ac:dyDescent="0.3">
      <c r="A70847">
        <v>212258</v>
      </c>
      <c r="B70847" s="2">
        <v>44372.753019417476</v>
      </c>
      <c r="C70847" s="37">
        <v>0.75302083333333336</v>
      </c>
      <c r="E70847">
        <v>70091</v>
      </c>
      <c r="F70847">
        <f t="shared" si="2213"/>
        <v>5</v>
      </c>
      <c r="G70847" s="37" t="str">
        <f t="shared" si="2214"/>
        <v>будни</v>
      </c>
    </row>
    <row r="70848" spans="1:7" x14ac:dyDescent="0.3">
      <c r="A70848">
        <v>212263</v>
      </c>
      <c r="B70848" s="2">
        <v>44372.753019417476</v>
      </c>
      <c r="C70848" s="37">
        <v>0.75302083333333336</v>
      </c>
      <c r="E70848">
        <v>282515</v>
      </c>
      <c r="F70848">
        <f t="shared" si="2213"/>
        <v>5</v>
      </c>
      <c r="G70848" s="37" t="str">
        <f t="shared" si="2214"/>
        <v>будни</v>
      </c>
    </row>
    <row r="70849" spans="1:7" x14ac:dyDescent="0.3">
      <c r="A70849">
        <v>212240</v>
      </c>
      <c r="B70849" s="2">
        <v>44372.752614886733</v>
      </c>
      <c r="C70849" s="37">
        <v>0.75261574074074078</v>
      </c>
      <c r="E70849">
        <v>473327</v>
      </c>
      <c r="F70849">
        <f t="shared" si="2213"/>
        <v>5</v>
      </c>
      <c r="G70849" s="37" t="str">
        <f t="shared" si="2214"/>
        <v>будни</v>
      </c>
    </row>
    <row r="70850" spans="1:7" x14ac:dyDescent="0.3">
      <c r="A70850">
        <v>212243</v>
      </c>
      <c r="B70850" s="2">
        <v>44372.752614886733</v>
      </c>
      <c r="C70850" s="37">
        <v>0.75261574074074078</v>
      </c>
      <c r="E70850">
        <v>158978</v>
      </c>
      <c r="F70850">
        <f t="shared" si="2213"/>
        <v>5</v>
      </c>
      <c r="G70850" s="37" t="str">
        <f t="shared" si="2214"/>
        <v>будни</v>
      </c>
    </row>
    <row r="70851" spans="1:7" x14ac:dyDescent="0.3">
      <c r="A70851">
        <v>212248</v>
      </c>
      <c r="B70851" s="2">
        <v>44372.752614886733</v>
      </c>
      <c r="C70851" s="37">
        <v>0.75261574074074078</v>
      </c>
      <c r="E70851">
        <v>182191</v>
      </c>
      <c r="F70851">
        <f t="shared" ref="F70851:F70914" si="2215">WEEKDAY(B70851,2)</f>
        <v>5</v>
      </c>
      <c r="G70851" s="37" t="str">
        <f t="shared" si="2214"/>
        <v>будни</v>
      </c>
    </row>
    <row r="70852" spans="1:7" x14ac:dyDescent="0.3">
      <c r="A70852">
        <v>212238</v>
      </c>
      <c r="B70852" s="2">
        <v>44372.751805825239</v>
      </c>
      <c r="C70852" s="37">
        <v>0.7518055555555555</v>
      </c>
      <c r="E70852">
        <v>154374</v>
      </c>
      <c r="F70852">
        <f t="shared" si="2215"/>
        <v>5</v>
      </c>
      <c r="G70852" s="37" t="str">
        <f t="shared" si="2214"/>
        <v>будни</v>
      </c>
    </row>
    <row r="70853" spans="1:7" x14ac:dyDescent="0.3">
      <c r="A70853">
        <v>212231</v>
      </c>
      <c r="B70853" s="2">
        <v>44372.751401294503</v>
      </c>
      <c r="C70853" s="37">
        <v>0.75140046296296292</v>
      </c>
      <c r="E70853">
        <v>12149</v>
      </c>
      <c r="F70853">
        <f t="shared" si="2215"/>
        <v>5</v>
      </c>
      <c r="G70853" s="37" t="str">
        <f t="shared" si="2214"/>
        <v>будни</v>
      </c>
    </row>
    <row r="70854" spans="1:7" x14ac:dyDescent="0.3">
      <c r="A70854">
        <v>212235</v>
      </c>
      <c r="B70854" s="2">
        <v>44372.751401294503</v>
      </c>
      <c r="C70854" s="37">
        <v>0.75140046296296292</v>
      </c>
      <c r="E70854">
        <v>197645</v>
      </c>
      <c r="F70854">
        <f t="shared" si="2215"/>
        <v>5</v>
      </c>
      <c r="G70854" s="37" t="str">
        <f t="shared" si="2214"/>
        <v>будни</v>
      </c>
    </row>
    <row r="70855" spans="1:7" x14ac:dyDescent="0.3">
      <c r="A70855">
        <v>212230</v>
      </c>
      <c r="B70855" s="2">
        <v>44372.750996763752</v>
      </c>
      <c r="C70855" s="37">
        <v>0.75099537037037034</v>
      </c>
      <c r="E70855">
        <v>250679</v>
      </c>
      <c r="F70855">
        <f t="shared" si="2215"/>
        <v>5</v>
      </c>
      <c r="G70855" s="37" t="str">
        <f t="shared" si="2214"/>
        <v>будни</v>
      </c>
    </row>
    <row r="70856" spans="1:7" x14ac:dyDescent="0.3">
      <c r="A70856">
        <v>212226</v>
      </c>
      <c r="B70856" s="2">
        <v>44372.750592233009</v>
      </c>
      <c r="C70856" s="37">
        <v>0.75059027777777787</v>
      </c>
      <c r="E70856">
        <v>182191</v>
      </c>
      <c r="F70856">
        <f t="shared" si="2215"/>
        <v>5</v>
      </c>
      <c r="G70856" s="37" t="str">
        <f t="shared" si="2214"/>
        <v>будни</v>
      </c>
    </row>
    <row r="70857" spans="1:7" x14ac:dyDescent="0.3">
      <c r="A70857">
        <v>212222</v>
      </c>
      <c r="B70857" s="2">
        <v>44372.750187702266</v>
      </c>
      <c r="C70857" s="37">
        <v>0.75018518518518518</v>
      </c>
      <c r="E70857">
        <v>43623</v>
      </c>
      <c r="F70857">
        <f t="shared" si="2215"/>
        <v>5</v>
      </c>
      <c r="G70857" s="37" t="str">
        <f t="shared" si="2214"/>
        <v>будни</v>
      </c>
    </row>
    <row r="70858" spans="1:7" x14ac:dyDescent="0.3">
      <c r="A70858">
        <v>212217</v>
      </c>
      <c r="B70858" s="2">
        <v>44372.749783171523</v>
      </c>
      <c r="C70858" s="37">
        <v>0.7497800925925926</v>
      </c>
      <c r="E70858">
        <v>347393</v>
      </c>
      <c r="F70858">
        <f t="shared" si="2215"/>
        <v>5</v>
      </c>
      <c r="G70858" s="37" t="str">
        <f t="shared" si="2214"/>
        <v>будни</v>
      </c>
    </row>
    <row r="70859" spans="1:7" x14ac:dyDescent="0.3">
      <c r="A70859">
        <v>212219</v>
      </c>
      <c r="B70859" s="2">
        <v>44372.749783171523</v>
      </c>
      <c r="C70859" s="37">
        <v>0.7497800925925926</v>
      </c>
      <c r="E70859">
        <v>49390</v>
      </c>
      <c r="F70859">
        <f t="shared" si="2215"/>
        <v>5</v>
      </c>
      <c r="G70859" s="37" t="str">
        <f t="shared" ref="G70859:G70922" si="2216">IF(F70859&gt;=6,"выходные","будни")</f>
        <v>будни</v>
      </c>
    </row>
    <row r="70860" spans="1:7" x14ac:dyDescent="0.3">
      <c r="A70860">
        <v>212212</v>
      </c>
      <c r="B70860" s="2">
        <v>44372.749378640779</v>
      </c>
      <c r="C70860" s="37">
        <v>0.74937500000000001</v>
      </c>
      <c r="E70860">
        <v>158978</v>
      </c>
      <c r="F70860">
        <f t="shared" si="2215"/>
        <v>5</v>
      </c>
      <c r="G70860" s="37" t="str">
        <f t="shared" si="2216"/>
        <v>будни</v>
      </c>
    </row>
    <row r="70861" spans="1:7" x14ac:dyDescent="0.3">
      <c r="A70861">
        <v>212207</v>
      </c>
      <c r="B70861" s="2">
        <v>44372.748974110029</v>
      </c>
      <c r="C70861" s="37">
        <v>0.74896990740740732</v>
      </c>
      <c r="E70861">
        <v>43842</v>
      </c>
      <c r="F70861">
        <f t="shared" si="2215"/>
        <v>5</v>
      </c>
      <c r="G70861" s="37" t="str">
        <f t="shared" si="2216"/>
        <v>будни</v>
      </c>
    </row>
    <row r="70862" spans="1:7" x14ac:dyDescent="0.3">
      <c r="A70862">
        <v>212209</v>
      </c>
      <c r="B70862" s="2">
        <v>44372.748974110029</v>
      </c>
      <c r="C70862" s="37">
        <v>0.74896990740740732</v>
      </c>
      <c r="E70862">
        <v>73365</v>
      </c>
      <c r="F70862">
        <f t="shared" si="2215"/>
        <v>5</v>
      </c>
      <c r="G70862" s="37" t="str">
        <f t="shared" si="2216"/>
        <v>будни</v>
      </c>
    </row>
    <row r="70863" spans="1:7" x14ac:dyDescent="0.3">
      <c r="A70863">
        <v>212202</v>
      </c>
      <c r="B70863" s="2">
        <v>44372.748569579286</v>
      </c>
      <c r="C70863" s="37">
        <v>0.74856481481481474</v>
      </c>
      <c r="E70863">
        <v>411922</v>
      </c>
      <c r="F70863">
        <f t="shared" si="2215"/>
        <v>5</v>
      </c>
      <c r="G70863" s="37" t="str">
        <f t="shared" si="2216"/>
        <v>будни</v>
      </c>
    </row>
    <row r="70864" spans="1:7" x14ac:dyDescent="0.3">
      <c r="A70864">
        <v>212201</v>
      </c>
      <c r="B70864" s="2">
        <v>44372.747760517799</v>
      </c>
      <c r="C70864" s="37">
        <v>0.74776620370370372</v>
      </c>
      <c r="E70864">
        <v>68991</v>
      </c>
      <c r="F70864">
        <f t="shared" si="2215"/>
        <v>5</v>
      </c>
      <c r="G70864" s="37" t="str">
        <f t="shared" si="2216"/>
        <v>будни</v>
      </c>
    </row>
    <row r="70865" spans="1:7" x14ac:dyDescent="0.3">
      <c r="A70865">
        <v>212199</v>
      </c>
      <c r="B70865" s="2">
        <v>44372.746546925569</v>
      </c>
      <c r="C70865" s="37">
        <v>0.74655092592592587</v>
      </c>
      <c r="E70865">
        <v>154256</v>
      </c>
      <c r="F70865">
        <f t="shared" si="2215"/>
        <v>5</v>
      </c>
      <c r="G70865" s="37" t="str">
        <f t="shared" si="2216"/>
        <v>будни</v>
      </c>
    </row>
    <row r="70866" spans="1:7" x14ac:dyDescent="0.3">
      <c r="A70866">
        <v>212196</v>
      </c>
      <c r="B70866" s="2">
        <v>44372.746142394819</v>
      </c>
      <c r="C70866" s="37">
        <v>0.74614583333333329</v>
      </c>
      <c r="E70866">
        <v>198146</v>
      </c>
      <c r="F70866">
        <f t="shared" si="2215"/>
        <v>5</v>
      </c>
      <c r="G70866" s="37" t="str">
        <f t="shared" si="2216"/>
        <v>будни</v>
      </c>
    </row>
    <row r="70867" spans="1:7" x14ac:dyDescent="0.3">
      <c r="A70867">
        <v>212192</v>
      </c>
      <c r="B70867" s="2">
        <v>44372.745737864076</v>
      </c>
      <c r="C70867" s="37">
        <v>0.7457407407407407</v>
      </c>
      <c r="E70867">
        <v>242428</v>
      </c>
      <c r="F70867">
        <f t="shared" si="2215"/>
        <v>5</v>
      </c>
      <c r="G70867" s="37" t="str">
        <f t="shared" si="2216"/>
        <v>будни</v>
      </c>
    </row>
    <row r="70868" spans="1:7" x14ac:dyDescent="0.3">
      <c r="A70868">
        <v>212189</v>
      </c>
      <c r="B70868" s="2">
        <v>44372.745333333332</v>
      </c>
      <c r="C70868" s="37">
        <v>0.74533564814814823</v>
      </c>
      <c r="E70868">
        <v>139904</v>
      </c>
      <c r="F70868">
        <f t="shared" si="2215"/>
        <v>5</v>
      </c>
      <c r="G70868" s="37" t="str">
        <f t="shared" si="2216"/>
        <v>будни</v>
      </c>
    </row>
    <row r="70869" spans="1:7" x14ac:dyDescent="0.3">
      <c r="A70869">
        <v>212184</v>
      </c>
      <c r="B70869" s="2">
        <v>44372.744928802589</v>
      </c>
      <c r="C70869" s="37">
        <v>0.74493055555555554</v>
      </c>
      <c r="E70869">
        <v>21760</v>
      </c>
      <c r="F70869">
        <f t="shared" si="2215"/>
        <v>5</v>
      </c>
      <c r="G70869" s="37" t="str">
        <f t="shared" si="2216"/>
        <v>будни</v>
      </c>
    </row>
    <row r="70870" spans="1:7" x14ac:dyDescent="0.3">
      <c r="A70870">
        <v>212183</v>
      </c>
      <c r="B70870" s="2">
        <v>44372.744333333336</v>
      </c>
      <c r="C70870" s="37">
        <v>0.74432870370370363</v>
      </c>
      <c r="E70870">
        <v>449373</v>
      </c>
      <c r="F70870">
        <f t="shared" si="2215"/>
        <v>5</v>
      </c>
      <c r="G70870" s="37" t="str">
        <f t="shared" si="2216"/>
        <v>будни</v>
      </c>
    </row>
    <row r="70871" spans="1:7" x14ac:dyDescent="0.3">
      <c r="A70871">
        <v>212178</v>
      </c>
      <c r="B70871" s="2">
        <v>44372.744119741103</v>
      </c>
      <c r="C70871" s="37">
        <v>0.74412037037037038</v>
      </c>
      <c r="E70871">
        <v>21760</v>
      </c>
      <c r="F70871">
        <f t="shared" si="2215"/>
        <v>5</v>
      </c>
      <c r="G70871" s="37" t="str">
        <f t="shared" si="2216"/>
        <v>будни</v>
      </c>
    </row>
    <row r="70872" spans="1:7" x14ac:dyDescent="0.3">
      <c r="A70872">
        <v>212180</v>
      </c>
      <c r="B70872" s="2">
        <v>44372.744119741103</v>
      </c>
      <c r="C70872" s="37">
        <v>0.74412037037037038</v>
      </c>
      <c r="E70872">
        <v>305329</v>
      </c>
      <c r="F70872">
        <f t="shared" si="2215"/>
        <v>5</v>
      </c>
      <c r="G70872" s="37" t="str">
        <f t="shared" si="2216"/>
        <v>будни</v>
      </c>
    </row>
    <row r="70873" spans="1:7" x14ac:dyDescent="0.3">
      <c r="A70873">
        <v>212177</v>
      </c>
      <c r="B70873" s="2">
        <v>44372.743715210352</v>
      </c>
      <c r="C70873" s="37">
        <v>0.74371527777777768</v>
      </c>
      <c r="E70873">
        <v>250679</v>
      </c>
      <c r="F70873">
        <f t="shared" si="2215"/>
        <v>5</v>
      </c>
      <c r="G70873" s="37" t="str">
        <f t="shared" si="2216"/>
        <v>будни</v>
      </c>
    </row>
    <row r="70874" spans="1:7" x14ac:dyDescent="0.3">
      <c r="A70874">
        <v>212168</v>
      </c>
      <c r="B70874" s="2">
        <v>44372.743310679616</v>
      </c>
      <c r="C70874" s="37">
        <v>0.74331018518518521</v>
      </c>
      <c r="E70874">
        <v>347008</v>
      </c>
      <c r="F70874">
        <f t="shared" si="2215"/>
        <v>5</v>
      </c>
      <c r="G70874" s="37" t="str">
        <f t="shared" si="2216"/>
        <v>будни</v>
      </c>
    </row>
    <row r="70875" spans="1:7" x14ac:dyDescent="0.3">
      <c r="A70875">
        <v>212172</v>
      </c>
      <c r="B70875" s="2">
        <v>44372.743310679616</v>
      </c>
      <c r="C70875" s="37">
        <v>0.74331018518518521</v>
      </c>
      <c r="E70875">
        <v>471403</v>
      </c>
      <c r="F70875">
        <f t="shared" si="2215"/>
        <v>5</v>
      </c>
      <c r="G70875" s="37" t="str">
        <f t="shared" si="2216"/>
        <v>будни</v>
      </c>
    </row>
    <row r="70876" spans="1:7" x14ac:dyDescent="0.3">
      <c r="A70876">
        <v>212166</v>
      </c>
      <c r="B70876" s="2">
        <v>44372.742906148866</v>
      </c>
      <c r="C70876" s="37">
        <v>0.74290509259259263</v>
      </c>
      <c r="E70876">
        <v>2030</v>
      </c>
      <c r="F70876">
        <f t="shared" si="2215"/>
        <v>5</v>
      </c>
      <c r="G70876" s="37" t="str">
        <f t="shared" si="2216"/>
        <v>будни</v>
      </c>
    </row>
    <row r="70877" spans="1:7" x14ac:dyDescent="0.3">
      <c r="A70877">
        <v>212157</v>
      </c>
      <c r="B70877" s="2">
        <v>44372.741288025893</v>
      </c>
      <c r="C70877" s="37">
        <v>0.74128472222222219</v>
      </c>
      <c r="E70877">
        <v>121758</v>
      </c>
      <c r="F70877">
        <f t="shared" si="2215"/>
        <v>5</v>
      </c>
      <c r="G70877" s="37" t="str">
        <f t="shared" si="2216"/>
        <v>будни</v>
      </c>
    </row>
    <row r="70878" spans="1:7" x14ac:dyDescent="0.3">
      <c r="A70878">
        <v>212159</v>
      </c>
      <c r="B70878" s="2">
        <v>44372.741288025893</v>
      </c>
      <c r="C70878" s="37">
        <v>0.74128472222222219</v>
      </c>
      <c r="E70878">
        <v>153893</v>
      </c>
      <c r="F70878">
        <f t="shared" si="2215"/>
        <v>5</v>
      </c>
      <c r="G70878" s="37" t="str">
        <f t="shared" si="2216"/>
        <v>будни</v>
      </c>
    </row>
    <row r="70879" spans="1:7" x14ac:dyDescent="0.3">
      <c r="A70879">
        <v>212162</v>
      </c>
      <c r="B70879" s="2">
        <v>44372.741288025893</v>
      </c>
      <c r="C70879" s="37">
        <v>0.74128472222222219</v>
      </c>
      <c r="E70879">
        <v>439981</v>
      </c>
      <c r="F70879">
        <f t="shared" si="2215"/>
        <v>5</v>
      </c>
      <c r="G70879" s="37" t="str">
        <f t="shared" si="2216"/>
        <v>будни</v>
      </c>
    </row>
    <row r="70880" spans="1:7" x14ac:dyDescent="0.3">
      <c r="A70880">
        <v>212154</v>
      </c>
      <c r="B70880" s="2">
        <v>44372.740883495149</v>
      </c>
      <c r="C70880" s="37">
        <v>0.74087962962962972</v>
      </c>
      <c r="E70880">
        <v>250679</v>
      </c>
      <c r="F70880">
        <f t="shared" si="2215"/>
        <v>5</v>
      </c>
      <c r="G70880" s="37" t="str">
        <f t="shared" si="2216"/>
        <v>будни</v>
      </c>
    </row>
    <row r="70881" spans="1:7" x14ac:dyDescent="0.3">
      <c r="A70881">
        <v>212152</v>
      </c>
      <c r="B70881" s="2">
        <v>44372.740478964399</v>
      </c>
      <c r="C70881" s="37">
        <v>0.74047453703703703</v>
      </c>
      <c r="E70881">
        <v>122902</v>
      </c>
      <c r="F70881">
        <f t="shared" si="2215"/>
        <v>5</v>
      </c>
      <c r="G70881" s="37" t="str">
        <f t="shared" si="2216"/>
        <v>будни</v>
      </c>
    </row>
    <row r="70882" spans="1:7" x14ac:dyDescent="0.3">
      <c r="A70882">
        <v>212138</v>
      </c>
      <c r="B70882" s="2">
        <v>44372.740074433663</v>
      </c>
      <c r="C70882" s="37">
        <v>0.74006944444444445</v>
      </c>
      <c r="E70882">
        <v>379466</v>
      </c>
      <c r="F70882">
        <f t="shared" si="2215"/>
        <v>5</v>
      </c>
      <c r="G70882" s="37" t="str">
        <f t="shared" si="2216"/>
        <v>будни</v>
      </c>
    </row>
    <row r="70883" spans="1:7" x14ac:dyDescent="0.3">
      <c r="A70883">
        <v>212143</v>
      </c>
      <c r="B70883" s="2">
        <v>44372.740074433663</v>
      </c>
      <c r="C70883" s="37">
        <v>0.74006944444444445</v>
      </c>
      <c r="E70883">
        <v>75550</v>
      </c>
      <c r="F70883">
        <f t="shared" si="2215"/>
        <v>5</v>
      </c>
      <c r="G70883" s="37" t="str">
        <f t="shared" si="2216"/>
        <v>будни</v>
      </c>
    </row>
    <row r="70884" spans="1:7" x14ac:dyDescent="0.3">
      <c r="A70884">
        <v>212145</v>
      </c>
      <c r="B70884" s="2">
        <v>44372.740074433663</v>
      </c>
      <c r="C70884" s="37">
        <v>0.74006944444444445</v>
      </c>
      <c r="E70884">
        <v>147396</v>
      </c>
      <c r="F70884">
        <f t="shared" si="2215"/>
        <v>5</v>
      </c>
      <c r="G70884" s="37" t="str">
        <f t="shared" si="2216"/>
        <v>будни</v>
      </c>
    </row>
    <row r="70885" spans="1:7" x14ac:dyDescent="0.3">
      <c r="A70885">
        <v>212150</v>
      </c>
      <c r="B70885" s="2">
        <v>44372.740074433663</v>
      </c>
      <c r="C70885" s="37">
        <v>0.74006944444444445</v>
      </c>
      <c r="E70885">
        <v>298909</v>
      </c>
      <c r="F70885">
        <f t="shared" si="2215"/>
        <v>5</v>
      </c>
      <c r="G70885" s="37" t="str">
        <f t="shared" si="2216"/>
        <v>будни</v>
      </c>
    </row>
    <row r="70886" spans="1:7" x14ac:dyDescent="0.3">
      <c r="A70886">
        <v>212134</v>
      </c>
      <c r="B70886" s="2">
        <v>44372.739265372169</v>
      </c>
      <c r="C70886" s="37">
        <v>0.73927083333333332</v>
      </c>
      <c r="E70886">
        <v>221402</v>
      </c>
      <c r="F70886">
        <f t="shared" si="2215"/>
        <v>5</v>
      </c>
      <c r="G70886" s="37" t="str">
        <f t="shared" si="2216"/>
        <v>будни</v>
      </c>
    </row>
    <row r="70887" spans="1:7" x14ac:dyDescent="0.3">
      <c r="A70887">
        <v>212128</v>
      </c>
      <c r="B70887" s="2">
        <v>44372.738456310683</v>
      </c>
      <c r="C70887" s="37">
        <v>0.73846064814814805</v>
      </c>
      <c r="E70887">
        <v>45895</v>
      </c>
      <c r="F70887">
        <f t="shared" si="2215"/>
        <v>5</v>
      </c>
      <c r="G70887" s="37" t="str">
        <f t="shared" si="2216"/>
        <v>будни</v>
      </c>
    </row>
    <row r="70888" spans="1:7" x14ac:dyDescent="0.3">
      <c r="A70888">
        <v>212133</v>
      </c>
      <c r="B70888" s="2">
        <v>44372.738456310683</v>
      </c>
      <c r="C70888" s="37">
        <v>0.73846064814814805</v>
      </c>
      <c r="E70888">
        <v>158978</v>
      </c>
      <c r="F70888">
        <f t="shared" si="2215"/>
        <v>5</v>
      </c>
      <c r="G70888" s="37" t="str">
        <f t="shared" si="2216"/>
        <v>будни</v>
      </c>
    </row>
    <row r="70889" spans="1:7" x14ac:dyDescent="0.3">
      <c r="A70889">
        <v>212123</v>
      </c>
      <c r="B70889" s="2">
        <v>44372.738051779932</v>
      </c>
      <c r="C70889" s="37">
        <v>0.73805555555555558</v>
      </c>
      <c r="E70889">
        <v>308796</v>
      </c>
      <c r="F70889">
        <f t="shared" si="2215"/>
        <v>5</v>
      </c>
      <c r="G70889" s="37" t="str">
        <f t="shared" si="2216"/>
        <v>будни</v>
      </c>
    </row>
    <row r="70890" spans="1:7" x14ac:dyDescent="0.3">
      <c r="A70890">
        <v>212115</v>
      </c>
      <c r="B70890" s="2">
        <v>44372.737647249189</v>
      </c>
      <c r="C70890" s="37">
        <v>0.73765046296296299</v>
      </c>
      <c r="E70890">
        <v>411922</v>
      </c>
      <c r="F70890">
        <f t="shared" si="2215"/>
        <v>5</v>
      </c>
      <c r="G70890" s="37" t="str">
        <f t="shared" si="2216"/>
        <v>будни</v>
      </c>
    </row>
    <row r="70891" spans="1:7" x14ac:dyDescent="0.3">
      <c r="A70891">
        <v>212119</v>
      </c>
      <c r="B70891" s="2">
        <v>44372.737647249189</v>
      </c>
      <c r="C70891" s="37">
        <v>0.73765046296296299</v>
      </c>
      <c r="E70891">
        <v>301748</v>
      </c>
      <c r="F70891">
        <f t="shared" si="2215"/>
        <v>5</v>
      </c>
      <c r="G70891" s="37" t="str">
        <f t="shared" si="2216"/>
        <v>будни</v>
      </c>
    </row>
    <row r="70892" spans="1:7" x14ac:dyDescent="0.3">
      <c r="A70892">
        <v>212111</v>
      </c>
      <c r="B70892" s="2">
        <v>44372.737242718445</v>
      </c>
      <c r="C70892" s="37">
        <v>0.73724537037037041</v>
      </c>
      <c r="E70892">
        <v>254768</v>
      </c>
      <c r="F70892">
        <f t="shared" si="2215"/>
        <v>5</v>
      </c>
      <c r="G70892" s="37" t="str">
        <f t="shared" si="2216"/>
        <v>будни</v>
      </c>
    </row>
    <row r="70893" spans="1:7" x14ac:dyDescent="0.3">
      <c r="A70893">
        <v>212105</v>
      </c>
      <c r="B70893" s="2">
        <v>44372.736838187702</v>
      </c>
      <c r="C70893" s="37">
        <v>0.73684027777777772</v>
      </c>
      <c r="E70893">
        <v>323704</v>
      </c>
      <c r="F70893">
        <f t="shared" si="2215"/>
        <v>5</v>
      </c>
      <c r="G70893" s="37" t="str">
        <f t="shared" si="2216"/>
        <v>будни</v>
      </c>
    </row>
    <row r="70894" spans="1:7" x14ac:dyDescent="0.3">
      <c r="A70894">
        <v>212107</v>
      </c>
      <c r="B70894" s="2">
        <v>44372.736838187702</v>
      </c>
      <c r="C70894" s="37">
        <v>0.73684027777777772</v>
      </c>
      <c r="E70894">
        <v>88863</v>
      </c>
      <c r="F70894">
        <f t="shared" si="2215"/>
        <v>5</v>
      </c>
      <c r="G70894" s="37" t="str">
        <f t="shared" si="2216"/>
        <v>будни</v>
      </c>
    </row>
    <row r="70895" spans="1:7" x14ac:dyDescent="0.3">
      <c r="A70895">
        <v>212101</v>
      </c>
      <c r="B70895" s="2">
        <v>44372.735624595465</v>
      </c>
      <c r="C70895" s="37">
        <v>0.73562500000000008</v>
      </c>
      <c r="E70895">
        <v>182841</v>
      </c>
      <c r="F70895">
        <f t="shared" si="2215"/>
        <v>5</v>
      </c>
      <c r="G70895" s="37" t="str">
        <f t="shared" si="2216"/>
        <v>будни</v>
      </c>
    </row>
    <row r="70896" spans="1:7" x14ac:dyDescent="0.3">
      <c r="A70896">
        <v>212103</v>
      </c>
      <c r="B70896" s="2">
        <v>44372.735624595465</v>
      </c>
      <c r="C70896" s="37">
        <v>0.73562500000000008</v>
      </c>
      <c r="E70896">
        <v>394819</v>
      </c>
      <c r="F70896">
        <f t="shared" si="2215"/>
        <v>5</v>
      </c>
      <c r="G70896" s="37" t="str">
        <f t="shared" si="2216"/>
        <v>будни</v>
      </c>
    </row>
    <row r="70897" spans="1:7" x14ac:dyDescent="0.3">
      <c r="A70897">
        <v>212087</v>
      </c>
      <c r="B70897" s="2">
        <v>44372.735220064729</v>
      </c>
      <c r="C70897" s="37">
        <v>0.73521990740740739</v>
      </c>
      <c r="E70897">
        <v>250679</v>
      </c>
      <c r="F70897">
        <f t="shared" si="2215"/>
        <v>5</v>
      </c>
      <c r="G70897" s="37" t="str">
        <f t="shared" si="2216"/>
        <v>будни</v>
      </c>
    </row>
    <row r="70898" spans="1:7" x14ac:dyDescent="0.3">
      <c r="A70898">
        <v>212089</v>
      </c>
      <c r="B70898" s="2">
        <v>44372.735220064729</v>
      </c>
      <c r="C70898" s="37">
        <v>0.73521990740740739</v>
      </c>
      <c r="E70898">
        <v>111457</v>
      </c>
      <c r="F70898">
        <f t="shared" si="2215"/>
        <v>5</v>
      </c>
      <c r="G70898" s="37" t="str">
        <f t="shared" si="2216"/>
        <v>будни</v>
      </c>
    </row>
    <row r="70899" spans="1:7" x14ac:dyDescent="0.3">
      <c r="A70899">
        <v>212093</v>
      </c>
      <c r="B70899" s="2">
        <v>44372.735220064729</v>
      </c>
      <c r="C70899" s="37">
        <v>0.73521990740740739</v>
      </c>
      <c r="E70899">
        <v>406570</v>
      </c>
      <c r="F70899">
        <f t="shared" si="2215"/>
        <v>5</v>
      </c>
      <c r="G70899" s="37" t="str">
        <f t="shared" si="2216"/>
        <v>будни</v>
      </c>
    </row>
    <row r="70900" spans="1:7" x14ac:dyDescent="0.3">
      <c r="A70900">
        <v>212097</v>
      </c>
      <c r="B70900" s="2">
        <v>44372.735220064729</v>
      </c>
      <c r="C70900" s="37">
        <v>0.73521990740740739</v>
      </c>
      <c r="E70900">
        <v>473323</v>
      </c>
      <c r="F70900">
        <f t="shared" si="2215"/>
        <v>5</v>
      </c>
      <c r="G70900" s="37" t="str">
        <f t="shared" si="2216"/>
        <v>будни</v>
      </c>
    </row>
    <row r="70901" spans="1:7" x14ac:dyDescent="0.3">
      <c r="A70901">
        <v>212082</v>
      </c>
      <c r="B70901" s="2">
        <v>44372.734815533986</v>
      </c>
      <c r="C70901" s="37">
        <v>0.73481481481481481</v>
      </c>
      <c r="E70901">
        <v>81226</v>
      </c>
      <c r="F70901">
        <f t="shared" si="2215"/>
        <v>5</v>
      </c>
      <c r="G70901" s="37" t="str">
        <f t="shared" si="2216"/>
        <v>будни</v>
      </c>
    </row>
    <row r="70902" spans="1:7" x14ac:dyDescent="0.3">
      <c r="A70902">
        <v>212081</v>
      </c>
      <c r="B70902" s="2">
        <v>44372.734411003235</v>
      </c>
      <c r="C70902" s="37">
        <v>0.73440972222222223</v>
      </c>
      <c r="E70902">
        <v>7084</v>
      </c>
      <c r="F70902">
        <f t="shared" si="2215"/>
        <v>5</v>
      </c>
      <c r="G70902" s="37" t="str">
        <f t="shared" si="2216"/>
        <v>будни</v>
      </c>
    </row>
    <row r="70903" spans="1:7" x14ac:dyDescent="0.3">
      <c r="A70903">
        <v>212080</v>
      </c>
      <c r="B70903" s="2">
        <v>44372.734006472492</v>
      </c>
      <c r="C70903" s="37">
        <v>0.73400462962962953</v>
      </c>
      <c r="E70903">
        <v>217497</v>
      </c>
      <c r="F70903">
        <f t="shared" si="2215"/>
        <v>5</v>
      </c>
      <c r="G70903" s="37" t="str">
        <f t="shared" si="2216"/>
        <v>будни</v>
      </c>
    </row>
    <row r="70904" spans="1:7" x14ac:dyDescent="0.3">
      <c r="A70904">
        <v>212062</v>
      </c>
      <c r="B70904" s="2">
        <v>44372.733601941749</v>
      </c>
      <c r="C70904" s="37">
        <v>0.73359953703703706</v>
      </c>
      <c r="E70904">
        <v>357547</v>
      </c>
      <c r="F70904">
        <f t="shared" si="2215"/>
        <v>5</v>
      </c>
      <c r="G70904" s="37" t="str">
        <f t="shared" si="2216"/>
        <v>будни</v>
      </c>
    </row>
    <row r="70905" spans="1:7" x14ac:dyDescent="0.3">
      <c r="A70905">
        <v>212066</v>
      </c>
      <c r="B70905" s="2">
        <v>44372.733601941749</v>
      </c>
      <c r="C70905" s="37">
        <v>0.73359953703703706</v>
      </c>
      <c r="E70905">
        <v>209122</v>
      </c>
      <c r="F70905">
        <f t="shared" si="2215"/>
        <v>5</v>
      </c>
      <c r="G70905" s="37" t="str">
        <f t="shared" si="2216"/>
        <v>будни</v>
      </c>
    </row>
    <row r="70906" spans="1:7" x14ac:dyDescent="0.3">
      <c r="A70906">
        <v>212070</v>
      </c>
      <c r="B70906" s="2">
        <v>44372.733601941749</v>
      </c>
      <c r="C70906" s="37">
        <v>0.73359953703703706</v>
      </c>
      <c r="E70906">
        <v>184941</v>
      </c>
      <c r="F70906">
        <f t="shared" si="2215"/>
        <v>5</v>
      </c>
      <c r="G70906" s="37" t="str">
        <f t="shared" si="2216"/>
        <v>будни</v>
      </c>
    </row>
    <row r="70907" spans="1:7" x14ac:dyDescent="0.3">
      <c r="A70907">
        <v>212072</v>
      </c>
      <c r="B70907" s="2">
        <v>44372.733601941749</v>
      </c>
      <c r="C70907" s="37">
        <v>0.73359953703703706</v>
      </c>
      <c r="E70907">
        <v>258251</v>
      </c>
      <c r="F70907">
        <f t="shared" si="2215"/>
        <v>5</v>
      </c>
      <c r="G70907" s="37" t="str">
        <f t="shared" si="2216"/>
        <v>будни</v>
      </c>
    </row>
    <row r="70908" spans="1:7" x14ac:dyDescent="0.3">
      <c r="A70908">
        <v>212075</v>
      </c>
      <c r="B70908" s="2">
        <v>44372.733601941749</v>
      </c>
      <c r="C70908" s="37">
        <v>0.73359953703703706</v>
      </c>
      <c r="E70908">
        <v>48705</v>
      </c>
      <c r="F70908">
        <f t="shared" si="2215"/>
        <v>5</v>
      </c>
      <c r="G70908" s="37" t="str">
        <f t="shared" si="2216"/>
        <v>будни</v>
      </c>
    </row>
    <row r="70909" spans="1:7" x14ac:dyDescent="0.3">
      <c r="A70909">
        <v>212059</v>
      </c>
      <c r="B70909" s="2">
        <v>44372.733197411006</v>
      </c>
      <c r="C70909" s="37">
        <v>0.73319444444444448</v>
      </c>
      <c r="E70909">
        <v>21760</v>
      </c>
      <c r="F70909">
        <f t="shared" si="2215"/>
        <v>5</v>
      </c>
      <c r="G70909" s="37" t="str">
        <f t="shared" si="2216"/>
        <v>будни</v>
      </c>
    </row>
    <row r="70910" spans="1:7" x14ac:dyDescent="0.3">
      <c r="A70910">
        <v>212060</v>
      </c>
      <c r="B70910" s="2">
        <v>44372.733197411006</v>
      </c>
      <c r="C70910" s="37">
        <v>0.73319444444444448</v>
      </c>
      <c r="E70910">
        <v>411922</v>
      </c>
      <c r="F70910">
        <f t="shared" si="2215"/>
        <v>5</v>
      </c>
      <c r="G70910" s="37" t="str">
        <f t="shared" si="2216"/>
        <v>будни</v>
      </c>
    </row>
    <row r="70911" spans="1:7" x14ac:dyDescent="0.3">
      <c r="A70911">
        <v>212057</v>
      </c>
      <c r="B70911" s="2">
        <v>44372.732388349512</v>
      </c>
      <c r="C70911" s="37">
        <v>0.73238425925925921</v>
      </c>
      <c r="E70911">
        <v>37644</v>
      </c>
      <c r="F70911">
        <f t="shared" si="2215"/>
        <v>5</v>
      </c>
      <c r="G70911" s="37" t="str">
        <f t="shared" si="2216"/>
        <v>будни</v>
      </c>
    </row>
    <row r="70912" spans="1:7" x14ac:dyDescent="0.3">
      <c r="A70912">
        <v>212053</v>
      </c>
      <c r="B70912" s="2">
        <v>44372.731579288025</v>
      </c>
      <c r="C70912" s="37">
        <v>0.73157407407407404</v>
      </c>
      <c r="E70912">
        <v>362672</v>
      </c>
      <c r="F70912">
        <f t="shared" si="2215"/>
        <v>5</v>
      </c>
      <c r="G70912" s="37" t="str">
        <f t="shared" si="2216"/>
        <v>будни</v>
      </c>
    </row>
    <row r="70913" spans="1:7" x14ac:dyDescent="0.3">
      <c r="A70913">
        <v>212050</v>
      </c>
      <c r="B70913" s="2">
        <v>44372.731174757282</v>
      </c>
      <c r="C70913" s="37">
        <v>0.73116898148148157</v>
      </c>
      <c r="E70913">
        <v>279337</v>
      </c>
      <c r="F70913">
        <f t="shared" si="2215"/>
        <v>5</v>
      </c>
      <c r="G70913" s="37" t="str">
        <f t="shared" si="2216"/>
        <v>будни</v>
      </c>
    </row>
    <row r="70914" spans="1:7" x14ac:dyDescent="0.3">
      <c r="A70914">
        <v>212051</v>
      </c>
      <c r="B70914" s="2">
        <v>44372.731174757282</v>
      </c>
      <c r="C70914" s="37">
        <v>0.73116898148148157</v>
      </c>
      <c r="E70914">
        <v>194335</v>
      </c>
      <c r="F70914">
        <f t="shared" si="2215"/>
        <v>5</v>
      </c>
      <c r="G70914" s="37" t="str">
        <f t="shared" si="2216"/>
        <v>будни</v>
      </c>
    </row>
    <row r="70915" spans="1:7" x14ac:dyDescent="0.3">
      <c r="A70915">
        <v>212049</v>
      </c>
      <c r="B70915" s="2">
        <v>44372.730770226532</v>
      </c>
      <c r="C70915" s="37">
        <v>0.73077546296296303</v>
      </c>
      <c r="E70915">
        <v>227775</v>
      </c>
      <c r="F70915">
        <f t="shared" ref="F70915:F70978" si="2217">WEEKDAY(B70915,2)</f>
        <v>5</v>
      </c>
      <c r="G70915" s="37" t="str">
        <f t="shared" si="2216"/>
        <v>будни</v>
      </c>
    </row>
    <row r="70916" spans="1:7" x14ac:dyDescent="0.3">
      <c r="A70916">
        <v>212044</v>
      </c>
      <c r="B70916" s="2">
        <v>44372.730365695796</v>
      </c>
      <c r="C70916" s="37">
        <v>0.73037037037037045</v>
      </c>
      <c r="E70916">
        <v>180863</v>
      </c>
      <c r="F70916">
        <f t="shared" si="2217"/>
        <v>5</v>
      </c>
      <c r="G70916" s="37" t="str">
        <f t="shared" si="2216"/>
        <v>будни</v>
      </c>
    </row>
    <row r="70917" spans="1:7" x14ac:dyDescent="0.3">
      <c r="A70917">
        <v>212045</v>
      </c>
      <c r="B70917" s="2">
        <v>44372.730365695796</v>
      </c>
      <c r="C70917" s="37">
        <v>0.73037037037037045</v>
      </c>
      <c r="E70917">
        <v>474412</v>
      </c>
      <c r="F70917">
        <f t="shared" si="2217"/>
        <v>5</v>
      </c>
      <c r="G70917" s="37" t="str">
        <f t="shared" si="2216"/>
        <v>будни</v>
      </c>
    </row>
    <row r="70918" spans="1:7" x14ac:dyDescent="0.3">
      <c r="A70918">
        <v>212042</v>
      </c>
      <c r="B70918" s="2">
        <v>44372.729961165045</v>
      </c>
      <c r="C70918" s="37">
        <v>0.72996527777777775</v>
      </c>
      <c r="E70918">
        <v>4199</v>
      </c>
      <c r="F70918">
        <f t="shared" si="2217"/>
        <v>5</v>
      </c>
      <c r="G70918" s="37" t="str">
        <f t="shared" si="2216"/>
        <v>будни</v>
      </c>
    </row>
    <row r="70919" spans="1:7" x14ac:dyDescent="0.3">
      <c r="A70919">
        <v>212039</v>
      </c>
      <c r="B70919" s="2">
        <v>44372.729556634309</v>
      </c>
      <c r="C70919" s="37">
        <v>0.72956018518518517</v>
      </c>
      <c r="E70919">
        <v>120139</v>
      </c>
      <c r="F70919">
        <f t="shared" si="2217"/>
        <v>5</v>
      </c>
      <c r="G70919" s="37" t="str">
        <f t="shared" si="2216"/>
        <v>будни</v>
      </c>
    </row>
    <row r="70920" spans="1:7" x14ac:dyDescent="0.3">
      <c r="A70920">
        <v>212034</v>
      </c>
      <c r="B70920" s="2">
        <v>44372.729556634302</v>
      </c>
      <c r="C70920" s="37">
        <v>0.72956018518518517</v>
      </c>
      <c r="E70920">
        <v>420375</v>
      </c>
      <c r="F70920">
        <f t="shared" si="2217"/>
        <v>5</v>
      </c>
      <c r="G70920" s="37" t="str">
        <f t="shared" si="2216"/>
        <v>будни</v>
      </c>
    </row>
    <row r="70921" spans="1:7" x14ac:dyDescent="0.3">
      <c r="A70921">
        <v>212038</v>
      </c>
      <c r="B70921" s="2">
        <v>44372.729556634302</v>
      </c>
      <c r="C70921" s="37">
        <v>0.72956018518518517</v>
      </c>
      <c r="E70921">
        <v>472712</v>
      </c>
      <c r="F70921">
        <f t="shared" si="2217"/>
        <v>5</v>
      </c>
      <c r="G70921" s="37" t="str">
        <f t="shared" si="2216"/>
        <v>будни</v>
      </c>
    </row>
    <row r="70922" spans="1:7" x14ac:dyDescent="0.3">
      <c r="A70922">
        <v>212028</v>
      </c>
      <c r="B70922" s="2">
        <v>44372.729152103559</v>
      </c>
      <c r="C70922" s="37">
        <v>0.72915509259259259</v>
      </c>
      <c r="E70922">
        <v>242428</v>
      </c>
      <c r="F70922">
        <f t="shared" si="2217"/>
        <v>5</v>
      </c>
      <c r="G70922" s="37" t="str">
        <f t="shared" si="2216"/>
        <v>будни</v>
      </c>
    </row>
    <row r="70923" spans="1:7" x14ac:dyDescent="0.3">
      <c r="A70923">
        <v>212029</v>
      </c>
      <c r="B70923" s="2">
        <v>44372.729152103559</v>
      </c>
      <c r="C70923" s="37">
        <v>0.72915509259259259</v>
      </c>
      <c r="E70923">
        <v>310239</v>
      </c>
      <c r="F70923">
        <f t="shared" si="2217"/>
        <v>5</v>
      </c>
      <c r="G70923" s="37" t="str">
        <f t="shared" ref="G70923:G70986" si="2218">IF(F70923&gt;=6,"выходные","будни")</f>
        <v>будни</v>
      </c>
    </row>
    <row r="70924" spans="1:7" x14ac:dyDescent="0.3">
      <c r="A70924">
        <v>212032</v>
      </c>
      <c r="B70924" s="2">
        <v>44372.729152103559</v>
      </c>
      <c r="C70924" s="37">
        <v>0.72915509259259259</v>
      </c>
      <c r="E70924">
        <v>143150</v>
      </c>
      <c r="F70924">
        <f t="shared" si="2217"/>
        <v>5</v>
      </c>
      <c r="G70924" s="37" t="str">
        <f t="shared" si="2218"/>
        <v>будни</v>
      </c>
    </row>
    <row r="70925" spans="1:7" x14ac:dyDescent="0.3">
      <c r="A70925">
        <v>212027</v>
      </c>
      <c r="B70925" s="2">
        <v>44372.728999999999</v>
      </c>
      <c r="C70925" s="37">
        <v>0.72900462962962964</v>
      </c>
      <c r="E70925">
        <v>439981</v>
      </c>
      <c r="F70925">
        <f t="shared" si="2217"/>
        <v>5</v>
      </c>
      <c r="G70925" s="37" t="str">
        <f t="shared" si="2218"/>
        <v>будни</v>
      </c>
    </row>
    <row r="70926" spans="1:7" x14ac:dyDescent="0.3">
      <c r="A70926">
        <v>212024</v>
      </c>
      <c r="B70926" s="2">
        <v>44372.728747572815</v>
      </c>
      <c r="C70926" s="37">
        <v>0.7287499999999999</v>
      </c>
      <c r="E70926">
        <v>250679</v>
      </c>
      <c r="F70926">
        <f t="shared" si="2217"/>
        <v>5</v>
      </c>
      <c r="G70926" s="37" t="str">
        <f t="shared" si="2218"/>
        <v>будни</v>
      </c>
    </row>
    <row r="70927" spans="1:7" x14ac:dyDescent="0.3">
      <c r="A70927">
        <v>212017</v>
      </c>
      <c r="B70927" s="2">
        <v>44372.728343042072</v>
      </c>
      <c r="C70927" s="37">
        <v>0.72834490740740743</v>
      </c>
      <c r="E70927">
        <v>439190</v>
      </c>
      <c r="F70927">
        <f t="shared" si="2217"/>
        <v>5</v>
      </c>
      <c r="G70927" s="37" t="str">
        <f t="shared" si="2218"/>
        <v>будни</v>
      </c>
    </row>
    <row r="70928" spans="1:7" x14ac:dyDescent="0.3">
      <c r="A70928">
        <v>212019</v>
      </c>
      <c r="B70928" s="2">
        <v>44372.728343042072</v>
      </c>
      <c r="C70928" s="37">
        <v>0.72834490740740743</v>
      </c>
      <c r="E70928">
        <v>54565</v>
      </c>
      <c r="F70928">
        <f t="shared" si="2217"/>
        <v>5</v>
      </c>
      <c r="G70928" s="37" t="str">
        <f t="shared" si="2218"/>
        <v>будни</v>
      </c>
    </row>
    <row r="70929" spans="1:7" x14ac:dyDescent="0.3">
      <c r="A70929">
        <v>212013</v>
      </c>
      <c r="B70929" s="2">
        <v>44372.727938511329</v>
      </c>
      <c r="C70929" s="37">
        <v>0.72793981481481485</v>
      </c>
      <c r="E70929">
        <v>239248</v>
      </c>
      <c r="F70929">
        <f t="shared" si="2217"/>
        <v>5</v>
      </c>
      <c r="G70929" s="37" t="str">
        <f t="shared" si="2218"/>
        <v>будни</v>
      </c>
    </row>
    <row r="70930" spans="1:7" x14ac:dyDescent="0.3">
      <c r="A70930">
        <v>212014</v>
      </c>
      <c r="B70930" s="2">
        <v>44372.727938511329</v>
      </c>
      <c r="C70930" s="37">
        <v>0.72793981481481485</v>
      </c>
      <c r="E70930">
        <v>154374</v>
      </c>
      <c r="F70930">
        <f t="shared" si="2217"/>
        <v>5</v>
      </c>
      <c r="G70930" s="37" t="str">
        <f t="shared" si="2218"/>
        <v>будни</v>
      </c>
    </row>
    <row r="70931" spans="1:7" x14ac:dyDescent="0.3">
      <c r="A70931">
        <v>212010</v>
      </c>
      <c r="B70931" s="2">
        <v>44372.727533980578</v>
      </c>
      <c r="C70931" s="37">
        <v>0.72753472222222226</v>
      </c>
      <c r="E70931">
        <v>472712</v>
      </c>
      <c r="F70931">
        <f t="shared" si="2217"/>
        <v>5</v>
      </c>
      <c r="G70931" s="37" t="str">
        <f t="shared" si="2218"/>
        <v>будни</v>
      </c>
    </row>
    <row r="70932" spans="1:7" x14ac:dyDescent="0.3">
      <c r="A70932">
        <v>212002</v>
      </c>
      <c r="B70932" s="2">
        <v>44372.727129449842</v>
      </c>
      <c r="C70932" s="37">
        <v>0.72712962962962957</v>
      </c>
      <c r="E70932">
        <v>95024</v>
      </c>
      <c r="F70932">
        <f t="shared" si="2217"/>
        <v>5</v>
      </c>
      <c r="G70932" s="37" t="str">
        <f t="shared" si="2218"/>
        <v>будни</v>
      </c>
    </row>
    <row r="70933" spans="1:7" x14ac:dyDescent="0.3">
      <c r="A70933">
        <v>212005</v>
      </c>
      <c r="B70933" s="2">
        <v>44372.727129449842</v>
      </c>
      <c r="C70933" s="37">
        <v>0.72712962962962957</v>
      </c>
      <c r="E70933">
        <v>258219</v>
      </c>
      <c r="F70933">
        <f t="shared" si="2217"/>
        <v>5</v>
      </c>
      <c r="G70933" s="37" t="str">
        <f t="shared" si="2218"/>
        <v>будни</v>
      </c>
    </row>
    <row r="70934" spans="1:7" x14ac:dyDescent="0.3">
      <c r="A70934">
        <v>212007</v>
      </c>
      <c r="B70934" s="2">
        <v>44372.727129449842</v>
      </c>
      <c r="C70934" s="37">
        <v>0.72712962962962957</v>
      </c>
      <c r="E70934">
        <v>347008</v>
      </c>
      <c r="F70934">
        <f t="shared" si="2217"/>
        <v>5</v>
      </c>
      <c r="G70934" s="37" t="str">
        <f t="shared" si="2218"/>
        <v>будни</v>
      </c>
    </row>
    <row r="70935" spans="1:7" x14ac:dyDescent="0.3">
      <c r="A70935">
        <v>212001</v>
      </c>
      <c r="B70935" s="2">
        <v>44372.726724919092</v>
      </c>
      <c r="C70935" s="37">
        <v>0.72672453703703699</v>
      </c>
      <c r="E70935">
        <v>158978</v>
      </c>
      <c r="F70935">
        <f t="shared" si="2217"/>
        <v>5</v>
      </c>
      <c r="G70935" s="37" t="str">
        <f t="shared" si="2218"/>
        <v>будни</v>
      </c>
    </row>
    <row r="70936" spans="1:7" x14ac:dyDescent="0.3">
      <c r="A70936">
        <v>211999</v>
      </c>
      <c r="B70936" s="2">
        <v>44372.725666666665</v>
      </c>
      <c r="C70936" s="37">
        <v>0.72567129629629623</v>
      </c>
      <c r="E70936">
        <v>285365</v>
      </c>
      <c r="F70936">
        <f t="shared" si="2217"/>
        <v>5</v>
      </c>
      <c r="G70936" s="37" t="str">
        <f t="shared" si="2218"/>
        <v>будни</v>
      </c>
    </row>
    <row r="70937" spans="1:7" x14ac:dyDescent="0.3">
      <c r="A70937">
        <v>211994</v>
      </c>
      <c r="B70937" s="2">
        <v>44372.725511326862</v>
      </c>
      <c r="C70937" s="37">
        <v>0.72550925925925924</v>
      </c>
      <c r="E70937">
        <v>78899</v>
      </c>
      <c r="F70937">
        <f t="shared" si="2217"/>
        <v>5</v>
      </c>
      <c r="G70937" s="37" t="str">
        <f t="shared" si="2218"/>
        <v>будни</v>
      </c>
    </row>
    <row r="70938" spans="1:7" x14ac:dyDescent="0.3">
      <c r="A70938">
        <v>211996</v>
      </c>
      <c r="B70938" s="2">
        <v>44372.725511326862</v>
      </c>
      <c r="C70938" s="37">
        <v>0.72550925925925924</v>
      </c>
      <c r="E70938">
        <v>411922</v>
      </c>
      <c r="F70938">
        <f t="shared" si="2217"/>
        <v>5</v>
      </c>
      <c r="G70938" s="37" t="str">
        <f t="shared" si="2218"/>
        <v>будни</v>
      </c>
    </row>
    <row r="70939" spans="1:7" x14ac:dyDescent="0.3">
      <c r="A70939">
        <v>211993</v>
      </c>
      <c r="B70939" s="2">
        <v>44372.725106796119</v>
      </c>
      <c r="C70939" s="37">
        <v>0.72510416666666666</v>
      </c>
      <c r="E70939">
        <v>182841</v>
      </c>
      <c r="F70939">
        <f t="shared" si="2217"/>
        <v>5</v>
      </c>
      <c r="G70939" s="37" t="str">
        <f t="shared" si="2218"/>
        <v>будни</v>
      </c>
    </row>
    <row r="70940" spans="1:7" x14ac:dyDescent="0.3">
      <c r="A70940">
        <v>211992</v>
      </c>
      <c r="B70940" s="2">
        <v>44372.725106796112</v>
      </c>
      <c r="C70940" s="37">
        <v>0.72510416666666666</v>
      </c>
      <c r="E70940">
        <v>381584</v>
      </c>
      <c r="F70940">
        <f t="shared" si="2217"/>
        <v>5</v>
      </c>
      <c r="G70940" s="37" t="str">
        <f t="shared" si="2218"/>
        <v>будни</v>
      </c>
    </row>
    <row r="70941" spans="1:7" x14ac:dyDescent="0.3">
      <c r="A70941">
        <v>211989</v>
      </c>
      <c r="B70941" s="2">
        <v>44372.724702265376</v>
      </c>
      <c r="C70941" s="37">
        <v>0.72469907407407408</v>
      </c>
      <c r="E70941">
        <v>105200</v>
      </c>
      <c r="F70941">
        <f t="shared" si="2217"/>
        <v>5</v>
      </c>
      <c r="G70941" s="37" t="str">
        <f t="shared" si="2218"/>
        <v>будни</v>
      </c>
    </row>
    <row r="70942" spans="1:7" x14ac:dyDescent="0.3">
      <c r="A70942">
        <v>211987</v>
      </c>
      <c r="B70942" s="2">
        <v>44372.724333333339</v>
      </c>
      <c r="C70942" s="37">
        <v>0.72432870370370372</v>
      </c>
      <c r="E70942">
        <v>76405</v>
      </c>
      <c r="F70942">
        <f t="shared" si="2217"/>
        <v>5</v>
      </c>
      <c r="G70942" s="37" t="str">
        <f t="shared" si="2218"/>
        <v>будни</v>
      </c>
    </row>
    <row r="70943" spans="1:7" x14ac:dyDescent="0.3">
      <c r="A70943">
        <v>211977</v>
      </c>
      <c r="B70943" s="2">
        <v>44372.724297734625</v>
      </c>
      <c r="C70943" s="37">
        <v>0.72429398148148139</v>
      </c>
      <c r="E70943">
        <v>472712</v>
      </c>
      <c r="F70943">
        <f t="shared" si="2217"/>
        <v>5</v>
      </c>
      <c r="G70943" s="37" t="str">
        <f t="shared" si="2218"/>
        <v>будни</v>
      </c>
    </row>
    <row r="70944" spans="1:7" x14ac:dyDescent="0.3">
      <c r="A70944">
        <v>211982</v>
      </c>
      <c r="B70944" s="2">
        <v>44372.724297734625</v>
      </c>
      <c r="C70944" s="37">
        <v>0.72429398148148139</v>
      </c>
      <c r="E70944">
        <v>286726</v>
      </c>
      <c r="F70944">
        <f t="shared" si="2217"/>
        <v>5</v>
      </c>
      <c r="G70944" s="37" t="str">
        <f t="shared" si="2218"/>
        <v>будни</v>
      </c>
    </row>
    <row r="70945" spans="1:7" x14ac:dyDescent="0.3">
      <c r="A70945">
        <v>211975</v>
      </c>
      <c r="B70945" s="2">
        <v>44372.724000000002</v>
      </c>
      <c r="C70945" s="37">
        <v>0.72400462962962964</v>
      </c>
      <c r="E70945">
        <v>285365</v>
      </c>
      <c r="F70945">
        <f t="shared" si="2217"/>
        <v>5</v>
      </c>
      <c r="G70945" s="37" t="str">
        <f t="shared" si="2218"/>
        <v>будни</v>
      </c>
    </row>
    <row r="70946" spans="1:7" x14ac:dyDescent="0.3">
      <c r="A70946">
        <v>211967</v>
      </c>
      <c r="B70946" s="2">
        <v>44372.723893203889</v>
      </c>
      <c r="C70946" s="37">
        <v>0.72388888888888892</v>
      </c>
      <c r="E70946">
        <v>411922</v>
      </c>
      <c r="F70946">
        <f t="shared" si="2217"/>
        <v>5</v>
      </c>
      <c r="G70946" s="37" t="str">
        <f t="shared" si="2218"/>
        <v>будни</v>
      </c>
    </row>
    <row r="70947" spans="1:7" x14ac:dyDescent="0.3">
      <c r="A70947">
        <v>211969</v>
      </c>
      <c r="B70947" s="2">
        <v>44372.723893203889</v>
      </c>
      <c r="C70947" s="37">
        <v>0.72388888888888892</v>
      </c>
      <c r="E70947">
        <v>241927</v>
      </c>
      <c r="F70947">
        <f t="shared" si="2217"/>
        <v>5</v>
      </c>
      <c r="G70947" s="37" t="str">
        <f t="shared" si="2218"/>
        <v>будни</v>
      </c>
    </row>
    <row r="70948" spans="1:7" x14ac:dyDescent="0.3">
      <c r="A70948">
        <v>211971</v>
      </c>
      <c r="B70948" s="2">
        <v>44372.723893203889</v>
      </c>
      <c r="C70948" s="37">
        <v>0.72388888888888892</v>
      </c>
      <c r="E70948">
        <v>250679</v>
      </c>
      <c r="F70948">
        <f t="shared" si="2217"/>
        <v>5</v>
      </c>
      <c r="G70948" s="37" t="str">
        <f t="shared" si="2218"/>
        <v>будни</v>
      </c>
    </row>
    <row r="70949" spans="1:7" x14ac:dyDescent="0.3">
      <c r="A70949">
        <v>211973</v>
      </c>
      <c r="B70949" s="2">
        <v>44372.723893203889</v>
      </c>
      <c r="C70949" s="37">
        <v>0.72388888888888892</v>
      </c>
      <c r="E70949">
        <v>470762</v>
      </c>
      <c r="F70949">
        <f t="shared" si="2217"/>
        <v>5</v>
      </c>
      <c r="G70949" s="37" t="str">
        <f t="shared" si="2218"/>
        <v>будни</v>
      </c>
    </row>
    <row r="70950" spans="1:7" x14ac:dyDescent="0.3">
      <c r="A70950">
        <v>211960</v>
      </c>
      <c r="B70950" s="2">
        <v>44372.723488673138</v>
      </c>
      <c r="C70950" s="37">
        <v>0.72348379629629633</v>
      </c>
      <c r="E70950">
        <v>77124</v>
      </c>
      <c r="F70950">
        <f t="shared" si="2217"/>
        <v>5</v>
      </c>
      <c r="G70950" s="37" t="str">
        <f t="shared" si="2218"/>
        <v>будни</v>
      </c>
    </row>
    <row r="70951" spans="1:7" x14ac:dyDescent="0.3">
      <c r="A70951">
        <v>211963</v>
      </c>
      <c r="B70951" s="2">
        <v>44372.723488673138</v>
      </c>
      <c r="C70951" s="37">
        <v>0.72348379629629633</v>
      </c>
      <c r="E70951">
        <v>123443</v>
      </c>
      <c r="F70951">
        <f t="shared" si="2217"/>
        <v>5</v>
      </c>
      <c r="G70951" s="37" t="str">
        <f t="shared" si="2218"/>
        <v>будни</v>
      </c>
    </row>
    <row r="70952" spans="1:7" x14ac:dyDescent="0.3">
      <c r="A70952">
        <v>211955</v>
      </c>
      <c r="B70952" s="2">
        <v>44372.723084142395</v>
      </c>
      <c r="C70952" s="37">
        <v>0.72307870370370375</v>
      </c>
      <c r="E70952">
        <v>411922</v>
      </c>
      <c r="F70952">
        <f t="shared" si="2217"/>
        <v>5</v>
      </c>
      <c r="G70952" s="37" t="str">
        <f t="shared" si="2218"/>
        <v>будни</v>
      </c>
    </row>
    <row r="70953" spans="1:7" x14ac:dyDescent="0.3">
      <c r="A70953">
        <v>211950</v>
      </c>
      <c r="B70953" s="2">
        <v>44372.722999999998</v>
      </c>
      <c r="C70953" s="37">
        <v>0.72299768518518526</v>
      </c>
      <c r="E70953">
        <v>107303</v>
      </c>
      <c r="F70953">
        <f t="shared" si="2217"/>
        <v>5</v>
      </c>
      <c r="G70953" s="37" t="str">
        <f t="shared" si="2218"/>
        <v>будни</v>
      </c>
    </row>
    <row r="70954" spans="1:7" x14ac:dyDescent="0.3">
      <c r="A70954">
        <v>211947</v>
      </c>
      <c r="B70954" s="2">
        <v>44372.722679611645</v>
      </c>
      <c r="C70954" s="37">
        <v>0.72268518518518521</v>
      </c>
      <c r="E70954">
        <v>459455</v>
      </c>
      <c r="F70954">
        <f t="shared" si="2217"/>
        <v>5</v>
      </c>
      <c r="G70954" s="37" t="str">
        <f t="shared" si="2218"/>
        <v>будни</v>
      </c>
    </row>
    <row r="70955" spans="1:7" x14ac:dyDescent="0.3">
      <c r="A70955">
        <v>211948</v>
      </c>
      <c r="B70955" s="2">
        <v>44372.722679611645</v>
      </c>
      <c r="C70955" s="37">
        <v>0.72268518518518521</v>
      </c>
      <c r="E70955">
        <v>351192</v>
      </c>
      <c r="F70955">
        <f t="shared" si="2217"/>
        <v>5</v>
      </c>
      <c r="G70955" s="37" t="str">
        <f t="shared" si="2218"/>
        <v>будни</v>
      </c>
    </row>
    <row r="70956" spans="1:7" x14ac:dyDescent="0.3">
      <c r="A70956">
        <v>211946</v>
      </c>
      <c r="B70956" s="2">
        <v>44372.722275080909</v>
      </c>
      <c r="C70956" s="37">
        <v>0.72228009259259263</v>
      </c>
      <c r="E70956">
        <v>380039</v>
      </c>
      <c r="F70956">
        <f t="shared" si="2217"/>
        <v>5</v>
      </c>
      <c r="G70956" s="37" t="str">
        <f t="shared" si="2218"/>
        <v>будни</v>
      </c>
    </row>
    <row r="70957" spans="1:7" x14ac:dyDescent="0.3">
      <c r="A70957">
        <v>211943</v>
      </c>
      <c r="B70957" s="2">
        <v>44372.721870550158</v>
      </c>
      <c r="C70957" s="37">
        <v>0.72187499999999993</v>
      </c>
      <c r="E70957">
        <v>153893</v>
      </c>
      <c r="F70957">
        <f t="shared" si="2217"/>
        <v>5</v>
      </c>
      <c r="G70957" s="37" t="str">
        <f t="shared" si="2218"/>
        <v>будни</v>
      </c>
    </row>
    <row r="70958" spans="1:7" x14ac:dyDescent="0.3">
      <c r="A70958">
        <v>211941</v>
      </c>
      <c r="B70958" s="2">
        <v>44372.721466019415</v>
      </c>
      <c r="C70958" s="37">
        <v>0.72146990740740735</v>
      </c>
      <c r="E70958">
        <v>401945</v>
      </c>
      <c r="F70958">
        <f t="shared" si="2217"/>
        <v>5</v>
      </c>
      <c r="G70958" s="37" t="str">
        <f t="shared" si="2218"/>
        <v>будни</v>
      </c>
    </row>
    <row r="70959" spans="1:7" x14ac:dyDescent="0.3">
      <c r="A70959">
        <v>211938</v>
      </c>
      <c r="B70959" s="2">
        <v>44372.721333333335</v>
      </c>
      <c r="C70959" s="37">
        <v>0.72133101851851855</v>
      </c>
      <c r="E70959">
        <v>337058</v>
      </c>
      <c r="F70959">
        <f t="shared" si="2217"/>
        <v>5</v>
      </c>
      <c r="G70959" s="37" t="str">
        <f t="shared" si="2218"/>
        <v>будни</v>
      </c>
    </row>
    <row r="70960" spans="1:7" x14ac:dyDescent="0.3">
      <c r="A70960">
        <v>211934</v>
      </c>
      <c r="B70960" s="2">
        <v>44372.721061488672</v>
      </c>
      <c r="C70960" s="37">
        <v>0.72106481481481488</v>
      </c>
      <c r="E70960">
        <v>379466</v>
      </c>
      <c r="F70960">
        <f t="shared" si="2217"/>
        <v>5</v>
      </c>
      <c r="G70960" s="37" t="str">
        <f t="shared" si="2218"/>
        <v>будни</v>
      </c>
    </row>
    <row r="70961" spans="1:7" x14ac:dyDescent="0.3">
      <c r="A70961">
        <v>211930</v>
      </c>
      <c r="B70961" s="2">
        <v>44372.720656957928</v>
      </c>
      <c r="C70961" s="37">
        <v>0.7206597222222223</v>
      </c>
      <c r="E70961">
        <v>369523</v>
      </c>
      <c r="F70961">
        <f t="shared" si="2217"/>
        <v>5</v>
      </c>
      <c r="G70961" s="37" t="str">
        <f t="shared" si="2218"/>
        <v>будни</v>
      </c>
    </row>
    <row r="70962" spans="1:7" x14ac:dyDescent="0.3">
      <c r="A70962">
        <v>211932</v>
      </c>
      <c r="B70962" s="2">
        <v>44372.720656957928</v>
      </c>
      <c r="C70962" s="37">
        <v>0.7206597222222223</v>
      </c>
      <c r="E70962">
        <v>347393</v>
      </c>
      <c r="F70962">
        <f t="shared" si="2217"/>
        <v>5</v>
      </c>
      <c r="G70962" s="37" t="str">
        <f t="shared" si="2218"/>
        <v>будни</v>
      </c>
    </row>
    <row r="70963" spans="1:7" x14ac:dyDescent="0.3">
      <c r="A70963">
        <v>211925</v>
      </c>
      <c r="B70963" s="2">
        <v>44372.720252427185</v>
      </c>
      <c r="C70963" s="37">
        <v>0.72025462962962961</v>
      </c>
      <c r="E70963">
        <v>230507</v>
      </c>
      <c r="F70963">
        <f t="shared" si="2217"/>
        <v>5</v>
      </c>
      <c r="G70963" s="37" t="str">
        <f t="shared" si="2218"/>
        <v>будни</v>
      </c>
    </row>
    <row r="70964" spans="1:7" x14ac:dyDescent="0.3">
      <c r="A70964">
        <v>211928</v>
      </c>
      <c r="B70964" s="2">
        <v>44372.720252427185</v>
      </c>
      <c r="C70964" s="37">
        <v>0.72025462962962961</v>
      </c>
      <c r="E70964">
        <v>411922</v>
      </c>
      <c r="F70964">
        <f t="shared" si="2217"/>
        <v>5</v>
      </c>
      <c r="G70964" s="37" t="str">
        <f t="shared" si="2218"/>
        <v>будни</v>
      </c>
    </row>
    <row r="70965" spans="1:7" x14ac:dyDescent="0.3">
      <c r="A70965">
        <v>211929</v>
      </c>
      <c r="B70965" s="2">
        <v>44372.720252427185</v>
      </c>
      <c r="C70965" s="37">
        <v>0.72025462962962961</v>
      </c>
      <c r="E70965">
        <v>250679</v>
      </c>
      <c r="F70965">
        <f t="shared" si="2217"/>
        <v>5</v>
      </c>
      <c r="G70965" s="37" t="str">
        <f t="shared" si="2218"/>
        <v>будни</v>
      </c>
    </row>
    <row r="70966" spans="1:7" x14ac:dyDescent="0.3">
      <c r="A70966">
        <v>211914</v>
      </c>
      <c r="B70966" s="2">
        <v>44372.719443365691</v>
      </c>
      <c r="C70966" s="37">
        <v>0.71944444444444444</v>
      </c>
      <c r="E70966">
        <v>411922</v>
      </c>
      <c r="F70966">
        <f t="shared" si="2217"/>
        <v>5</v>
      </c>
      <c r="G70966" s="37" t="str">
        <f t="shared" si="2218"/>
        <v>будни</v>
      </c>
    </row>
    <row r="70967" spans="1:7" x14ac:dyDescent="0.3">
      <c r="A70967">
        <v>211917</v>
      </c>
      <c r="B70967" s="2">
        <v>44372.719443365691</v>
      </c>
      <c r="C70967" s="37">
        <v>0.71944444444444444</v>
      </c>
      <c r="E70967">
        <v>85026</v>
      </c>
      <c r="F70967">
        <f t="shared" si="2217"/>
        <v>5</v>
      </c>
      <c r="G70967" s="37" t="str">
        <f t="shared" si="2218"/>
        <v>будни</v>
      </c>
    </row>
    <row r="70968" spans="1:7" x14ac:dyDescent="0.3">
      <c r="A70968">
        <v>211918</v>
      </c>
      <c r="B70968" s="2">
        <v>44372.719443365691</v>
      </c>
      <c r="C70968" s="37">
        <v>0.71944444444444444</v>
      </c>
      <c r="E70968">
        <v>5151</v>
      </c>
      <c r="F70968">
        <f t="shared" si="2217"/>
        <v>5</v>
      </c>
      <c r="G70968" s="37" t="str">
        <f t="shared" si="2218"/>
        <v>будни</v>
      </c>
    </row>
    <row r="70969" spans="1:7" x14ac:dyDescent="0.3">
      <c r="A70969">
        <v>211922</v>
      </c>
      <c r="B70969" s="2">
        <v>44372.719443365691</v>
      </c>
      <c r="C70969" s="37">
        <v>0.71944444444444444</v>
      </c>
      <c r="E70969">
        <v>308577</v>
      </c>
      <c r="F70969">
        <f t="shared" si="2217"/>
        <v>5</v>
      </c>
      <c r="G70969" s="37" t="str">
        <f t="shared" si="2218"/>
        <v>будни</v>
      </c>
    </row>
    <row r="70970" spans="1:7" x14ac:dyDescent="0.3">
      <c r="A70970">
        <v>211909</v>
      </c>
      <c r="B70970" s="2">
        <v>44372.719038834955</v>
      </c>
      <c r="C70970" s="37">
        <v>0.71903935185185175</v>
      </c>
      <c r="E70970">
        <v>84062</v>
      </c>
      <c r="F70970">
        <f t="shared" si="2217"/>
        <v>5</v>
      </c>
      <c r="G70970" s="37" t="str">
        <f t="shared" si="2218"/>
        <v>будни</v>
      </c>
    </row>
    <row r="70971" spans="1:7" x14ac:dyDescent="0.3">
      <c r="A70971">
        <v>211913</v>
      </c>
      <c r="B70971" s="2">
        <v>44372.719038834955</v>
      </c>
      <c r="C70971" s="37">
        <v>0.71903935185185175</v>
      </c>
      <c r="E70971">
        <v>250679</v>
      </c>
      <c r="F70971">
        <f t="shared" si="2217"/>
        <v>5</v>
      </c>
      <c r="G70971" s="37" t="str">
        <f t="shared" si="2218"/>
        <v>будни</v>
      </c>
    </row>
    <row r="70972" spans="1:7" x14ac:dyDescent="0.3">
      <c r="A70972">
        <v>211900</v>
      </c>
      <c r="B70972" s="2">
        <v>44372.717825242718</v>
      </c>
      <c r="C70972" s="37">
        <v>0.71782407407407411</v>
      </c>
      <c r="E70972">
        <v>38983</v>
      </c>
      <c r="F70972">
        <f t="shared" si="2217"/>
        <v>5</v>
      </c>
      <c r="G70972" s="37" t="str">
        <f t="shared" si="2218"/>
        <v>будни</v>
      </c>
    </row>
    <row r="70973" spans="1:7" x14ac:dyDescent="0.3">
      <c r="A70973">
        <v>211905</v>
      </c>
      <c r="B70973" s="2">
        <v>44372.717825242718</v>
      </c>
      <c r="C70973" s="37">
        <v>0.71782407407407411</v>
      </c>
      <c r="E70973">
        <v>143053</v>
      </c>
      <c r="F70973">
        <f t="shared" si="2217"/>
        <v>5</v>
      </c>
      <c r="G70973" s="37" t="str">
        <f t="shared" si="2218"/>
        <v>будни</v>
      </c>
    </row>
    <row r="70974" spans="1:7" x14ac:dyDescent="0.3">
      <c r="A70974">
        <v>211907</v>
      </c>
      <c r="B70974" s="2">
        <v>44372.717825242718</v>
      </c>
      <c r="C70974" s="37">
        <v>0.71782407407407411</v>
      </c>
      <c r="E70974">
        <v>204394</v>
      </c>
      <c r="F70974">
        <f t="shared" si="2217"/>
        <v>5</v>
      </c>
      <c r="G70974" s="37" t="str">
        <f t="shared" si="2218"/>
        <v>будни</v>
      </c>
    </row>
    <row r="70975" spans="1:7" x14ac:dyDescent="0.3">
      <c r="A70975">
        <v>211890</v>
      </c>
      <c r="B70975" s="2">
        <v>44372.717420711975</v>
      </c>
      <c r="C70975" s="37">
        <v>0.71741898148148142</v>
      </c>
      <c r="E70975">
        <v>411922</v>
      </c>
      <c r="F70975">
        <f t="shared" si="2217"/>
        <v>5</v>
      </c>
      <c r="G70975" s="37" t="str">
        <f t="shared" si="2218"/>
        <v>будни</v>
      </c>
    </row>
    <row r="70976" spans="1:7" x14ac:dyDescent="0.3">
      <c r="A70976">
        <v>211891</v>
      </c>
      <c r="B70976" s="2">
        <v>44372.717420711975</v>
      </c>
      <c r="C70976" s="37">
        <v>0.71741898148148142</v>
      </c>
      <c r="E70976">
        <v>250679</v>
      </c>
      <c r="F70976">
        <f t="shared" si="2217"/>
        <v>5</v>
      </c>
      <c r="G70976" s="37" t="str">
        <f t="shared" si="2218"/>
        <v>будни</v>
      </c>
    </row>
    <row r="70977" spans="1:7" x14ac:dyDescent="0.3">
      <c r="A70977">
        <v>211896</v>
      </c>
      <c r="B70977" s="2">
        <v>44372.717420711975</v>
      </c>
      <c r="C70977" s="37">
        <v>0.71741898148148142</v>
      </c>
      <c r="E70977">
        <v>202914</v>
      </c>
      <c r="F70977">
        <f t="shared" si="2217"/>
        <v>5</v>
      </c>
      <c r="G70977" s="37" t="str">
        <f t="shared" si="2218"/>
        <v>будни</v>
      </c>
    </row>
    <row r="70978" spans="1:7" x14ac:dyDescent="0.3">
      <c r="A70978">
        <v>211889</v>
      </c>
      <c r="B70978" s="2">
        <v>44372.717016181232</v>
      </c>
      <c r="C70978" s="37">
        <v>0.71701388888888884</v>
      </c>
      <c r="E70978">
        <v>106813</v>
      </c>
      <c r="F70978">
        <f t="shared" si="2217"/>
        <v>5</v>
      </c>
      <c r="G70978" s="37" t="str">
        <f t="shared" si="2218"/>
        <v>будни</v>
      </c>
    </row>
    <row r="70979" spans="1:7" x14ac:dyDescent="0.3">
      <c r="A70979">
        <v>211885</v>
      </c>
      <c r="B70979" s="2">
        <v>44372.716611650489</v>
      </c>
      <c r="C70979" s="37">
        <v>0.71660879629629637</v>
      </c>
      <c r="E70979">
        <v>230507</v>
      </c>
      <c r="F70979">
        <f t="shared" ref="F70979:F71042" si="2219">WEEKDAY(B70979,2)</f>
        <v>5</v>
      </c>
      <c r="G70979" s="37" t="str">
        <f t="shared" si="2218"/>
        <v>будни</v>
      </c>
    </row>
    <row r="70980" spans="1:7" x14ac:dyDescent="0.3">
      <c r="A70980">
        <v>211880</v>
      </c>
      <c r="B70980" s="2">
        <v>44372.716207119738</v>
      </c>
      <c r="C70980" s="37">
        <v>0.71620370370370379</v>
      </c>
      <c r="E70980">
        <v>230347</v>
      </c>
      <c r="F70980">
        <f t="shared" si="2219"/>
        <v>5</v>
      </c>
      <c r="G70980" s="37" t="str">
        <f t="shared" si="2218"/>
        <v>будни</v>
      </c>
    </row>
    <row r="70981" spans="1:7" x14ac:dyDescent="0.3">
      <c r="A70981">
        <v>211884</v>
      </c>
      <c r="B70981" s="2">
        <v>44372.716207119738</v>
      </c>
      <c r="C70981" s="37">
        <v>0.71620370370370379</v>
      </c>
      <c r="E70981">
        <v>472712</v>
      </c>
      <c r="F70981">
        <f t="shared" si="2219"/>
        <v>5</v>
      </c>
      <c r="G70981" s="37" t="str">
        <f t="shared" si="2218"/>
        <v>будни</v>
      </c>
    </row>
    <row r="70982" spans="1:7" x14ac:dyDescent="0.3">
      <c r="A70982">
        <v>211877</v>
      </c>
      <c r="B70982" s="2">
        <v>44372.715802589002</v>
      </c>
      <c r="C70982" s="37">
        <v>0.71579861111111109</v>
      </c>
      <c r="E70982">
        <v>428248</v>
      </c>
      <c r="F70982">
        <f t="shared" si="2219"/>
        <v>5</v>
      </c>
      <c r="G70982" s="37" t="str">
        <f t="shared" si="2218"/>
        <v>будни</v>
      </c>
    </row>
    <row r="70983" spans="1:7" x14ac:dyDescent="0.3">
      <c r="A70983">
        <v>211874</v>
      </c>
      <c r="B70983" s="2">
        <v>44372.715666666663</v>
      </c>
      <c r="C70983" s="37">
        <v>0.71567129629629633</v>
      </c>
      <c r="E70983">
        <v>134888</v>
      </c>
      <c r="F70983">
        <f t="shared" si="2219"/>
        <v>5</v>
      </c>
      <c r="G70983" s="37" t="str">
        <f t="shared" si="2218"/>
        <v>будни</v>
      </c>
    </row>
    <row r="70984" spans="1:7" x14ac:dyDescent="0.3">
      <c r="A70984">
        <v>211870</v>
      </c>
      <c r="B70984" s="2">
        <v>44372.715398058252</v>
      </c>
      <c r="C70984" s="37">
        <v>0.71539351851851851</v>
      </c>
      <c r="E70984">
        <v>347393</v>
      </c>
      <c r="F70984">
        <f t="shared" si="2219"/>
        <v>5</v>
      </c>
      <c r="G70984" s="37" t="str">
        <f t="shared" si="2218"/>
        <v>будни</v>
      </c>
    </row>
    <row r="70985" spans="1:7" x14ac:dyDescent="0.3">
      <c r="A70985">
        <v>211856</v>
      </c>
      <c r="B70985" s="2">
        <v>44372.714993527508</v>
      </c>
      <c r="C70985" s="37">
        <v>0.71498842592592593</v>
      </c>
      <c r="E70985">
        <v>347008</v>
      </c>
      <c r="F70985">
        <f t="shared" si="2219"/>
        <v>5</v>
      </c>
      <c r="G70985" s="37" t="str">
        <f t="shared" si="2218"/>
        <v>будни</v>
      </c>
    </row>
    <row r="70986" spans="1:7" x14ac:dyDescent="0.3">
      <c r="A70986">
        <v>211861</v>
      </c>
      <c r="B70986" s="2">
        <v>44372.714993527508</v>
      </c>
      <c r="C70986" s="37">
        <v>0.71498842592592593</v>
      </c>
      <c r="E70986">
        <v>60239</v>
      </c>
      <c r="F70986">
        <f t="shared" si="2219"/>
        <v>5</v>
      </c>
      <c r="G70986" s="37" t="str">
        <f t="shared" si="2218"/>
        <v>будни</v>
      </c>
    </row>
    <row r="70987" spans="1:7" x14ac:dyDescent="0.3">
      <c r="A70987">
        <v>211863</v>
      </c>
      <c r="B70987" s="2">
        <v>44372.714993527508</v>
      </c>
      <c r="C70987" s="37">
        <v>0.71498842592592593</v>
      </c>
      <c r="E70987">
        <v>371071</v>
      </c>
      <c r="F70987">
        <f t="shared" si="2219"/>
        <v>5</v>
      </c>
      <c r="G70987" s="37" t="str">
        <f t="shared" ref="G70987:G71050" si="2220">IF(F70987&gt;=6,"выходные","будни")</f>
        <v>будни</v>
      </c>
    </row>
    <row r="70988" spans="1:7" x14ac:dyDescent="0.3">
      <c r="A70988">
        <v>211865</v>
      </c>
      <c r="B70988" s="2">
        <v>44372.714993527508</v>
      </c>
      <c r="C70988" s="37">
        <v>0.71498842592592593</v>
      </c>
      <c r="E70988">
        <v>411922</v>
      </c>
      <c r="F70988">
        <f t="shared" si="2219"/>
        <v>5</v>
      </c>
      <c r="G70988" s="37" t="str">
        <f t="shared" si="2220"/>
        <v>будни</v>
      </c>
    </row>
    <row r="70989" spans="1:7" x14ac:dyDescent="0.3">
      <c r="A70989">
        <v>211854</v>
      </c>
      <c r="B70989" s="2">
        <v>44372.713779935279</v>
      </c>
      <c r="C70989" s="37">
        <v>0.71378472222222211</v>
      </c>
      <c r="E70989">
        <v>258219</v>
      </c>
      <c r="F70989">
        <f t="shared" si="2219"/>
        <v>5</v>
      </c>
      <c r="G70989" s="37" t="str">
        <f t="shared" si="2220"/>
        <v>будни</v>
      </c>
    </row>
    <row r="70990" spans="1:7" x14ac:dyDescent="0.3">
      <c r="A70990">
        <v>211855</v>
      </c>
      <c r="B70990" s="2">
        <v>44372.713779935279</v>
      </c>
      <c r="C70990" s="37">
        <v>0.71378472222222211</v>
      </c>
      <c r="E70990">
        <v>111368</v>
      </c>
      <c r="F70990">
        <f t="shared" si="2219"/>
        <v>5</v>
      </c>
      <c r="G70990" s="37" t="str">
        <f t="shared" si="2220"/>
        <v>будни</v>
      </c>
    </row>
    <row r="70991" spans="1:7" x14ac:dyDescent="0.3">
      <c r="A70991">
        <v>211852</v>
      </c>
      <c r="B70991" s="2">
        <v>44372.713375404528</v>
      </c>
      <c r="C70991" s="37">
        <v>0.71337962962962964</v>
      </c>
      <c r="E70991">
        <v>76511</v>
      </c>
      <c r="F70991">
        <f t="shared" si="2219"/>
        <v>5</v>
      </c>
      <c r="G70991" s="37" t="str">
        <f t="shared" si="2220"/>
        <v>будни</v>
      </c>
    </row>
    <row r="70992" spans="1:7" x14ac:dyDescent="0.3">
      <c r="A70992">
        <v>211851</v>
      </c>
      <c r="B70992" s="2">
        <v>44372.712970873785</v>
      </c>
      <c r="C70992" s="37">
        <v>0.71297453703703706</v>
      </c>
      <c r="E70992">
        <v>118549</v>
      </c>
      <c r="F70992">
        <f t="shared" si="2219"/>
        <v>5</v>
      </c>
      <c r="G70992" s="37" t="str">
        <f t="shared" si="2220"/>
        <v>будни</v>
      </c>
    </row>
    <row r="70993" spans="1:7" x14ac:dyDescent="0.3">
      <c r="A70993">
        <v>211849</v>
      </c>
      <c r="B70993" s="2">
        <v>44372.712566343042</v>
      </c>
      <c r="C70993" s="37">
        <v>0.71256944444444448</v>
      </c>
      <c r="E70993">
        <v>83136</v>
      </c>
      <c r="F70993">
        <f t="shared" si="2219"/>
        <v>5</v>
      </c>
      <c r="G70993" s="37" t="str">
        <f t="shared" si="2220"/>
        <v>будни</v>
      </c>
    </row>
    <row r="70994" spans="1:7" x14ac:dyDescent="0.3">
      <c r="A70994">
        <v>211848</v>
      </c>
      <c r="B70994" s="2">
        <v>44372.712161812298</v>
      </c>
      <c r="C70994" s="37">
        <v>0.71216435185185178</v>
      </c>
      <c r="E70994">
        <v>158978</v>
      </c>
      <c r="F70994">
        <f t="shared" si="2219"/>
        <v>5</v>
      </c>
      <c r="G70994" s="37" t="str">
        <f t="shared" si="2220"/>
        <v>будни</v>
      </c>
    </row>
    <row r="70995" spans="1:7" x14ac:dyDescent="0.3">
      <c r="A70995">
        <v>211846</v>
      </c>
      <c r="B70995" s="2">
        <v>44372.711757281555</v>
      </c>
      <c r="C70995" s="37">
        <v>0.7117592592592592</v>
      </c>
      <c r="E70995">
        <v>454895</v>
      </c>
      <c r="F70995">
        <f t="shared" si="2219"/>
        <v>5</v>
      </c>
      <c r="G70995" s="37" t="str">
        <f t="shared" si="2220"/>
        <v>будни</v>
      </c>
    </row>
    <row r="70996" spans="1:7" x14ac:dyDescent="0.3">
      <c r="A70996">
        <v>211831</v>
      </c>
      <c r="B70996" s="2">
        <v>44372.711352750805</v>
      </c>
      <c r="C70996" s="37">
        <v>0.71135416666666673</v>
      </c>
      <c r="E70996">
        <v>401945</v>
      </c>
      <c r="F70996">
        <f t="shared" si="2219"/>
        <v>5</v>
      </c>
      <c r="G70996" s="37" t="str">
        <f t="shared" si="2220"/>
        <v>будни</v>
      </c>
    </row>
    <row r="70997" spans="1:7" x14ac:dyDescent="0.3">
      <c r="A70997">
        <v>211833</v>
      </c>
      <c r="B70997" s="2">
        <v>44372.711352750805</v>
      </c>
      <c r="C70997" s="37">
        <v>0.71135416666666673</v>
      </c>
      <c r="E70997">
        <v>310069</v>
      </c>
      <c r="F70997">
        <f t="shared" si="2219"/>
        <v>5</v>
      </c>
      <c r="G70997" s="37" t="str">
        <f t="shared" si="2220"/>
        <v>будни</v>
      </c>
    </row>
    <row r="70998" spans="1:7" x14ac:dyDescent="0.3">
      <c r="A70998">
        <v>211838</v>
      </c>
      <c r="B70998" s="2">
        <v>44372.711352750805</v>
      </c>
      <c r="C70998" s="37">
        <v>0.71135416666666673</v>
      </c>
      <c r="E70998">
        <v>411922</v>
      </c>
      <c r="F70998">
        <f t="shared" si="2219"/>
        <v>5</v>
      </c>
      <c r="G70998" s="37" t="str">
        <f t="shared" si="2220"/>
        <v>будни</v>
      </c>
    </row>
    <row r="70999" spans="1:7" x14ac:dyDescent="0.3">
      <c r="A70999">
        <v>211842</v>
      </c>
      <c r="B70999" s="2">
        <v>44372.711352750805</v>
      </c>
      <c r="C70999" s="37">
        <v>0.71135416666666673</v>
      </c>
      <c r="E70999">
        <v>266557</v>
      </c>
      <c r="F70999">
        <f t="shared" si="2219"/>
        <v>5</v>
      </c>
      <c r="G70999" s="37" t="str">
        <f t="shared" si="2220"/>
        <v>будни</v>
      </c>
    </row>
    <row r="71000" spans="1:7" x14ac:dyDescent="0.3">
      <c r="A71000">
        <v>211843</v>
      </c>
      <c r="B71000" s="2">
        <v>44372.711352750805</v>
      </c>
      <c r="C71000" s="37">
        <v>0.71135416666666673</v>
      </c>
      <c r="E71000">
        <v>343712</v>
      </c>
      <c r="F71000">
        <f t="shared" si="2219"/>
        <v>5</v>
      </c>
      <c r="G71000" s="37" t="str">
        <f t="shared" si="2220"/>
        <v>будни</v>
      </c>
    </row>
    <row r="71001" spans="1:7" x14ac:dyDescent="0.3">
      <c r="A71001">
        <v>211821</v>
      </c>
      <c r="B71001" s="2">
        <v>44372.710948220069</v>
      </c>
      <c r="C71001" s="37">
        <v>0.71094907407407415</v>
      </c>
      <c r="E71001">
        <v>158978</v>
      </c>
      <c r="F71001">
        <f t="shared" si="2219"/>
        <v>5</v>
      </c>
      <c r="G71001" s="37" t="str">
        <f t="shared" si="2220"/>
        <v>будни</v>
      </c>
    </row>
    <row r="71002" spans="1:7" x14ac:dyDescent="0.3">
      <c r="A71002">
        <v>211826</v>
      </c>
      <c r="B71002" s="2">
        <v>44372.710948220069</v>
      </c>
      <c r="C71002" s="37">
        <v>0.71094907407407415</v>
      </c>
      <c r="E71002">
        <v>211577</v>
      </c>
      <c r="F71002">
        <f t="shared" si="2219"/>
        <v>5</v>
      </c>
      <c r="G71002" s="37" t="str">
        <f t="shared" si="2220"/>
        <v>будни</v>
      </c>
    </row>
    <row r="71003" spans="1:7" x14ac:dyDescent="0.3">
      <c r="A71003">
        <v>211820</v>
      </c>
      <c r="B71003" s="2">
        <v>44372.710543689325</v>
      </c>
      <c r="C71003" s="37">
        <v>0.71054398148148146</v>
      </c>
      <c r="E71003">
        <v>21407</v>
      </c>
      <c r="F71003">
        <f t="shared" si="2219"/>
        <v>5</v>
      </c>
      <c r="G71003" s="37" t="str">
        <f t="shared" si="2220"/>
        <v>будни</v>
      </c>
    </row>
    <row r="71004" spans="1:7" x14ac:dyDescent="0.3">
      <c r="A71004">
        <v>211815</v>
      </c>
      <c r="B71004" s="2">
        <v>44372.709734627831</v>
      </c>
      <c r="C71004" s="37">
        <v>0.70973379629629629</v>
      </c>
      <c r="E71004">
        <v>97699</v>
      </c>
      <c r="F71004">
        <f t="shared" si="2219"/>
        <v>5</v>
      </c>
      <c r="G71004" s="37" t="str">
        <f t="shared" si="2220"/>
        <v>будни</v>
      </c>
    </row>
    <row r="71005" spans="1:7" x14ac:dyDescent="0.3">
      <c r="A71005">
        <v>211819</v>
      </c>
      <c r="B71005" s="2">
        <v>44372.709734627831</v>
      </c>
      <c r="C71005" s="37">
        <v>0.70973379629629629</v>
      </c>
      <c r="E71005">
        <v>428248</v>
      </c>
      <c r="F71005">
        <f t="shared" si="2219"/>
        <v>5</v>
      </c>
      <c r="G71005" s="37" t="str">
        <f t="shared" si="2220"/>
        <v>будни</v>
      </c>
    </row>
    <row r="71006" spans="1:7" x14ac:dyDescent="0.3">
      <c r="A71006">
        <v>211798</v>
      </c>
      <c r="B71006" s="2">
        <v>44372.709330097088</v>
      </c>
      <c r="C71006" s="37">
        <v>0.7093287037037036</v>
      </c>
      <c r="E71006">
        <v>242428</v>
      </c>
      <c r="F71006">
        <f t="shared" si="2219"/>
        <v>5</v>
      </c>
      <c r="G71006" s="37" t="str">
        <f t="shared" si="2220"/>
        <v>будни</v>
      </c>
    </row>
    <row r="71007" spans="1:7" x14ac:dyDescent="0.3">
      <c r="A71007">
        <v>211802</v>
      </c>
      <c r="B71007" s="2">
        <v>44372.709330097088</v>
      </c>
      <c r="C71007" s="37">
        <v>0.7093287037037036</v>
      </c>
      <c r="E71007">
        <v>358602</v>
      </c>
      <c r="F71007">
        <f t="shared" si="2219"/>
        <v>5</v>
      </c>
      <c r="G71007" s="37" t="str">
        <f t="shared" si="2220"/>
        <v>будни</v>
      </c>
    </row>
    <row r="71008" spans="1:7" x14ac:dyDescent="0.3">
      <c r="A71008">
        <v>211804</v>
      </c>
      <c r="B71008" s="2">
        <v>44372.709330097088</v>
      </c>
      <c r="C71008" s="37">
        <v>0.7093287037037036</v>
      </c>
      <c r="E71008">
        <v>191608</v>
      </c>
      <c r="F71008">
        <f t="shared" si="2219"/>
        <v>5</v>
      </c>
      <c r="G71008" s="37" t="str">
        <f t="shared" si="2220"/>
        <v>будни</v>
      </c>
    </row>
    <row r="71009" spans="1:7" x14ac:dyDescent="0.3">
      <c r="A71009">
        <v>211807</v>
      </c>
      <c r="B71009" s="2">
        <v>44372.709330097088</v>
      </c>
      <c r="C71009" s="37">
        <v>0.7093287037037036</v>
      </c>
      <c r="E71009">
        <v>4316</v>
      </c>
      <c r="F71009">
        <f t="shared" si="2219"/>
        <v>5</v>
      </c>
      <c r="G71009" s="37" t="str">
        <f t="shared" si="2220"/>
        <v>будни</v>
      </c>
    </row>
    <row r="71010" spans="1:7" x14ac:dyDescent="0.3">
      <c r="A71010">
        <v>211811</v>
      </c>
      <c r="B71010" s="2">
        <v>44372.709330097088</v>
      </c>
      <c r="C71010" s="37">
        <v>0.7093287037037036</v>
      </c>
      <c r="E71010">
        <v>250679</v>
      </c>
      <c r="F71010">
        <f t="shared" si="2219"/>
        <v>5</v>
      </c>
      <c r="G71010" s="37" t="str">
        <f t="shared" si="2220"/>
        <v>будни</v>
      </c>
    </row>
    <row r="71011" spans="1:7" x14ac:dyDescent="0.3">
      <c r="A71011">
        <v>211794</v>
      </c>
      <c r="B71011" s="2">
        <v>44372.708925566345</v>
      </c>
      <c r="C71011" s="37">
        <v>0.70892361111111113</v>
      </c>
      <c r="E71011">
        <v>347393</v>
      </c>
      <c r="F71011">
        <f t="shared" si="2219"/>
        <v>5</v>
      </c>
      <c r="G71011" s="37" t="str">
        <f t="shared" si="2220"/>
        <v>будни</v>
      </c>
    </row>
    <row r="71012" spans="1:7" x14ac:dyDescent="0.3">
      <c r="A71012">
        <v>211795</v>
      </c>
      <c r="B71012" s="2">
        <v>44372.708925566345</v>
      </c>
      <c r="C71012" s="37">
        <v>0.70892361111111113</v>
      </c>
      <c r="E71012">
        <v>259597</v>
      </c>
      <c r="F71012">
        <f t="shared" si="2219"/>
        <v>5</v>
      </c>
      <c r="G71012" s="37" t="str">
        <f t="shared" si="2220"/>
        <v>будни</v>
      </c>
    </row>
    <row r="71013" spans="1:7" x14ac:dyDescent="0.3">
      <c r="A71013">
        <v>211797</v>
      </c>
      <c r="B71013" s="2">
        <v>44372.708925566345</v>
      </c>
      <c r="C71013" s="37">
        <v>0.70892361111111113</v>
      </c>
      <c r="E71013">
        <v>119655</v>
      </c>
      <c r="F71013">
        <f t="shared" si="2219"/>
        <v>5</v>
      </c>
      <c r="G71013" s="37" t="str">
        <f t="shared" si="2220"/>
        <v>будни</v>
      </c>
    </row>
    <row r="71014" spans="1:7" x14ac:dyDescent="0.3">
      <c r="A71014">
        <v>211791</v>
      </c>
      <c r="B71014" s="2">
        <v>44372.708666666666</v>
      </c>
      <c r="C71014" s="37">
        <v>0.70866898148148139</v>
      </c>
      <c r="E71014">
        <v>158978</v>
      </c>
      <c r="F71014">
        <f t="shared" si="2219"/>
        <v>5</v>
      </c>
      <c r="G71014" s="37" t="str">
        <f t="shared" si="2220"/>
        <v>будни</v>
      </c>
    </row>
    <row r="71015" spans="1:7" x14ac:dyDescent="0.3">
      <c r="A71015">
        <v>211790</v>
      </c>
      <c r="B71015" s="2">
        <v>44372.708521035602</v>
      </c>
      <c r="C71015" s="37">
        <v>0.70851851851851855</v>
      </c>
      <c r="E71015">
        <v>37644</v>
      </c>
      <c r="F71015">
        <f t="shared" si="2219"/>
        <v>5</v>
      </c>
      <c r="G71015" s="37" t="str">
        <f t="shared" si="2220"/>
        <v>будни</v>
      </c>
    </row>
    <row r="71016" spans="1:7" x14ac:dyDescent="0.3">
      <c r="A71016">
        <v>211786</v>
      </c>
      <c r="B71016" s="2">
        <v>44372.708116504851</v>
      </c>
      <c r="C71016" s="37">
        <v>0.70811342592592597</v>
      </c>
      <c r="E71016">
        <v>201833</v>
      </c>
      <c r="F71016">
        <f t="shared" si="2219"/>
        <v>5</v>
      </c>
      <c r="G71016" s="37" t="str">
        <f t="shared" si="2220"/>
        <v>будни</v>
      </c>
    </row>
    <row r="71017" spans="1:7" x14ac:dyDescent="0.3">
      <c r="A71017">
        <v>211781</v>
      </c>
      <c r="B71017" s="2">
        <v>44372.707711974115</v>
      </c>
      <c r="C71017" s="37">
        <v>0.70770833333333327</v>
      </c>
      <c r="E71017">
        <v>230507</v>
      </c>
      <c r="F71017">
        <f t="shared" si="2219"/>
        <v>5</v>
      </c>
      <c r="G71017" s="37" t="str">
        <f t="shared" si="2220"/>
        <v>будни</v>
      </c>
    </row>
    <row r="71018" spans="1:7" x14ac:dyDescent="0.3">
      <c r="A71018">
        <v>211785</v>
      </c>
      <c r="B71018" s="2">
        <v>44372.707711974115</v>
      </c>
      <c r="C71018" s="37">
        <v>0.70770833333333327</v>
      </c>
      <c r="E71018">
        <v>21407</v>
      </c>
      <c r="F71018">
        <f t="shared" si="2219"/>
        <v>5</v>
      </c>
      <c r="G71018" s="37" t="str">
        <f t="shared" si="2220"/>
        <v>будни</v>
      </c>
    </row>
    <row r="71019" spans="1:7" x14ac:dyDescent="0.3">
      <c r="A71019">
        <v>211775</v>
      </c>
      <c r="B71019" s="2">
        <v>44372.707307443365</v>
      </c>
      <c r="C71019" s="37">
        <v>0.70730324074074069</v>
      </c>
      <c r="E71019">
        <v>472712</v>
      </c>
      <c r="F71019">
        <f t="shared" si="2219"/>
        <v>5</v>
      </c>
      <c r="G71019" s="37" t="str">
        <f t="shared" si="2220"/>
        <v>будни</v>
      </c>
    </row>
    <row r="71020" spans="1:7" x14ac:dyDescent="0.3">
      <c r="A71020">
        <v>211777</v>
      </c>
      <c r="B71020" s="2">
        <v>44372.707307443365</v>
      </c>
      <c r="C71020" s="37">
        <v>0.70730324074074069</v>
      </c>
      <c r="E71020">
        <v>347008</v>
      </c>
      <c r="F71020">
        <f t="shared" si="2219"/>
        <v>5</v>
      </c>
      <c r="G71020" s="37" t="str">
        <f t="shared" si="2220"/>
        <v>будни</v>
      </c>
    </row>
    <row r="71021" spans="1:7" x14ac:dyDescent="0.3">
      <c r="A71021">
        <v>211771</v>
      </c>
      <c r="B71021" s="2">
        <v>44372.706498381878</v>
      </c>
      <c r="C71021" s="37">
        <v>0.70649305555555564</v>
      </c>
      <c r="E71021">
        <v>267917</v>
      </c>
      <c r="F71021">
        <f t="shared" si="2219"/>
        <v>5</v>
      </c>
      <c r="G71021" s="37" t="str">
        <f t="shared" si="2220"/>
        <v>будни</v>
      </c>
    </row>
    <row r="71022" spans="1:7" x14ac:dyDescent="0.3">
      <c r="A71022">
        <v>211763</v>
      </c>
      <c r="B71022" s="2">
        <v>44372.706093851135</v>
      </c>
      <c r="C71022" s="37">
        <v>0.70609953703703709</v>
      </c>
      <c r="E71022">
        <v>36890</v>
      </c>
      <c r="F71022">
        <f t="shared" si="2219"/>
        <v>5</v>
      </c>
      <c r="G71022" s="37" t="str">
        <f t="shared" si="2220"/>
        <v>будни</v>
      </c>
    </row>
    <row r="71023" spans="1:7" x14ac:dyDescent="0.3">
      <c r="A71023">
        <v>211768</v>
      </c>
      <c r="B71023" s="2">
        <v>44372.706093851135</v>
      </c>
      <c r="C71023" s="37">
        <v>0.70609953703703709</v>
      </c>
      <c r="E71023">
        <v>202914</v>
      </c>
      <c r="F71023">
        <f t="shared" si="2219"/>
        <v>5</v>
      </c>
      <c r="G71023" s="37" t="str">
        <f t="shared" si="2220"/>
        <v>будни</v>
      </c>
    </row>
    <row r="71024" spans="1:7" x14ac:dyDescent="0.3">
      <c r="A71024">
        <v>211755</v>
      </c>
      <c r="B71024" s="2">
        <v>44372.705689320392</v>
      </c>
      <c r="C71024" s="37">
        <v>0.70569444444444451</v>
      </c>
      <c r="E71024">
        <v>343712</v>
      </c>
      <c r="F71024">
        <f t="shared" si="2219"/>
        <v>5</v>
      </c>
      <c r="G71024" s="37" t="str">
        <f t="shared" si="2220"/>
        <v>будни</v>
      </c>
    </row>
    <row r="71025" spans="1:7" x14ac:dyDescent="0.3">
      <c r="A71025">
        <v>211760</v>
      </c>
      <c r="B71025" s="2">
        <v>44372.705689320392</v>
      </c>
      <c r="C71025" s="37">
        <v>0.70569444444444451</v>
      </c>
      <c r="E71025">
        <v>80850</v>
      </c>
      <c r="F71025">
        <f t="shared" si="2219"/>
        <v>5</v>
      </c>
      <c r="G71025" s="37" t="str">
        <f t="shared" si="2220"/>
        <v>будни</v>
      </c>
    </row>
    <row r="71026" spans="1:7" x14ac:dyDescent="0.3">
      <c r="A71026">
        <v>211754</v>
      </c>
      <c r="B71026" s="2">
        <v>44372.704880258898</v>
      </c>
      <c r="C71026" s="37">
        <v>0.70488425925925924</v>
      </c>
      <c r="E71026">
        <v>227775</v>
      </c>
      <c r="F71026">
        <f t="shared" si="2219"/>
        <v>5</v>
      </c>
      <c r="G71026" s="37" t="str">
        <f t="shared" si="2220"/>
        <v>будни</v>
      </c>
    </row>
    <row r="71027" spans="1:7" x14ac:dyDescent="0.3">
      <c r="A71027">
        <v>211749</v>
      </c>
      <c r="B71027" s="2">
        <v>44372.704475728155</v>
      </c>
      <c r="C71027" s="37">
        <v>0.70447916666666666</v>
      </c>
      <c r="E71027">
        <v>470762</v>
      </c>
      <c r="F71027">
        <f t="shared" si="2219"/>
        <v>5</v>
      </c>
      <c r="G71027" s="37" t="str">
        <f t="shared" si="2220"/>
        <v>будни</v>
      </c>
    </row>
    <row r="71028" spans="1:7" x14ac:dyDescent="0.3">
      <c r="A71028">
        <v>211751</v>
      </c>
      <c r="B71028" s="2">
        <v>44372.704475728155</v>
      </c>
      <c r="C71028" s="37">
        <v>0.70447916666666666</v>
      </c>
      <c r="E71028">
        <v>192331</v>
      </c>
      <c r="F71028">
        <f t="shared" si="2219"/>
        <v>5</v>
      </c>
      <c r="G71028" s="37" t="str">
        <f t="shared" si="2220"/>
        <v>будни</v>
      </c>
    </row>
    <row r="71029" spans="1:7" x14ac:dyDescent="0.3">
      <c r="A71029">
        <v>211744</v>
      </c>
      <c r="B71029" s="2">
        <v>44372.704333333335</v>
      </c>
      <c r="C71029" s="37">
        <v>0.70432870370370371</v>
      </c>
      <c r="E71029">
        <v>321552</v>
      </c>
      <c r="F71029">
        <f t="shared" si="2219"/>
        <v>5</v>
      </c>
      <c r="G71029" s="37" t="str">
        <f t="shared" si="2220"/>
        <v>будни</v>
      </c>
    </row>
    <row r="71030" spans="1:7" x14ac:dyDescent="0.3">
      <c r="A71030">
        <v>211741</v>
      </c>
      <c r="B71030" s="2">
        <v>44372.703999999998</v>
      </c>
      <c r="C71030" s="37">
        <v>0.70400462962962962</v>
      </c>
      <c r="E71030">
        <v>305174</v>
      </c>
      <c r="F71030">
        <f t="shared" si="2219"/>
        <v>5</v>
      </c>
      <c r="G71030" s="37" t="str">
        <f t="shared" si="2220"/>
        <v>будни</v>
      </c>
    </row>
    <row r="71031" spans="1:7" x14ac:dyDescent="0.3">
      <c r="A71031">
        <v>211727</v>
      </c>
      <c r="B71031" s="2">
        <v>44372.703666666668</v>
      </c>
      <c r="C71031" s="37">
        <v>0.70366898148148149</v>
      </c>
      <c r="E71031">
        <v>439981</v>
      </c>
      <c r="F71031">
        <f t="shared" si="2219"/>
        <v>5</v>
      </c>
      <c r="G71031" s="37" t="str">
        <f t="shared" si="2220"/>
        <v>будни</v>
      </c>
    </row>
    <row r="71032" spans="1:7" x14ac:dyDescent="0.3">
      <c r="A71032">
        <v>211732</v>
      </c>
      <c r="B71032" s="2">
        <v>44372.703666666668</v>
      </c>
      <c r="C71032" s="37">
        <v>0.70366898148148149</v>
      </c>
      <c r="E71032">
        <v>331472</v>
      </c>
      <c r="F71032">
        <f t="shared" si="2219"/>
        <v>5</v>
      </c>
      <c r="G71032" s="37" t="str">
        <f t="shared" si="2220"/>
        <v>будни</v>
      </c>
    </row>
    <row r="71033" spans="1:7" x14ac:dyDescent="0.3">
      <c r="A71033">
        <v>211737</v>
      </c>
      <c r="B71033" s="2">
        <v>44372.703666666668</v>
      </c>
      <c r="C71033" s="37">
        <v>0.70366898148148149</v>
      </c>
      <c r="E71033">
        <v>88863</v>
      </c>
      <c r="F71033">
        <f t="shared" si="2219"/>
        <v>5</v>
      </c>
      <c r="G71033" s="37" t="str">
        <f t="shared" si="2220"/>
        <v>будни</v>
      </c>
    </row>
    <row r="71034" spans="1:7" x14ac:dyDescent="0.3">
      <c r="A71034">
        <v>211722</v>
      </c>
      <c r="B71034" s="2">
        <v>44372.703333333338</v>
      </c>
      <c r="C71034" s="37">
        <v>0.70333333333333325</v>
      </c>
      <c r="E71034">
        <v>309079</v>
      </c>
      <c r="F71034">
        <f t="shared" si="2219"/>
        <v>5</v>
      </c>
      <c r="G71034" s="37" t="str">
        <f t="shared" si="2220"/>
        <v>будни</v>
      </c>
    </row>
    <row r="71035" spans="1:7" x14ac:dyDescent="0.3">
      <c r="A71035">
        <v>211720</v>
      </c>
      <c r="B71035" s="2">
        <v>44372.703262135925</v>
      </c>
      <c r="C71035" s="37">
        <v>0.70326388888888891</v>
      </c>
      <c r="E71035">
        <v>135719</v>
      </c>
      <c r="F71035">
        <f t="shared" si="2219"/>
        <v>5</v>
      </c>
      <c r="G71035" s="37" t="str">
        <f t="shared" si="2220"/>
        <v>будни</v>
      </c>
    </row>
    <row r="71036" spans="1:7" x14ac:dyDescent="0.3">
      <c r="A71036">
        <v>211719</v>
      </c>
      <c r="B71036" s="2">
        <v>44372.702857605182</v>
      </c>
      <c r="C71036" s="37">
        <v>0.70285879629629633</v>
      </c>
      <c r="E71036">
        <v>316155</v>
      </c>
      <c r="F71036">
        <f t="shared" si="2219"/>
        <v>5</v>
      </c>
      <c r="G71036" s="37" t="str">
        <f t="shared" si="2220"/>
        <v>будни</v>
      </c>
    </row>
    <row r="71037" spans="1:7" x14ac:dyDescent="0.3">
      <c r="A71037">
        <v>211717</v>
      </c>
      <c r="B71037" s="2">
        <v>44372.702453074438</v>
      </c>
      <c r="C71037" s="37">
        <v>0.70245370370370364</v>
      </c>
      <c r="E71037">
        <v>351192</v>
      </c>
      <c r="F71037">
        <f t="shared" si="2219"/>
        <v>5</v>
      </c>
      <c r="G71037" s="37" t="str">
        <f t="shared" si="2220"/>
        <v>будни</v>
      </c>
    </row>
    <row r="71038" spans="1:7" x14ac:dyDescent="0.3">
      <c r="A71038">
        <v>211712</v>
      </c>
      <c r="B71038" s="2">
        <v>44372.702048543688</v>
      </c>
      <c r="C71038" s="37">
        <v>0.70204861111111105</v>
      </c>
      <c r="E71038">
        <v>158978</v>
      </c>
      <c r="F71038">
        <f t="shared" si="2219"/>
        <v>5</v>
      </c>
      <c r="G71038" s="37" t="str">
        <f t="shared" si="2220"/>
        <v>будни</v>
      </c>
    </row>
    <row r="71039" spans="1:7" x14ac:dyDescent="0.3">
      <c r="A71039">
        <v>211707</v>
      </c>
      <c r="B71039" s="2">
        <v>44372.701239482201</v>
      </c>
      <c r="C71039" s="37">
        <v>0.701238425925926</v>
      </c>
      <c r="E71039">
        <v>282140</v>
      </c>
      <c r="F71039">
        <f t="shared" si="2219"/>
        <v>5</v>
      </c>
      <c r="G71039" s="37" t="str">
        <f t="shared" si="2220"/>
        <v>будни</v>
      </c>
    </row>
    <row r="71040" spans="1:7" x14ac:dyDescent="0.3">
      <c r="A71040">
        <v>211711</v>
      </c>
      <c r="B71040" s="2">
        <v>44372.701239482201</v>
      </c>
      <c r="C71040" s="37">
        <v>0.701238425925926</v>
      </c>
      <c r="E71040">
        <v>118549</v>
      </c>
      <c r="F71040">
        <f t="shared" si="2219"/>
        <v>5</v>
      </c>
      <c r="G71040" s="37" t="str">
        <f t="shared" si="2220"/>
        <v>будни</v>
      </c>
    </row>
    <row r="71041" spans="1:7" x14ac:dyDescent="0.3">
      <c r="A71041">
        <v>211704</v>
      </c>
      <c r="B71041" s="2">
        <v>44372.700430420715</v>
      </c>
      <c r="C71041" s="37">
        <v>0.70042824074074073</v>
      </c>
      <c r="E71041">
        <v>35970</v>
      </c>
      <c r="F71041">
        <f t="shared" si="2219"/>
        <v>5</v>
      </c>
      <c r="G71041" s="37" t="str">
        <f t="shared" si="2220"/>
        <v>будни</v>
      </c>
    </row>
    <row r="71042" spans="1:7" x14ac:dyDescent="0.3">
      <c r="A71042">
        <v>211693</v>
      </c>
      <c r="B71042" s="2">
        <v>44372.700025889964</v>
      </c>
      <c r="C71042" s="37">
        <v>0.70002314814814814</v>
      </c>
      <c r="E71042">
        <v>301748</v>
      </c>
      <c r="F71042">
        <f t="shared" si="2219"/>
        <v>5</v>
      </c>
      <c r="G71042" s="37" t="str">
        <f t="shared" si="2220"/>
        <v>будни</v>
      </c>
    </row>
    <row r="71043" spans="1:7" x14ac:dyDescent="0.3">
      <c r="A71043">
        <v>211698</v>
      </c>
      <c r="B71043" s="2">
        <v>44372.700025889964</v>
      </c>
      <c r="C71043" s="37">
        <v>0.70002314814814814</v>
      </c>
      <c r="E71043">
        <v>411922</v>
      </c>
      <c r="F71043">
        <f t="shared" ref="F71043:F71106" si="2221">WEEKDAY(B71043,2)</f>
        <v>5</v>
      </c>
      <c r="G71043" s="37" t="str">
        <f t="shared" si="2220"/>
        <v>будни</v>
      </c>
    </row>
    <row r="71044" spans="1:7" x14ac:dyDescent="0.3">
      <c r="A71044">
        <v>211702</v>
      </c>
      <c r="B71044" s="2">
        <v>44372.700025889964</v>
      </c>
      <c r="C71044" s="37">
        <v>0.70002314814814814</v>
      </c>
      <c r="E71044">
        <v>379466</v>
      </c>
      <c r="F71044">
        <f t="shared" si="2221"/>
        <v>5</v>
      </c>
      <c r="G71044" s="37" t="str">
        <f t="shared" si="2220"/>
        <v>будни</v>
      </c>
    </row>
    <row r="71045" spans="1:7" x14ac:dyDescent="0.3">
      <c r="A71045">
        <v>211683</v>
      </c>
      <c r="B71045" s="2">
        <v>44372.699621359228</v>
      </c>
      <c r="C71045" s="37">
        <v>0.69961805555555545</v>
      </c>
      <c r="E71045">
        <v>396686</v>
      </c>
      <c r="F71045">
        <f t="shared" si="2221"/>
        <v>5</v>
      </c>
      <c r="G71045" s="37" t="str">
        <f t="shared" si="2220"/>
        <v>будни</v>
      </c>
    </row>
    <row r="71046" spans="1:7" x14ac:dyDescent="0.3">
      <c r="A71046">
        <v>211684</v>
      </c>
      <c r="B71046" s="2">
        <v>44372.699621359228</v>
      </c>
      <c r="C71046" s="37">
        <v>0.69961805555555545</v>
      </c>
      <c r="E71046">
        <v>408587</v>
      </c>
      <c r="F71046">
        <f t="shared" si="2221"/>
        <v>5</v>
      </c>
      <c r="G71046" s="37" t="str">
        <f t="shared" si="2220"/>
        <v>будни</v>
      </c>
    </row>
    <row r="71047" spans="1:7" x14ac:dyDescent="0.3">
      <c r="A71047">
        <v>211688</v>
      </c>
      <c r="B71047" s="2">
        <v>44372.699621359228</v>
      </c>
      <c r="C71047" s="37">
        <v>0.69961805555555545</v>
      </c>
      <c r="E71047">
        <v>401945</v>
      </c>
      <c r="F71047">
        <f t="shared" si="2221"/>
        <v>5</v>
      </c>
      <c r="G71047" s="37" t="str">
        <f t="shared" si="2220"/>
        <v>будни</v>
      </c>
    </row>
    <row r="71048" spans="1:7" x14ac:dyDescent="0.3">
      <c r="A71048">
        <v>211679</v>
      </c>
      <c r="B71048" s="2">
        <v>44372.699216828478</v>
      </c>
      <c r="C71048" s="37">
        <v>0.69921296296296298</v>
      </c>
      <c r="E71048">
        <v>310369</v>
      </c>
      <c r="F71048">
        <f t="shared" si="2221"/>
        <v>5</v>
      </c>
      <c r="G71048" s="37" t="str">
        <f t="shared" si="2220"/>
        <v>будни</v>
      </c>
    </row>
    <row r="71049" spans="1:7" x14ac:dyDescent="0.3">
      <c r="A71049">
        <v>211672</v>
      </c>
      <c r="B71049" s="2">
        <v>44372.698812297735</v>
      </c>
      <c r="C71049" s="37">
        <v>0.6988078703703704</v>
      </c>
      <c r="E71049">
        <v>470762</v>
      </c>
      <c r="F71049">
        <f t="shared" si="2221"/>
        <v>5</v>
      </c>
      <c r="G71049" s="37" t="str">
        <f t="shared" si="2220"/>
        <v>будни</v>
      </c>
    </row>
    <row r="71050" spans="1:7" x14ac:dyDescent="0.3">
      <c r="A71050">
        <v>211675</v>
      </c>
      <c r="B71050" s="2">
        <v>44372.698812297735</v>
      </c>
      <c r="C71050" s="37">
        <v>0.6988078703703704</v>
      </c>
      <c r="E71050">
        <v>214179</v>
      </c>
      <c r="F71050">
        <f t="shared" si="2221"/>
        <v>5</v>
      </c>
      <c r="G71050" s="37" t="str">
        <f t="shared" si="2220"/>
        <v>будни</v>
      </c>
    </row>
    <row r="71051" spans="1:7" x14ac:dyDescent="0.3">
      <c r="A71051">
        <v>211667</v>
      </c>
      <c r="B71051" s="2">
        <v>44372.698666666663</v>
      </c>
      <c r="C71051" s="37">
        <v>0.69866898148148149</v>
      </c>
      <c r="E71051">
        <v>204394</v>
      </c>
      <c r="F71051">
        <f t="shared" si="2221"/>
        <v>5</v>
      </c>
      <c r="G71051" s="37" t="str">
        <f t="shared" ref="G71051:G71114" si="2222">IF(F71051&gt;=6,"выходные","будни")</f>
        <v>будни</v>
      </c>
    </row>
    <row r="71052" spans="1:7" x14ac:dyDescent="0.3">
      <c r="A71052">
        <v>211664</v>
      </c>
      <c r="B71052" s="2">
        <v>44372.698003236248</v>
      </c>
      <c r="C71052" s="37">
        <v>0.69799768518518512</v>
      </c>
      <c r="E71052">
        <v>230507</v>
      </c>
      <c r="F71052">
        <f t="shared" si="2221"/>
        <v>5</v>
      </c>
      <c r="G71052" s="37" t="str">
        <f t="shared" si="2222"/>
        <v>будни</v>
      </c>
    </row>
    <row r="71053" spans="1:7" x14ac:dyDescent="0.3">
      <c r="A71053">
        <v>211663</v>
      </c>
      <c r="B71053" s="2">
        <v>44372.697598705505</v>
      </c>
      <c r="C71053" s="37">
        <v>0.69760416666666669</v>
      </c>
      <c r="E71053">
        <v>73106</v>
      </c>
      <c r="F71053">
        <f t="shared" si="2221"/>
        <v>5</v>
      </c>
      <c r="G71053" s="37" t="str">
        <f t="shared" si="2222"/>
        <v>будни</v>
      </c>
    </row>
    <row r="71054" spans="1:7" x14ac:dyDescent="0.3">
      <c r="A71054">
        <v>211659</v>
      </c>
      <c r="B71054" s="2">
        <v>44372.697194174754</v>
      </c>
      <c r="C71054" s="37">
        <v>0.697199074074074</v>
      </c>
      <c r="E71054">
        <v>411922</v>
      </c>
      <c r="F71054">
        <f t="shared" si="2221"/>
        <v>5</v>
      </c>
      <c r="G71054" s="37" t="str">
        <f t="shared" si="2222"/>
        <v>будни</v>
      </c>
    </row>
    <row r="71055" spans="1:7" x14ac:dyDescent="0.3">
      <c r="A71055">
        <v>211661</v>
      </c>
      <c r="B71055" s="2">
        <v>44372.697194174754</v>
      </c>
      <c r="C71055" s="37">
        <v>0.697199074074074</v>
      </c>
      <c r="E71055">
        <v>320264</v>
      </c>
      <c r="F71055">
        <f t="shared" si="2221"/>
        <v>5</v>
      </c>
      <c r="G71055" s="37" t="str">
        <f t="shared" si="2222"/>
        <v>будни</v>
      </c>
    </row>
    <row r="71056" spans="1:7" x14ac:dyDescent="0.3">
      <c r="A71056">
        <v>211657</v>
      </c>
      <c r="B71056" s="2">
        <v>44372.696789644011</v>
      </c>
      <c r="C71056" s="37">
        <v>0.69679398148148142</v>
      </c>
      <c r="E71056">
        <v>439981</v>
      </c>
      <c r="F71056">
        <f t="shared" si="2221"/>
        <v>5</v>
      </c>
      <c r="G71056" s="37" t="str">
        <f t="shared" si="2222"/>
        <v>будни</v>
      </c>
    </row>
    <row r="71057" spans="1:7" x14ac:dyDescent="0.3">
      <c r="A71057">
        <v>211655</v>
      </c>
      <c r="B71057" s="2">
        <v>44372.696385113268</v>
      </c>
      <c r="C71057" s="37">
        <v>0.69638888888888895</v>
      </c>
      <c r="E71057">
        <v>62068</v>
      </c>
      <c r="F71057">
        <f t="shared" si="2221"/>
        <v>5</v>
      </c>
      <c r="G71057" s="37" t="str">
        <f t="shared" si="2222"/>
        <v>будни</v>
      </c>
    </row>
    <row r="71058" spans="1:7" x14ac:dyDescent="0.3">
      <c r="A71058">
        <v>211643</v>
      </c>
      <c r="B71058" s="2">
        <v>44372.695980582524</v>
      </c>
      <c r="C71058" s="37">
        <v>0.69598379629629636</v>
      </c>
      <c r="E71058">
        <v>433247</v>
      </c>
      <c r="F71058">
        <f t="shared" si="2221"/>
        <v>5</v>
      </c>
      <c r="G71058" s="37" t="str">
        <f t="shared" si="2222"/>
        <v>будни</v>
      </c>
    </row>
    <row r="71059" spans="1:7" x14ac:dyDescent="0.3">
      <c r="A71059">
        <v>211647</v>
      </c>
      <c r="B71059" s="2">
        <v>44372.695980582524</v>
      </c>
      <c r="C71059" s="37">
        <v>0.69598379629629636</v>
      </c>
      <c r="E71059">
        <v>154228</v>
      </c>
      <c r="F71059">
        <f t="shared" si="2221"/>
        <v>5</v>
      </c>
      <c r="G71059" s="37" t="str">
        <f t="shared" si="2222"/>
        <v>будни</v>
      </c>
    </row>
    <row r="71060" spans="1:7" x14ac:dyDescent="0.3">
      <c r="A71060">
        <v>211651</v>
      </c>
      <c r="B71060" s="2">
        <v>44372.695980582524</v>
      </c>
      <c r="C71060" s="37">
        <v>0.69598379629629636</v>
      </c>
      <c r="E71060">
        <v>436459</v>
      </c>
      <c r="F71060">
        <f t="shared" si="2221"/>
        <v>5</v>
      </c>
      <c r="G71060" s="37" t="str">
        <f t="shared" si="2222"/>
        <v>будни</v>
      </c>
    </row>
    <row r="71061" spans="1:7" x14ac:dyDescent="0.3">
      <c r="A71061">
        <v>211638</v>
      </c>
      <c r="B71061" s="2">
        <v>44372.695171521031</v>
      </c>
      <c r="C71061" s="37">
        <v>0.69517361111111109</v>
      </c>
      <c r="E71061">
        <v>472908</v>
      </c>
      <c r="F71061">
        <f t="shared" si="2221"/>
        <v>5</v>
      </c>
      <c r="G71061" s="37" t="str">
        <f t="shared" si="2222"/>
        <v>будни</v>
      </c>
    </row>
    <row r="71062" spans="1:7" x14ac:dyDescent="0.3">
      <c r="A71062">
        <v>211633</v>
      </c>
      <c r="B71062" s="2">
        <v>44372.694766990295</v>
      </c>
      <c r="C71062" s="37">
        <v>0.69476851851851851</v>
      </c>
      <c r="E71062">
        <v>470762</v>
      </c>
      <c r="F71062">
        <f t="shared" si="2221"/>
        <v>5</v>
      </c>
      <c r="G71062" s="37" t="str">
        <f t="shared" si="2222"/>
        <v>будни</v>
      </c>
    </row>
    <row r="71063" spans="1:7" x14ac:dyDescent="0.3">
      <c r="A71063">
        <v>211637</v>
      </c>
      <c r="B71063" s="2">
        <v>44372.694766990295</v>
      </c>
      <c r="C71063" s="37">
        <v>0.69476851851851851</v>
      </c>
      <c r="E71063">
        <v>343500</v>
      </c>
      <c r="F71063">
        <f t="shared" si="2221"/>
        <v>5</v>
      </c>
      <c r="G71063" s="37" t="str">
        <f t="shared" si="2222"/>
        <v>будни</v>
      </c>
    </row>
    <row r="71064" spans="1:7" x14ac:dyDescent="0.3">
      <c r="A71064">
        <v>211630</v>
      </c>
      <c r="B71064" s="2">
        <v>44372.694362459551</v>
      </c>
      <c r="C71064" s="37">
        <v>0.69436342592592604</v>
      </c>
      <c r="E71064">
        <v>251574</v>
      </c>
      <c r="F71064">
        <f t="shared" si="2221"/>
        <v>5</v>
      </c>
      <c r="G71064" s="37" t="str">
        <f t="shared" si="2222"/>
        <v>будни</v>
      </c>
    </row>
    <row r="71065" spans="1:7" x14ac:dyDescent="0.3">
      <c r="A71065">
        <v>211625</v>
      </c>
      <c r="B71065" s="2">
        <v>44372.694362459544</v>
      </c>
      <c r="C71065" s="37">
        <v>0.69436342592592604</v>
      </c>
      <c r="E71065">
        <v>250679</v>
      </c>
      <c r="F71065">
        <f t="shared" si="2221"/>
        <v>5</v>
      </c>
      <c r="G71065" s="37" t="str">
        <f t="shared" si="2222"/>
        <v>будни</v>
      </c>
    </row>
    <row r="71066" spans="1:7" x14ac:dyDescent="0.3">
      <c r="A71066">
        <v>211624</v>
      </c>
      <c r="B71066" s="2">
        <v>44372.693957928801</v>
      </c>
      <c r="C71066" s="37">
        <v>0.69395833333333334</v>
      </c>
      <c r="E71066">
        <v>54561</v>
      </c>
      <c r="F71066">
        <f t="shared" si="2221"/>
        <v>5</v>
      </c>
      <c r="G71066" s="37" t="str">
        <f t="shared" si="2222"/>
        <v>будни</v>
      </c>
    </row>
    <row r="71067" spans="1:7" x14ac:dyDescent="0.3">
      <c r="A71067">
        <v>211622</v>
      </c>
      <c r="B71067" s="2">
        <v>44372.693666666666</v>
      </c>
      <c r="C71067" s="37">
        <v>0.69366898148148148</v>
      </c>
      <c r="E71067">
        <v>351192</v>
      </c>
      <c r="F71067">
        <f t="shared" si="2221"/>
        <v>5</v>
      </c>
      <c r="G71067" s="37" t="str">
        <f t="shared" si="2222"/>
        <v>будни</v>
      </c>
    </row>
    <row r="71068" spans="1:7" x14ac:dyDescent="0.3">
      <c r="A71068">
        <v>211612</v>
      </c>
      <c r="B71068" s="2">
        <v>44372.693553398058</v>
      </c>
      <c r="C71068" s="37">
        <v>0.69355324074074076</v>
      </c>
      <c r="E71068">
        <v>477780</v>
      </c>
      <c r="F71068">
        <f t="shared" si="2221"/>
        <v>5</v>
      </c>
      <c r="G71068" s="37" t="str">
        <f t="shared" si="2222"/>
        <v>будни</v>
      </c>
    </row>
    <row r="71069" spans="1:7" x14ac:dyDescent="0.3">
      <c r="A71069">
        <v>211617</v>
      </c>
      <c r="B71069" s="2">
        <v>44372.693553398058</v>
      </c>
      <c r="C71069" s="37">
        <v>0.69355324074074076</v>
      </c>
      <c r="E71069">
        <v>238576</v>
      </c>
      <c r="F71069">
        <f t="shared" si="2221"/>
        <v>5</v>
      </c>
      <c r="G71069" s="37" t="str">
        <f t="shared" si="2222"/>
        <v>будни</v>
      </c>
    </row>
    <row r="71070" spans="1:7" x14ac:dyDescent="0.3">
      <c r="A71070">
        <v>211604</v>
      </c>
      <c r="B71070" s="2">
        <v>44372.693148867314</v>
      </c>
      <c r="C71070" s="37">
        <v>0.69314814814814818</v>
      </c>
      <c r="E71070">
        <v>351192</v>
      </c>
      <c r="F71070">
        <f t="shared" si="2221"/>
        <v>5</v>
      </c>
      <c r="G71070" s="37" t="str">
        <f t="shared" si="2222"/>
        <v>будни</v>
      </c>
    </row>
    <row r="71071" spans="1:7" x14ac:dyDescent="0.3">
      <c r="A71071">
        <v>211608</v>
      </c>
      <c r="B71071" s="2">
        <v>44372.693148867314</v>
      </c>
      <c r="C71071" s="37">
        <v>0.69314814814814818</v>
      </c>
      <c r="E71071">
        <v>145779</v>
      </c>
      <c r="F71071">
        <f t="shared" si="2221"/>
        <v>5</v>
      </c>
      <c r="G71071" s="37" t="str">
        <f t="shared" si="2222"/>
        <v>будни</v>
      </c>
    </row>
    <row r="71072" spans="1:7" x14ac:dyDescent="0.3">
      <c r="A71072">
        <v>211602</v>
      </c>
      <c r="B71072" s="2">
        <v>44372.692744336571</v>
      </c>
      <c r="C71072" s="37">
        <v>0.69274305555555549</v>
      </c>
      <c r="E71072">
        <v>122902</v>
      </c>
      <c r="F71072">
        <f t="shared" si="2221"/>
        <v>5</v>
      </c>
      <c r="G71072" s="37" t="str">
        <f t="shared" si="2222"/>
        <v>будни</v>
      </c>
    </row>
    <row r="71073" spans="1:7" x14ac:dyDescent="0.3">
      <c r="A71073">
        <v>211600</v>
      </c>
      <c r="B71073" s="2">
        <v>44372.692339805828</v>
      </c>
      <c r="C71073" s="37">
        <v>0.69233796296296291</v>
      </c>
      <c r="E71073">
        <v>180863</v>
      </c>
      <c r="F71073">
        <f t="shared" si="2221"/>
        <v>5</v>
      </c>
      <c r="G71073" s="37" t="str">
        <f t="shared" si="2222"/>
        <v>будни</v>
      </c>
    </row>
    <row r="71074" spans="1:7" x14ac:dyDescent="0.3">
      <c r="A71074">
        <v>211596</v>
      </c>
      <c r="B71074" s="2">
        <v>44372.691935275077</v>
      </c>
      <c r="C71074" s="37">
        <v>0.69193287037037043</v>
      </c>
      <c r="E71074">
        <v>394819</v>
      </c>
      <c r="F71074">
        <f t="shared" si="2221"/>
        <v>5</v>
      </c>
      <c r="G71074" s="37" t="str">
        <f t="shared" si="2222"/>
        <v>будни</v>
      </c>
    </row>
    <row r="71075" spans="1:7" x14ac:dyDescent="0.3">
      <c r="A71075">
        <v>211586</v>
      </c>
      <c r="B71075" s="2">
        <v>44372.691530744341</v>
      </c>
      <c r="C71075" s="37">
        <v>0.69152777777777785</v>
      </c>
      <c r="E71075">
        <v>250679</v>
      </c>
      <c r="F71075">
        <f t="shared" si="2221"/>
        <v>5</v>
      </c>
      <c r="G71075" s="37" t="str">
        <f t="shared" si="2222"/>
        <v>будни</v>
      </c>
    </row>
    <row r="71076" spans="1:7" x14ac:dyDescent="0.3">
      <c r="A71076">
        <v>211591</v>
      </c>
      <c r="B71076" s="2">
        <v>44372.691530744341</v>
      </c>
      <c r="C71076" s="37">
        <v>0.69152777777777785</v>
      </c>
      <c r="E71076">
        <v>104958</v>
      </c>
      <c r="F71076">
        <f t="shared" si="2221"/>
        <v>5</v>
      </c>
      <c r="G71076" s="37" t="str">
        <f t="shared" si="2222"/>
        <v>будни</v>
      </c>
    </row>
    <row r="71077" spans="1:7" x14ac:dyDescent="0.3">
      <c r="A71077">
        <v>211581</v>
      </c>
      <c r="B71077" s="2">
        <v>44372.690317152104</v>
      </c>
      <c r="C71077" s="37">
        <v>0.6903125</v>
      </c>
      <c r="E71077">
        <v>173896</v>
      </c>
      <c r="F71077">
        <f t="shared" si="2221"/>
        <v>5</v>
      </c>
      <c r="G71077" s="37" t="str">
        <f t="shared" si="2222"/>
        <v>будни</v>
      </c>
    </row>
    <row r="71078" spans="1:7" x14ac:dyDescent="0.3">
      <c r="A71078">
        <v>211584</v>
      </c>
      <c r="B71078" s="2">
        <v>44372.690317152104</v>
      </c>
      <c r="C71078" s="37">
        <v>0.6903125</v>
      </c>
      <c r="E71078">
        <v>89017</v>
      </c>
      <c r="F71078">
        <f t="shared" si="2221"/>
        <v>5</v>
      </c>
      <c r="G71078" s="37" t="str">
        <f t="shared" si="2222"/>
        <v>будни</v>
      </c>
    </row>
    <row r="71079" spans="1:7" x14ac:dyDescent="0.3">
      <c r="A71079">
        <v>211560</v>
      </c>
      <c r="B71079" s="2">
        <v>44372.689912621361</v>
      </c>
      <c r="C71079" s="37">
        <v>0.6899074074074073</v>
      </c>
      <c r="E71079">
        <v>241927</v>
      </c>
      <c r="F71079">
        <f t="shared" si="2221"/>
        <v>5</v>
      </c>
      <c r="G71079" s="37" t="str">
        <f t="shared" si="2222"/>
        <v>будни</v>
      </c>
    </row>
    <row r="71080" spans="1:7" x14ac:dyDescent="0.3">
      <c r="A71080">
        <v>211561</v>
      </c>
      <c r="B71080" s="2">
        <v>44372.689912621361</v>
      </c>
      <c r="C71080" s="37">
        <v>0.6899074074074073</v>
      </c>
      <c r="E71080">
        <v>389985</v>
      </c>
      <c r="F71080">
        <f t="shared" si="2221"/>
        <v>5</v>
      </c>
      <c r="G71080" s="37" t="str">
        <f t="shared" si="2222"/>
        <v>будни</v>
      </c>
    </row>
    <row r="71081" spans="1:7" x14ac:dyDescent="0.3">
      <c r="A71081">
        <v>211562</v>
      </c>
      <c r="B71081" s="2">
        <v>44372.689912621361</v>
      </c>
      <c r="C71081" s="37">
        <v>0.6899074074074073</v>
      </c>
      <c r="E71081">
        <v>392434</v>
      </c>
      <c r="F71081">
        <f t="shared" si="2221"/>
        <v>5</v>
      </c>
      <c r="G71081" s="37" t="str">
        <f t="shared" si="2222"/>
        <v>будни</v>
      </c>
    </row>
    <row r="71082" spans="1:7" x14ac:dyDescent="0.3">
      <c r="A71082">
        <v>211567</v>
      </c>
      <c r="B71082" s="2">
        <v>44372.689912621361</v>
      </c>
      <c r="C71082" s="37">
        <v>0.6899074074074073</v>
      </c>
      <c r="E71082">
        <v>341025</v>
      </c>
      <c r="F71082">
        <f t="shared" si="2221"/>
        <v>5</v>
      </c>
      <c r="G71082" s="37" t="str">
        <f t="shared" si="2222"/>
        <v>будни</v>
      </c>
    </row>
    <row r="71083" spans="1:7" x14ac:dyDescent="0.3">
      <c r="A71083">
        <v>211571</v>
      </c>
      <c r="B71083" s="2">
        <v>44372.689912621361</v>
      </c>
      <c r="C71083" s="37">
        <v>0.6899074074074073</v>
      </c>
      <c r="E71083">
        <v>154256</v>
      </c>
      <c r="F71083">
        <f t="shared" si="2221"/>
        <v>5</v>
      </c>
      <c r="G71083" s="37" t="str">
        <f t="shared" si="2222"/>
        <v>будни</v>
      </c>
    </row>
    <row r="71084" spans="1:7" x14ac:dyDescent="0.3">
      <c r="A71084">
        <v>211576</v>
      </c>
      <c r="B71084" s="2">
        <v>44372.689912621361</v>
      </c>
      <c r="C71084" s="37">
        <v>0.6899074074074073</v>
      </c>
      <c r="E71084">
        <v>349014</v>
      </c>
      <c r="F71084">
        <f t="shared" si="2221"/>
        <v>5</v>
      </c>
      <c r="G71084" s="37" t="str">
        <f t="shared" si="2222"/>
        <v>будни</v>
      </c>
    </row>
    <row r="71085" spans="1:7" x14ac:dyDescent="0.3">
      <c r="A71085">
        <v>211548</v>
      </c>
      <c r="B71085" s="2">
        <v>44372.688294498381</v>
      </c>
      <c r="C71085" s="37">
        <v>0.68829861111111112</v>
      </c>
      <c r="E71085">
        <v>112334</v>
      </c>
      <c r="F71085">
        <f t="shared" si="2221"/>
        <v>5</v>
      </c>
      <c r="G71085" s="37" t="str">
        <f t="shared" si="2222"/>
        <v>будни</v>
      </c>
    </row>
    <row r="71086" spans="1:7" x14ac:dyDescent="0.3">
      <c r="A71086">
        <v>211550</v>
      </c>
      <c r="B71086" s="2">
        <v>44372.688294498381</v>
      </c>
      <c r="C71086" s="37">
        <v>0.68829861111111112</v>
      </c>
      <c r="E71086">
        <v>347393</v>
      </c>
      <c r="F71086">
        <f t="shared" si="2221"/>
        <v>5</v>
      </c>
      <c r="G71086" s="37" t="str">
        <f t="shared" si="2222"/>
        <v>будни</v>
      </c>
    </row>
    <row r="71087" spans="1:7" x14ac:dyDescent="0.3">
      <c r="A71087">
        <v>211555</v>
      </c>
      <c r="B71087" s="2">
        <v>44372.688294498381</v>
      </c>
      <c r="C71087" s="37">
        <v>0.68829861111111112</v>
      </c>
      <c r="E71087">
        <v>394819</v>
      </c>
      <c r="F71087">
        <f t="shared" si="2221"/>
        <v>5</v>
      </c>
      <c r="G71087" s="37" t="str">
        <f t="shared" si="2222"/>
        <v>будни</v>
      </c>
    </row>
    <row r="71088" spans="1:7" x14ac:dyDescent="0.3">
      <c r="A71088">
        <v>211558</v>
      </c>
      <c r="B71088" s="2">
        <v>44372.688294498381</v>
      </c>
      <c r="C71088" s="37">
        <v>0.68829861111111112</v>
      </c>
      <c r="E71088">
        <v>158978</v>
      </c>
      <c r="F71088">
        <f t="shared" si="2221"/>
        <v>5</v>
      </c>
      <c r="G71088" s="37" t="str">
        <f t="shared" si="2222"/>
        <v>будни</v>
      </c>
    </row>
    <row r="71089" spans="1:7" x14ac:dyDescent="0.3">
      <c r="A71089">
        <v>211544</v>
      </c>
      <c r="B71089" s="2">
        <v>44372.687889967638</v>
      </c>
      <c r="C71089" s="37">
        <v>0.68789351851851854</v>
      </c>
      <c r="E71089">
        <v>411922</v>
      </c>
      <c r="F71089">
        <f t="shared" si="2221"/>
        <v>5</v>
      </c>
      <c r="G71089" s="37" t="str">
        <f t="shared" si="2222"/>
        <v>будни</v>
      </c>
    </row>
    <row r="71090" spans="1:7" x14ac:dyDescent="0.3">
      <c r="A71090">
        <v>211538</v>
      </c>
      <c r="B71090" s="2">
        <v>44372.687485436894</v>
      </c>
      <c r="C71090" s="37">
        <v>0.68748842592592585</v>
      </c>
      <c r="E71090">
        <v>436459</v>
      </c>
      <c r="F71090">
        <f t="shared" si="2221"/>
        <v>5</v>
      </c>
      <c r="G71090" s="37" t="str">
        <f t="shared" si="2222"/>
        <v>будни</v>
      </c>
    </row>
    <row r="71091" spans="1:7" x14ac:dyDescent="0.3">
      <c r="A71091">
        <v>211543</v>
      </c>
      <c r="B71091" s="2">
        <v>44372.687485436894</v>
      </c>
      <c r="C71091" s="37">
        <v>0.68748842592592585</v>
      </c>
      <c r="E71091">
        <v>118549</v>
      </c>
      <c r="F71091">
        <f t="shared" si="2221"/>
        <v>5</v>
      </c>
      <c r="G71091" s="37" t="str">
        <f t="shared" si="2222"/>
        <v>будни</v>
      </c>
    </row>
    <row r="71092" spans="1:7" x14ac:dyDescent="0.3">
      <c r="A71092">
        <v>211534</v>
      </c>
      <c r="B71092" s="2">
        <v>44372.687080906144</v>
      </c>
      <c r="C71092" s="37">
        <v>0.68708333333333327</v>
      </c>
      <c r="E71092">
        <v>411922</v>
      </c>
      <c r="F71092">
        <f t="shared" si="2221"/>
        <v>5</v>
      </c>
      <c r="G71092" s="37" t="str">
        <f t="shared" si="2222"/>
        <v>будни</v>
      </c>
    </row>
    <row r="71093" spans="1:7" x14ac:dyDescent="0.3">
      <c r="A71093">
        <v>211536</v>
      </c>
      <c r="B71093" s="2">
        <v>44372.687080906144</v>
      </c>
      <c r="C71093" s="37">
        <v>0.68708333333333327</v>
      </c>
      <c r="E71093">
        <v>38789</v>
      </c>
      <c r="F71093">
        <f t="shared" si="2221"/>
        <v>5</v>
      </c>
      <c r="G71093" s="37" t="str">
        <f t="shared" si="2222"/>
        <v>будни</v>
      </c>
    </row>
    <row r="71094" spans="1:7" x14ac:dyDescent="0.3">
      <c r="A71094">
        <v>211526</v>
      </c>
      <c r="B71094" s="2">
        <v>44372.686676375408</v>
      </c>
      <c r="C71094" s="37">
        <v>0.6866782407407408</v>
      </c>
      <c r="E71094">
        <v>411922</v>
      </c>
      <c r="F71094">
        <f t="shared" si="2221"/>
        <v>5</v>
      </c>
      <c r="G71094" s="37" t="str">
        <f t="shared" si="2222"/>
        <v>будни</v>
      </c>
    </row>
    <row r="71095" spans="1:7" x14ac:dyDescent="0.3">
      <c r="A71095">
        <v>211531</v>
      </c>
      <c r="B71095" s="2">
        <v>44372.686676375408</v>
      </c>
      <c r="C71095" s="37">
        <v>0.6866782407407408</v>
      </c>
      <c r="E71095">
        <v>459455</v>
      </c>
      <c r="F71095">
        <f t="shared" si="2221"/>
        <v>5</v>
      </c>
      <c r="G71095" s="37" t="str">
        <f t="shared" si="2222"/>
        <v>будни</v>
      </c>
    </row>
    <row r="71096" spans="1:7" x14ac:dyDescent="0.3">
      <c r="A71096">
        <v>211532</v>
      </c>
      <c r="B71096" s="2">
        <v>44372.686676375408</v>
      </c>
      <c r="C71096" s="37">
        <v>0.6866782407407408</v>
      </c>
      <c r="E71096">
        <v>230347</v>
      </c>
      <c r="F71096">
        <f t="shared" si="2221"/>
        <v>5</v>
      </c>
      <c r="G71096" s="37" t="str">
        <f t="shared" si="2222"/>
        <v>будни</v>
      </c>
    </row>
    <row r="71097" spans="1:7" x14ac:dyDescent="0.3">
      <c r="A71097">
        <v>211520</v>
      </c>
      <c r="B71097" s="2">
        <v>44372.686271844657</v>
      </c>
      <c r="C71097" s="37">
        <v>0.68627314814814822</v>
      </c>
      <c r="E71097">
        <v>439981</v>
      </c>
      <c r="F71097">
        <f t="shared" si="2221"/>
        <v>5</v>
      </c>
      <c r="G71097" s="37" t="str">
        <f t="shared" si="2222"/>
        <v>будни</v>
      </c>
    </row>
    <row r="71098" spans="1:7" x14ac:dyDescent="0.3">
      <c r="A71098">
        <v>211521</v>
      </c>
      <c r="B71098" s="2">
        <v>44372.686271844657</v>
      </c>
      <c r="C71098" s="37">
        <v>0.68627314814814822</v>
      </c>
      <c r="E71098">
        <v>158978</v>
      </c>
      <c r="F71098">
        <f t="shared" si="2221"/>
        <v>5</v>
      </c>
      <c r="G71098" s="37" t="str">
        <f t="shared" si="2222"/>
        <v>будни</v>
      </c>
    </row>
    <row r="71099" spans="1:7" x14ac:dyDescent="0.3">
      <c r="A71099">
        <v>211518</v>
      </c>
      <c r="B71099" s="2">
        <v>44372.685867313914</v>
      </c>
      <c r="C71099" s="37">
        <v>0.68586805555555552</v>
      </c>
      <c r="E71099">
        <v>93942</v>
      </c>
      <c r="F71099">
        <f t="shared" si="2221"/>
        <v>5</v>
      </c>
      <c r="G71099" s="37" t="str">
        <f t="shared" si="2222"/>
        <v>будни</v>
      </c>
    </row>
    <row r="71100" spans="1:7" x14ac:dyDescent="0.3">
      <c r="A71100">
        <v>211516</v>
      </c>
      <c r="B71100" s="2">
        <v>44372.685462783171</v>
      </c>
      <c r="C71100" s="37">
        <v>0.68546296296296294</v>
      </c>
      <c r="E71100">
        <v>176645</v>
      </c>
      <c r="F71100">
        <f t="shared" si="2221"/>
        <v>5</v>
      </c>
      <c r="G71100" s="37" t="str">
        <f t="shared" si="2222"/>
        <v>будни</v>
      </c>
    </row>
    <row r="71101" spans="1:7" x14ac:dyDescent="0.3">
      <c r="A71101">
        <v>211514</v>
      </c>
      <c r="B71101" s="2">
        <v>44372.685058252428</v>
      </c>
      <c r="C71101" s="37">
        <v>0.68505787037037036</v>
      </c>
      <c r="E71101">
        <v>179296</v>
      </c>
      <c r="F71101">
        <f t="shared" si="2221"/>
        <v>5</v>
      </c>
      <c r="G71101" s="37" t="str">
        <f t="shared" si="2222"/>
        <v>будни</v>
      </c>
    </row>
    <row r="71102" spans="1:7" x14ac:dyDescent="0.3">
      <c r="A71102">
        <v>211515</v>
      </c>
      <c r="B71102" s="2">
        <v>44372.685058252428</v>
      </c>
      <c r="C71102" s="37">
        <v>0.68505787037037036</v>
      </c>
      <c r="E71102">
        <v>230507</v>
      </c>
      <c r="F71102">
        <f t="shared" si="2221"/>
        <v>5</v>
      </c>
      <c r="G71102" s="37" t="str">
        <f t="shared" si="2222"/>
        <v>будни</v>
      </c>
    </row>
    <row r="71103" spans="1:7" x14ac:dyDescent="0.3">
      <c r="A71103">
        <v>211508</v>
      </c>
      <c r="B71103" s="2">
        <v>44372.683844660191</v>
      </c>
      <c r="C71103" s="37">
        <v>0.68384259259259261</v>
      </c>
      <c r="E71103">
        <v>250524</v>
      </c>
      <c r="F71103">
        <f t="shared" si="2221"/>
        <v>5</v>
      </c>
      <c r="G71103" s="37" t="str">
        <f t="shared" si="2222"/>
        <v>будни</v>
      </c>
    </row>
    <row r="71104" spans="1:7" x14ac:dyDescent="0.3">
      <c r="A71104">
        <v>211510</v>
      </c>
      <c r="B71104" s="2">
        <v>44372.683844660191</v>
      </c>
      <c r="C71104" s="37">
        <v>0.68384259259259261</v>
      </c>
      <c r="E71104">
        <v>351192</v>
      </c>
      <c r="F71104">
        <f t="shared" si="2221"/>
        <v>5</v>
      </c>
      <c r="G71104" s="37" t="str">
        <f t="shared" si="2222"/>
        <v>будни</v>
      </c>
    </row>
    <row r="71105" spans="1:7" x14ac:dyDescent="0.3">
      <c r="A71105">
        <v>211505</v>
      </c>
      <c r="B71105" s="2">
        <v>44372.683666666664</v>
      </c>
      <c r="C71105" s="37">
        <v>0.68366898148148147</v>
      </c>
      <c r="E71105">
        <v>258251</v>
      </c>
      <c r="F71105">
        <f t="shared" si="2221"/>
        <v>5</v>
      </c>
      <c r="G71105" s="37" t="str">
        <f t="shared" si="2222"/>
        <v>будни</v>
      </c>
    </row>
    <row r="71106" spans="1:7" x14ac:dyDescent="0.3">
      <c r="A71106">
        <v>211500</v>
      </c>
      <c r="B71106" s="2">
        <v>44372.683035598704</v>
      </c>
      <c r="C71106" s="37">
        <v>0.68303240740740734</v>
      </c>
      <c r="E71106">
        <v>473323</v>
      </c>
      <c r="F71106">
        <f t="shared" si="2221"/>
        <v>5</v>
      </c>
      <c r="G71106" s="37" t="str">
        <f t="shared" si="2222"/>
        <v>будни</v>
      </c>
    </row>
    <row r="71107" spans="1:7" x14ac:dyDescent="0.3">
      <c r="A71107">
        <v>211491</v>
      </c>
      <c r="B71107" s="2">
        <v>44372.681822006474</v>
      </c>
      <c r="C71107" s="37">
        <v>0.6818171296296297</v>
      </c>
      <c r="E71107">
        <v>347008</v>
      </c>
      <c r="F71107">
        <f t="shared" ref="F71107:F71170" si="2223">WEEKDAY(B71107,2)</f>
        <v>5</v>
      </c>
      <c r="G71107" s="37" t="str">
        <f t="shared" si="2222"/>
        <v>будни</v>
      </c>
    </row>
    <row r="71108" spans="1:7" x14ac:dyDescent="0.3">
      <c r="A71108">
        <v>211494</v>
      </c>
      <c r="B71108" s="2">
        <v>44372.681822006474</v>
      </c>
      <c r="C71108" s="37">
        <v>0.6818171296296297</v>
      </c>
      <c r="E71108">
        <v>241927</v>
      </c>
      <c r="F71108">
        <f t="shared" si="2223"/>
        <v>5</v>
      </c>
      <c r="G71108" s="37" t="str">
        <f t="shared" si="2222"/>
        <v>будни</v>
      </c>
    </row>
    <row r="71109" spans="1:7" x14ac:dyDescent="0.3">
      <c r="A71109">
        <v>211499</v>
      </c>
      <c r="B71109" s="2">
        <v>44372.681822006474</v>
      </c>
      <c r="C71109" s="37">
        <v>0.6818171296296297</v>
      </c>
      <c r="E71109">
        <v>123413</v>
      </c>
      <c r="F71109">
        <f t="shared" si="2223"/>
        <v>5</v>
      </c>
      <c r="G71109" s="37" t="str">
        <f t="shared" si="2222"/>
        <v>будни</v>
      </c>
    </row>
    <row r="71110" spans="1:7" x14ac:dyDescent="0.3">
      <c r="A71110">
        <v>211490</v>
      </c>
      <c r="B71110" s="2">
        <v>44372.681417475731</v>
      </c>
      <c r="C71110" s="37">
        <v>0.68141203703703701</v>
      </c>
      <c r="E71110">
        <v>88863</v>
      </c>
      <c r="F71110">
        <f t="shared" si="2223"/>
        <v>5</v>
      </c>
      <c r="G71110" s="37" t="str">
        <f t="shared" si="2222"/>
        <v>будни</v>
      </c>
    </row>
    <row r="71111" spans="1:7" x14ac:dyDescent="0.3">
      <c r="A71111">
        <v>211485</v>
      </c>
      <c r="B71111" s="2">
        <v>44372.680608414237</v>
      </c>
      <c r="C71111" s="37">
        <v>0.68061342592592589</v>
      </c>
      <c r="E71111">
        <v>367087</v>
      </c>
      <c r="F71111">
        <f t="shared" si="2223"/>
        <v>5</v>
      </c>
      <c r="G71111" s="37" t="str">
        <f t="shared" si="2222"/>
        <v>будни</v>
      </c>
    </row>
    <row r="71112" spans="1:7" x14ac:dyDescent="0.3">
      <c r="A71112">
        <v>211484</v>
      </c>
      <c r="B71112" s="2">
        <v>44372.680333333337</v>
      </c>
      <c r="C71112" s="37">
        <v>0.68033564814814806</v>
      </c>
      <c r="E71112">
        <v>78646</v>
      </c>
      <c r="F71112">
        <f t="shared" si="2223"/>
        <v>5</v>
      </c>
      <c r="G71112" s="37" t="str">
        <f t="shared" si="2222"/>
        <v>будни</v>
      </c>
    </row>
    <row r="71113" spans="1:7" x14ac:dyDescent="0.3">
      <c r="A71113">
        <v>211480</v>
      </c>
      <c r="B71113" s="2">
        <v>44372.680203883494</v>
      </c>
      <c r="C71113" s="37">
        <v>0.6802083333333333</v>
      </c>
      <c r="E71113">
        <v>434481</v>
      </c>
      <c r="F71113">
        <f t="shared" si="2223"/>
        <v>5</v>
      </c>
      <c r="G71113" s="37" t="str">
        <f t="shared" si="2222"/>
        <v>будни</v>
      </c>
    </row>
    <row r="71114" spans="1:7" x14ac:dyDescent="0.3">
      <c r="A71114">
        <v>211477</v>
      </c>
      <c r="B71114" s="2">
        <v>44372.678999999996</v>
      </c>
      <c r="C71114" s="37">
        <v>0.6790046296296296</v>
      </c>
      <c r="E71114">
        <v>341081</v>
      </c>
      <c r="F71114">
        <f t="shared" si="2223"/>
        <v>5</v>
      </c>
      <c r="G71114" s="37" t="str">
        <f t="shared" si="2222"/>
        <v>будни</v>
      </c>
    </row>
    <row r="71115" spans="1:7" x14ac:dyDescent="0.3">
      <c r="A71115">
        <v>211475</v>
      </c>
      <c r="B71115" s="2">
        <v>44372.678990291264</v>
      </c>
      <c r="C71115" s="37">
        <v>0.67899305555555556</v>
      </c>
      <c r="E71115">
        <v>5151</v>
      </c>
      <c r="F71115">
        <f t="shared" si="2223"/>
        <v>5</v>
      </c>
      <c r="G71115" s="37" t="str">
        <f t="shared" ref="G71115:G71178" si="2224">IF(F71115&gt;=6,"выходные","будни")</f>
        <v>будни</v>
      </c>
    </row>
    <row r="71116" spans="1:7" x14ac:dyDescent="0.3">
      <c r="A71116">
        <v>211467</v>
      </c>
      <c r="B71116" s="2">
        <v>44372.678585760521</v>
      </c>
      <c r="C71116" s="37">
        <v>0.67858796296296298</v>
      </c>
      <c r="E71116">
        <v>117516</v>
      </c>
      <c r="F71116">
        <f t="shared" si="2223"/>
        <v>5</v>
      </c>
      <c r="G71116" s="37" t="str">
        <f t="shared" si="2224"/>
        <v>будни</v>
      </c>
    </row>
    <row r="71117" spans="1:7" x14ac:dyDescent="0.3">
      <c r="A71117">
        <v>211471</v>
      </c>
      <c r="B71117" s="2">
        <v>44372.678585760521</v>
      </c>
      <c r="C71117" s="37">
        <v>0.67858796296296298</v>
      </c>
      <c r="E71117">
        <v>471403</v>
      </c>
      <c r="F71117">
        <f t="shared" si="2223"/>
        <v>5</v>
      </c>
      <c r="G71117" s="37" t="str">
        <f t="shared" si="2224"/>
        <v>будни</v>
      </c>
    </row>
    <row r="71118" spans="1:7" x14ac:dyDescent="0.3">
      <c r="A71118">
        <v>211472</v>
      </c>
      <c r="B71118" s="2">
        <v>44372.678585760521</v>
      </c>
      <c r="C71118" s="37">
        <v>0.67858796296296298</v>
      </c>
      <c r="E71118">
        <v>237520</v>
      </c>
      <c r="F71118">
        <f t="shared" si="2223"/>
        <v>5</v>
      </c>
      <c r="G71118" s="37" t="str">
        <f t="shared" si="2224"/>
        <v>будни</v>
      </c>
    </row>
    <row r="71119" spans="1:7" x14ac:dyDescent="0.3">
      <c r="A71119">
        <v>211462</v>
      </c>
      <c r="B71119" s="2">
        <v>44372.677776699034</v>
      </c>
      <c r="C71119" s="37">
        <v>0.6777777777777777</v>
      </c>
      <c r="E71119">
        <v>411922</v>
      </c>
      <c r="F71119">
        <f t="shared" si="2223"/>
        <v>5</v>
      </c>
      <c r="G71119" s="37" t="str">
        <f t="shared" si="2224"/>
        <v>будни</v>
      </c>
    </row>
    <row r="71120" spans="1:7" x14ac:dyDescent="0.3">
      <c r="A71120">
        <v>211458</v>
      </c>
      <c r="B71120" s="2">
        <v>44372.676563106797</v>
      </c>
      <c r="C71120" s="37">
        <v>0.67656250000000007</v>
      </c>
      <c r="E71120">
        <v>164471</v>
      </c>
      <c r="F71120">
        <f t="shared" si="2223"/>
        <v>5</v>
      </c>
      <c r="G71120" s="37" t="str">
        <f t="shared" si="2224"/>
        <v>будни</v>
      </c>
    </row>
    <row r="71121" spans="1:7" x14ac:dyDescent="0.3">
      <c r="A71121">
        <v>211453</v>
      </c>
      <c r="B71121" s="2">
        <v>44372.67656310679</v>
      </c>
      <c r="C71121" s="37">
        <v>0.67656250000000007</v>
      </c>
      <c r="E71121">
        <v>471403</v>
      </c>
      <c r="F71121">
        <f t="shared" si="2223"/>
        <v>5</v>
      </c>
      <c r="G71121" s="37" t="str">
        <f t="shared" si="2224"/>
        <v>будни</v>
      </c>
    </row>
    <row r="71122" spans="1:7" x14ac:dyDescent="0.3">
      <c r="A71122">
        <v>211443</v>
      </c>
      <c r="B71122" s="2">
        <v>44372.676158576054</v>
      </c>
      <c r="C71122" s="37">
        <v>0.67615740740740737</v>
      </c>
      <c r="E71122">
        <v>411922</v>
      </c>
      <c r="F71122">
        <f t="shared" si="2223"/>
        <v>5</v>
      </c>
      <c r="G71122" s="37" t="str">
        <f t="shared" si="2224"/>
        <v>будни</v>
      </c>
    </row>
    <row r="71123" spans="1:7" x14ac:dyDescent="0.3">
      <c r="A71123">
        <v>211448</v>
      </c>
      <c r="B71123" s="2">
        <v>44372.676158576054</v>
      </c>
      <c r="C71123" s="37">
        <v>0.67615740740740737</v>
      </c>
      <c r="E71123">
        <v>362304</v>
      </c>
      <c r="F71123">
        <f t="shared" si="2223"/>
        <v>5</v>
      </c>
      <c r="G71123" s="37" t="str">
        <f t="shared" si="2224"/>
        <v>будни</v>
      </c>
    </row>
    <row r="71124" spans="1:7" x14ac:dyDescent="0.3">
      <c r="A71124">
        <v>211438</v>
      </c>
      <c r="B71124" s="2">
        <v>44372.675754045311</v>
      </c>
      <c r="C71124" s="37">
        <v>0.67575231481481479</v>
      </c>
      <c r="E71124">
        <v>473233</v>
      </c>
      <c r="F71124">
        <f t="shared" si="2223"/>
        <v>5</v>
      </c>
      <c r="G71124" s="37" t="str">
        <f t="shared" si="2224"/>
        <v>будни</v>
      </c>
    </row>
    <row r="71125" spans="1:7" x14ac:dyDescent="0.3">
      <c r="A71125">
        <v>211435</v>
      </c>
      <c r="B71125" s="2">
        <v>44372.675754045304</v>
      </c>
      <c r="C71125" s="37">
        <v>0.67575231481481479</v>
      </c>
      <c r="E71125">
        <v>351192</v>
      </c>
      <c r="F71125">
        <f t="shared" si="2223"/>
        <v>5</v>
      </c>
      <c r="G71125" s="37" t="str">
        <f t="shared" si="2224"/>
        <v>будни</v>
      </c>
    </row>
    <row r="71126" spans="1:7" x14ac:dyDescent="0.3">
      <c r="A71126">
        <v>211432</v>
      </c>
      <c r="B71126" s="2">
        <v>44372.675349514568</v>
      </c>
      <c r="C71126" s="37">
        <v>0.67534722222222221</v>
      </c>
      <c r="E71126">
        <v>298909</v>
      </c>
      <c r="F71126">
        <f t="shared" si="2223"/>
        <v>5</v>
      </c>
      <c r="G71126" s="37" t="str">
        <f t="shared" si="2224"/>
        <v>будни</v>
      </c>
    </row>
    <row r="71127" spans="1:7" x14ac:dyDescent="0.3">
      <c r="A71127">
        <v>211434</v>
      </c>
      <c r="B71127" s="2">
        <v>44372.675349514568</v>
      </c>
      <c r="C71127" s="37">
        <v>0.67534722222222221</v>
      </c>
      <c r="E71127">
        <v>341333</v>
      </c>
      <c r="F71127">
        <f t="shared" si="2223"/>
        <v>5</v>
      </c>
      <c r="G71127" s="37" t="str">
        <f t="shared" si="2224"/>
        <v>будни</v>
      </c>
    </row>
    <row r="71128" spans="1:7" x14ac:dyDescent="0.3">
      <c r="A71128">
        <v>211430</v>
      </c>
      <c r="B71128" s="2">
        <v>44372.67534951456</v>
      </c>
      <c r="C71128" s="37">
        <v>0.67534722222222221</v>
      </c>
      <c r="E71128">
        <v>135188</v>
      </c>
      <c r="F71128">
        <f t="shared" si="2223"/>
        <v>5</v>
      </c>
      <c r="G71128" s="37" t="str">
        <f t="shared" si="2224"/>
        <v>будни</v>
      </c>
    </row>
    <row r="71129" spans="1:7" x14ac:dyDescent="0.3">
      <c r="A71129">
        <v>211423</v>
      </c>
      <c r="B71129" s="2">
        <v>44372.674540453074</v>
      </c>
      <c r="C71129" s="37">
        <v>0.67453703703703705</v>
      </c>
      <c r="E71129">
        <v>347008</v>
      </c>
      <c r="F71129">
        <f t="shared" si="2223"/>
        <v>5</v>
      </c>
      <c r="G71129" s="37" t="str">
        <f t="shared" si="2224"/>
        <v>будни</v>
      </c>
    </row>
    <row r="71130" spans="1:7" x14ac:dyDescent="0.3">
      <c r="A71130">
        <v>211425</v>
      </c>
      <c r="B71130" s="2">
        <v>44372.674540453074</v>
      </c>
      <c r="C71130" s="37">
        <v>0.67453703703703705</v>
      </c>
      <c r="E71130">
        <v>230507</v>
      </c>
      <c r="F71130">
        <f t="shared" si="2223"/>
        <v>5</v>
      </c>
      <c r="G71130" s="37" t="str">
        <f t="shared" si="2224"/>
        <v>будни</v>
      </c>
    </row>
    <row r="71131" spans="1:7" x14ac:dyDescent="0.3">
      <c r="A71131">
        <v>211418</v>
      </c>
      <c r="B71131" s="2">
        <v>44372.674135922331</v>
      </c>
      <c r="C71131" s="37">
        <v>0.67413194444444446</v>
      </c>
      <c r="E71131">
        <v>155227</v>
      </c>
      <c r="F71131">
        <f t="shared" si="2223"/>
        <v>5</v>
      </c>
      <c r="G71131" s="37" t="str">
        <f t="shared" si="2224"/>
        <v>будни</v>
      </c>
    </row>
    <row r="71132" spans="1:7" x14ac:dyDescent="0.3">
      <c r="A71132">
        <v>211411</v>
      </c>
      <c r="B71132" s="2">
        <v>44372.673731391587</v>
      </c>
      <c r="C71132" s="37">
        <v>0.67372685185185188</v>
      </c>
      <c r="E71132">
        <v>330333</v>
      </c>
      <c r="F71132">
        <f t="shared" si="2223"/>
        <v>5</v>
      </c>
      <c r="G71132" s="37" t="str">
        <f t="shared" si="2224"/>
        <v>будни</v>
      </c>
    </row>
    <row r="71133" spans="1:7" x14ac:dyDescent="0.3">
      <c r="A71133">
        <v>211415</v>
      </c>
      <c r="B71133" s="2">
        <v>44372.673731391587</v>
      </c>
      <c r="C71133" s="37">
        <v>0.67372685185185188</v>
      </c>
      <c r="E71133">
        <v>82901</v>
      </c>
      <c r="F71133">
        <f t="shared" si="2223"/>
        <v>5</v>
      </c>
      <c r="G71133" s="37" t="str">
        <f t="shared" si="2224"/>
        <v>будни</v>
      </c>
    </row>
    <row r="71134" spans="1:7" x14ac:dyDescent="0.3">
      <c r="A71134">
        <v>211410</v>
      </c>
      <c r="B71134" s="2">
        <v>44372.67373139158</v>
      </c>
      <c r="C71134" s="37">
        <v>0.67372685185185188</v>
      </c>
      <c r="E71134">
        <v>122982</v>
      </c>
      <c r="F71134">
        <f t="shared" si="2223"/>
        <v>5</v>
      </c>
      <c r="G71134" s="37" t="str">
        <f t="shared" si="2224"/>
        <v>будни</v>
      </c>
    </row>
    <row r="71135" spans="1:7" x14ac:dyDescent="0.3">
      <c r="A71135">
        <v>211408</v>
      </c>
      <c r="B71135" s="2">
        <v>44372.672922330094</v>
      </c>
      <c r="C71135" s="37">
        <v>0.67291666666666661</v>
      </c>
      <c r="E71135">
        <v>111368</v>
      </c>
      <c r="F71135">
        <f t="shared" si="2223"/>
        <v>5</v>
      </c>
      <c r="G71135" s="37" t="str">
        <f t="shared" si="2224"/>
        <v>будни</v>
      </c>
    </row>
    <row r="71136" spans="1:7" x14ac:dyDescent="0.3">
      <c r="A71136">
        <v>211400</v>
      </c>
      <c r="B71136" s="2">
        <v>44372.67251779935</v>
      </c>
      <c r="C71136" s="37">
        <v>0.67252314814814806</v>
      </c>
      <c r="E71136">
        <v>380527</v>
      </c>
      <c r="F71136">
        <f t="shared" si="2223"/>
        <v>5</v>
      </c>
      <c r="G71136" s="37" t="str">
        <f t="shared" si="2224"/>
        <v>будни</v>
      </c>
    </row>
    <row r="71137" spans="1:7" x14ac:dyDescent="0.3">
      <c r="A71137">
        <v>211403</v>
      </c>
      <c r="B71137" s="2">
        <v>44372.67251779935</v>
      </c>
      <c r="C71137" s="37">
        <v>0.67252314814814806</v>
      </c>
      <c r="E71137">
        <v>241927</v>
      </c>
      <c r="F71137">
        <f t="shared" si="2223"/>
        <v>5</v>
      </c>
      <c r="G71137" s="37" t="str">
        <f t="shared" si="2224"/>
        <v>будни</v>
      </c>
    </row>
    <row r="71138" spans="1:7" x14ac:dyDescent="0.3">
      <c r="A71138">
        <v>211406</v>
      </c>
      <c r="B71138" s="2">
        <v>44372.67251779935</v>
      </c>
      <c r="C71138" s="37">
        <v>0.67252314814814806</v>
      </c>
      <c r="E71138">
        <v>158978</v>
      </c>
      <c r="F71138">
        <f t="shared" si="2223"/>
        <v>5</v>
      </c>
      <c r="G71138" s="37" t="str">
        <f t="shared" si="2224"/>
        <v>будни</v>
      </c>
    </row>
    <row r="71139" spans="1:7" x14ac:dyDescent="0.3">
      <c r="A71139">
        <v>211394</v>
      </c>
      <c r="B71139" s="2">
        <v>44372.672113268614</v>
      </c>
      <c r="C71139" s="37">
        <v>0.67211805555555548</v>
      </c>
      <c r="E71139">
        <v>211577</v>
      </c>
      <c r="F71139">
        <f t="shared" si="2223"/>
        <v>5</v>
      </c>
      <c r="G71139" s="37" t="str">
        <f t="shared" si="2224"/>
        <v>будни</v>
      </c>
    </row>
    <row r="71140" spans="1:7" x14ac:dyDescent="0.3">
      <c r="A71140">
        <v>211395</v>
      </c>
      <c r="B71140" s="2">
        <v>44372.672113268614</v>
      </c>
      <c r="C71140" s="37">
        <v>0.67211805555555548</v>
      </c>
      <c r="E71140">
        <v>439981</v>
      </c>
      <c r="F71140">
        <f t="shared" si="2223"/>
        <v>5</v>
      </c>
      <c r="G71140" s="37" t="str">
        <f t="shared" si="2224"/>
        <v>будни</v>
      </c>
    </row>
    <row r="71141" spans="1:7" x14ac:dyDescent="0.3">
      <c r="A71141">
        <v>211389</v>
      </c>
      <c r="B71141" s="2">
        <v>44372.671304207121</v>
      </c>
      <c r="C71141" s="37">
        <v>0.67130787037037043</v>
      </c>
      <c r="E71141">
        <v>430433</v>
      </c>
      <c r="F71141">
        <f t="shared" si="2223"/>
        <v>5</v>
      </c>
      <c r="G71141" s="37" t="str">
        <f t="shared" si="2224"/>
        <v>будни</v>
      </c>
    </row>
    <row r="71142" spans="1:7" x14ac:dyDescent="0.3">
      <c r="A71142">
        <v>211391</v>
      </c>
      <c r="B71142" s="2">
        <v>44372.671304207121</v>
      </c>
      <c r="C71142" s="37">
        <v>0.67130787037037043</v>
      </c>
      <c r="E71142">
        <v>357547</v>
      </c>
      <c r="F71142">
        <f t="shared" si="2223"/>
        <v>5</v>
      </c>
      <c r="G71142" s="37" t="str">
        <f t="shared" si="2224"/>
        <v>будни</v>
      </c>
    </row>
    <row r="71143" spans="1:7" x14ac:dyDescent="0.3">
      <c r="A71143">
        <v>211387</v>
      </c>
      <c r="B71143" s="2">
        <v>44372.670495145634</v>
      </c>
      <c r="C71143" s="37">
        <v>0.67049768518518515</v>
      </c>
      <c r="E71143">
        <v>212567</v>
      </c>
      <c r="F71143">
        <f t="shared" si="2223"/>
        <v>5</v>
      </c>
      <c r="G71143" s="37" t="str">
        <f t="shared" si="2224"/>
        <v>будни</v>
      </c>
    </row>
    <row r="71144" spans="1:7" x14ac:dyDescent="0.3">
      <c r="A71144">
        <v>211384</v>
      </c>
      <c r="B71144" s="2">
        <v>44372.670090614884</v>
      </c>
      <c r="C71144" s="37">
        <v>0.67009259259259257</v>
      </c>
      <c r="E71144">
        <v>347008</v>
      </c>
      <c r="F71144">
        <f t="shared" si="2223"/>
        <v>5</v>
      </c>
      <c r="G71144" s="37" t="str">
        <f t="shared" si="2224"/>
        <v>будни</v>
      </c>
    </row>
    <row r="71145" spans="1:7" x14ac:dyDescent="0.3">
      <c r="A71145">
        <v>211382</v>
      </c>
      <c r="B71145" s="2">
        <v>44372.67</v>
      </c>
      <c r="C71145" s="37">
        <v>0.66999999999999993</v>
      </c>
      <c r="E71145">
        <v>70091</v>
      </c>
      <c r="F71145">
        <f t="shared" si="2223"/>
        <v>5</v>
      </c>
      <c r="G71145" s="37" t="str">
        <f t="shared" si="2224"/>
        <v>будни</v>
      </c>
    </row>
    <row r="71146" spans="1:7" x14ac:dyDescent="0.3">
      <c r="A71146">
        <v>211379</v>
      </c>
      <c r="B71146" s="2">
        <v>44372.66968608414</v>
      </c>
      <c r="C71146" s="37">
        <v>0.6696875000000001</v>
      </c>
      <c r="E71146">
        <v>469849</v>
      </c>
      <c r="F71146">
        <f t="shared" si="2223"/>
        <v>5</v>
      </c>
      <c r="G71146" s="37" t="str">
        <f t="shared" si="2224"/>
        <v>будни</v>
      </c>
    </row>
    <row r="71147" spans="1:7" x14ac:dyDescent="0.3">
      <c r="A71147">
        <v>211381</v>
      </c>
      <c r="B71147" s="2">
        <v>44372.66968608414</v>
      </c>
      <c r="C71147" s="37">
        <v>0.6696875000000001</v>
      </c>
      <c r="E71147">
        <v>96060</v>
      </c>
      <c r="F71147">
        <f t="shared" si="2223"/>
        <v>5</v>
      </c>
      <c r="G71147" s="37" t="str">
        <f t="shared" si="2224"/>
        <v>будни</v>
      </c>
    </row>
    <row r="71148" spans="1:7" x14ac:dyDescent="0.3">
      <c r="A71148">
        <v>211378</v>
      </c>
      <c r="B71148" s="2">
        <v>44372.669281553397</v>
      </c>
      <c r="C71148" s="37">
        <v>0.66928240740740741</v>
      </c>
      <c r="E71148">
        <v>405737</v>
      </c>
      <c r="F71148">
        <f t="shared" si="2223"/>
        <v>5</v>
      </c>
      <c r="G71148" s="37" t="str">
        <f t="shared" si="2224"/>
        <v>будни</v>
      </c>
    </row>
    <row r="71149" spans="1:7" x14ac:dyDescent="0.3">
      <c r="A71149">
        <v>211375</v>
      </c>
      <c r="B71149" s="2">
        <v>44372.668877022654</v>
      </c>
      <c r="C71149" s="37">
        <v>0.66887731481481483</v>
      </c>
      <c r="E71149">
        <v>347060</v>
      </c>
      <c r="F71149">
        <f t="shared" si="2223"/>
        <v>5</v>
      </c>
      <c r="G71149" s="37" t="str">
        <f t="shared" si="2224"/>
        <v>будни</v>
      </c>
    </row>
    <row r="71150" spans="1:7" x14ac:dyDescent="0.3">
      <c r="A71150">
        <v>211370</v>
      </c>
      <c r="B71150" s="2">
        <v>44372.668067961167</v>
      </c>
      <c r="C71150" s="37">
        <v>0.66806712962962955</v>
      </c>
      <c r="E71150">
        <v>440181</v>
      </c>
      <c r="F71150">
        <f t="shared" si="2223"/>
        <v>5</v>
      </c>
      <c r="G71150" s="37" t="str">
        <f t="shared" si="2224"/>
        <v>будни</v>
      </c>
    </row>
    <row r="71151" spans="1:7" x14ac:dyDescent="0.3">
      <c r="A71151">
        <v>211363</v>
      </c>
      <c r="B71151" s="2">
        <v>44372.667663430417</v>
      </c>
      <c r="C71151" s="37">
        <v>0.66766203703703697</v>
      </c>
      <c r="E71151">
        <v>230507</v>
      </c>
      <c r="F71151">
        <f t="shared" si="2223"/>
        <v>5</v>
      </c>
      <c r="G71151" s="37" t="str">
        <f t="shared" si="2224"/>
        <v>будни</v>
      </c>
    </row>
    <row r="71152" spans="1:7" x14ac:dyDescent="0.3">
      <c r="A71152">
        <v>211365</v>
      </c>
      <c r="B71152" s="2">
        <v>44372.667663430417</v>
      </c>
      <c r="C71152" s="37">
        <v>0.66766203703703697</v>
      </c>
      <c r="E71152">
        <v>411922</v>
      </c>
      <c r="F71152">
        <f t="shared" si="2223"/>
        <v>5</v>
      </c>
      <c r="G71152" s="37" t="str">
        <f t="shared" si="2224"/>
        <v>будни</v>
      </c>
    </row>
    <row r="71153" spans="1:7" x14ac:dyDescent="0.3">
      <c r="A71153">
        <v>211353</v>
      </c>
      <c r="B71153" s="2">
        <v>44372.667258899681</v>
      </c>
      <c r="C71153" s="37">
        <v>0.6672569444444445</v>
      </c>
      <c r="E71153">
        <v>117699</v>
      </c>
      <c r="F71153">
        <f t="shared" si="2223"/>
        <v>5</v>
      </c>
      <c r="G71153" s="37" t="str">
        <f t="shared" si="2224"/>
        <v>будни</v>
      </c>
    </row>
    <row r="71154" spans="1:7" x14ac:dyDescent="0.3">
      <c r="A71154">
        <v>211358</v>
      </c>
      <c r="B71154" s="2">
        <v>44372.667258899681</v>
      </c>
      <c r="C71154" s="37">
        <v>0.6672569444444445</v>
      </c>
      <c r="E71154">
        <v>347393</v>
      </c>
      <c r="F71154">
        <f t="shared" si="2223"/>
        <v>5</v>
      </c>
      <c r="G71154" s="37" t="str">
        <f t="shared" si="2224"/>
        <v>будни</v>
      </c>
    </row>
    <row r="71155" spans="1:7" x14ac:dyDescent="0.3">
      <c r="A71155">
        <v>211362</v>
      </c>
      <c r="B71155" s="2">
        <v>44372.667258899681</v>
      </c>
      <c r="C71155" s="37">
        <v>0.6672569444444445</v>
      </c>
      <c r="E71155">
        <v>301748</v>
      </c>
      <c r="F71155">
        <f t="shared" si="2223"/>
        <v>5</v>
      </c>
      <c r="G71155" s="37" t="str">
        <f t="shared" si="2224"/>
        <v>будни</v>
      </c>
    </row>
    <row r="71156" spans="1:7" x14ac:dyDescent="0.3">
      <c r="A71156">
        <v>211346</v>
      </c>
      <c r="B71156" s="2">
        <v>44372.667258899673</v>
      </c>
      <c r="C71156" s="37">
        <v>0.6672569444444445</v>
      </c>
      <c r="E71156">
        <v>163078</v>
      </c>
      <c r="F71156">
        <f t="shared" si="2223"/>
        <v>5</v>
      </c>
      <c r="G71156" s="37" t="str">
        <f t="shared" si="2224"/>
        <v>будни</v>
      </c>
    </row>
    <row r="71157" spans="1:7" x14ac:dyDescent="0.3">
      <c r="A71157">
        <v>211348</v>
      </c>
      <c r="B71157" s="2">
        <v>44372.667258899673</v>
      </c>
      <c r="C71157" s="37">
        <v>0.6672569444444445</v>
      </c>
      <c r="E71157">
        <v>118549</v>
      </c>
      <c r="F71157">
        <f t="shared" si="2223"/>
        <v>5</v>
      </c>
      <c r="G71157" s="37" t="str">
        <f t="shared" si="2224"/>
        <v>будни</v>
      </c>
    </row>
    <row r="71158" spans="1:7" x14ac:dyDescent="0.3">
      <c r="A71158">
        <v>211342</v>
      </c>
      <c r="B71158" s="2">
        <v>44372.667000000001</v>
      </c>
      <c r="C71158" s="37">
        <v>0.66700231481481476</v>
      </c>
      <c r="E71158">
        <v>472712</v>
      </c>
      <c r="F71158">
        <f t="shared" si="2223"/>
        <v>5</v>
      </c>
      <c r="G71158" s="37" t="str">
        <f t="shared" si="2224"/>
        <v>будни</v>
      </c>
    </row>
    <row r="71159" spans="1:7" x14ac:dyDescent="0.3">
      <c r="A71159">
        <v>211338</v>
      </c>
      <c r="B71159" s="2">
        <v>44372.66685436893</v>
      </c>
      <c r="C71159" s="37">
        <v>0.66685185185185192</v>
      </c>
      <c r="E71159">
        <v>457278</v>
      </c>
      <c r="F71159">
        <f t="shared" si="2223"/>
        <v>5</v>
      </c>
      <c r="G71159" s="37" t="str">
        <f t="shared" si="2224"/>
        <v>будни</v>
      </c>
    </row>
    <row r="71160" spans="1:7" x14ac:dyDescent="0.3">
      <c r="A71160">
        <v>211334</v>
      </c>
      <c r="B71160" s="2">
        <v>44372.666449838187</v>
      </c>
      <c r="C71160" s="37">
        <v>0.66644675925925922</v>
      </c>
      <c r="E71160">
        <v>304128</v>
      </c>
      <c r="F71160">
        <f t="shared" si="2223"/>
        <v>5</v>
      </c>
      <c r="G71160" s="37" t="str">
        <f t="shared" si="2224"/>
        <v>будни</v>
      </c>
    </row>
    <row r="71161" spans="1:7" x14ac:dyDescent="0.3">
      <c r="A71161">
        <v>211333</v>
      </c>
      <c r="B71161" s="2">
        <v>44372.666045307444</v>
      </c>
      <c r="C71161" s="37">
        <v>0.66604166666666664</v>
      </c>
      <c r="E71161">
        <v>347008</v>
      </c>
      <c r="F71161">
        <f t="shared" si="2223"/>
        <v>5</v>
      </c>
      <c r="G71161" s="37" t="str">
        <f t="shared" si="2224"/>
        <v>будни</v>
      </c>
    </row>
    <row r="71162" spans="1:7" x14ac:dyDescent="0.3">
      <c r="A71162">
        <v>211330</v>
      </c>
      <c r="B71162" s="2">
        <v>44372.6656407767</v>
      </c>
      <c r="C71162" s="37">
        <v>0.66563657407407406</v>
      </c>
      <c r="E71162">
        <v>21407</v>
      </c>
      <c r="F71162">
        <f t="shared" si="2223"/>
        <v>5</v>
      </c>
      <c r="G71162" s="37" t="str">
        <f t="shared" si="2224"/>
        <v>будни</v>
      </c>
    </row>
    <row r="71163" spans="1:7" x14ac:dyDescent="0.3">
      <c r="A71163">
        <v>211328</v>
      </c>
      <c r="B71163" s="2">
        <v>44372.66523624595</v>
      </c>
      <c r="C71163" s="37">
        <v>0.66523148148148148</v>
      </c>
      <c r="E71163">
        <v>411922</v>
      </c>
      <c r="F71163">
        <f t="shared" si="2223"/>
        <v>5</v>
      </c>
      <c r="G71163" s="37" t="str">
        <f t="shared" si="2224"/>
        <v>будни</v>
      </c>
    </row>
    <row r="71164" spans="1:7" x14ac:dyDescent="0.3">
      <c r="A71164">
        <v>211326</v>
      </c>
      <c r="B71164" s="2">
        <v>44372.664831715214</v>
      </c>
      <c r="C71164" s="37">
        <v>0.6648263888888889</v>
      </c>
      <c r="E71164">
        <v>146139</v>
      </c>
      <c r="F71164">
        <f t="shared" si="2223"/>
        <v>5</v>
      </c>
      <c r="G71164" s="37" t="str">
        <f t="shared" si="2224"/>
        <v>будни</v>
      </c>
    </row>
    <row r="71165" spans="1:7" x14ac:dyDescent="0.3">
      <c r="A71165">
        <v>211318</v>
      </c>
      <c r="B71165" s="2">
        <v>44372.664427184463</v>
      </c>
      <c r="C71165" s="37">
        <v>0.66443287037037035</v>
      </c>
      <c r="E71165">
        <v>68023</v>
      </c>
      <c r="F71165">
        <f t="shared" si="2223"/>
        <v>5</v>
      </c>
      <c r="G71165" s="37" t="str">
        <f t="shared" si="2224"/>
        <v>будни</v>
      </c>
    </row>
    <row r="71166" spans="1:7" x14ac:dyDescent="0.3">
      <c r="A71166">
        <v>211321</v>
      </c>
      <c r="B71166" s="2">
        <v>44372.664427184463</v>
      </c>
      <c r="C71166" s="37">
        <v>0.66443287037037035</v>
      </c>
      <c r="E71166">
        <v>60752</v>
      </c>
      <c r="F71166">
        <f t="shared" si="2223"/>
        <v>5</v>
      </c>
      <c r="G71166" s="37" t="str">
        <f t="shared" si="2224"/>
        <v>будни</v>
      </c>
    </row>
    <row r="71167" spans="1:7" x14ac:dyDescent="0.3">
      <c r="A71167">
        <v>211322</v>
      </c>
      <c r="B71167" s="2">
        <v>44372.664427184463</v>
      </c>
      <c r="C71167" s="37">
        <v>0.66443287037037035</v>
      </c>
      <c r="E71167">
        <v>188971</v>
      </c>
      <c r="F71167">
        <f t="shared" si="2223"/>
        <v>5</v>
      </c>
      <c r="G71167" s="37" t="str">
        <f t="shared" si="2224"/>
        <v>будни</v>
      </c>
    </row>
    <row r="71168" spans="1:7" x14ac:dyDescent="0.3">
      <c r="A71168">
        <v>211313</v>
      </c>
      <c r="B71168" s="2">
        <v>44372.664022653727</v>
      </c>
      <c r="C71168" s="37">
        <v>0.66402777777777777</v>
      </c>
      <c r="E71168">
        <v>39621</v>
      </c>
      <c r="F71168">
        <f t="shared" si="2223"/>
        <v>5</v>
      </c>
      <c r="G71168" s="37" t="str">
        <f t="shared" si="2224"/>
        <v>будни</v>
      </c>
    </row>
    <row r="71169" spans="1:7" x14ac:dyDescent="0.3">
      <c r="A71169">
        <v>211311</v>
      </c>
      <c r="B71169" s="2">
        <v>44372.662809061483</v>
      </c>
      <c r="C71169" s="37">
        <v>0.66281250000000003</v>
      </c>
      <c r="E71169">
        <v>472712</v>
      </c>
      <c r="F71169">
        <f t="shared" si="2223"/>
        <v>5</v>
      </c>
      <c r="G71169" s="37" t="str">
        <f t="shared" si="2224"/>
        <v>будни</v>
      </c>
    </row>
    <row r="71170" spans="1:7" x14ac:dyDescent="0.3">
      <c r="A71170">
        <v>211306</v>
      </c>
      <c r="B71170" s="2">
        <v>44372.662404530747</v>
      </c>
      <c r="C71170" s="37">
        <v>0.66240740740740744</v>
      </c>
      <c r="E71170">
        <v>96200</v>
      </c>
      <c r="F71170">
        <f t="shared" si="2223"/>
        <v>5</v>
      </c>
      <c r="G71170" s="37" t="str">
        <f t="shared" si="2224"/>
        <v>будни</v>
      </c>
    </row>
    <row r="71171" spans="1:7" x14ac:dyDescent="0.3">
      <c r="A71171">
        <v>211310</v>
      </c>
      <c r="B71171" s="2">
        <v>44372.662404530747</v>
      </c>
      <c r="C71171" s="37">
        <v>0.66240740740740744</v>
      </c>
      <c r="E71171">
        <v>180939</v>
      </c>
      <c r="F71171">
        <f t="shared" ref="F71171:F71234" si="2225">WEEKDAY(B71171,2)</f>
        <v>5</v>
      </c>
      <c r="G71171" s="37" t="str">
        <f t="shared" si="2224"/>
        <v>будни</v>
      </c>
    </row>
    <row r="71172" spans="1:7" x14ac:dyDescent="0.3">
      <c r="A71172">
        <v>211299</v>
      </c>
      <c r="B71172" s="2">
        <v>44372.661999999997</v>
      </c>
      <c r="C71172" s="37">
        <v>0.66200231481481475</v>
      </c>
      <c r="E71172">
        <v>439981</v>
      </c>
      <c r="F71172">
        <f t="shared" si="2225"/>
        <v>5</v>
      </c>
      <c r="G71172" s="37" t="str">
        <f t="shared" si="2224"/>
        <v>будни</v>
      </c>
    </row>
    <row r="71173" spans="1:7" x14ac:dyDescent="0.3">
      <c r="A71173">
        <v>211301</v>
      </c>
      <c r="B71173" s="2">
        <v>44372.661999999997</v>
      </c>
      <c r="C71173" s="37">
        <v>0.66200231481481475</v>
      </c>
      <c r="E71173">
        <v>304128</v>
      </c>
      <c r="F71173">
        <f t="shared" si="2225"/>
        <v>5</v>
      </c>
      <c r="G71173" s="37" t="str">
        <f t="shared" si="2224"/>
        <v>будни</v>
      </c>
    </row>
    <row r="71174" spans="1:7" x14ac:dyDescent="0.3">
      <c r="A71174">
        <v>211290</v>
      </c>
      <c r="B71174" s="2">
        <v>44372.661595469253</v>
      </c>
      <c r="C71174" s="37">
        <v>0.66159722222222228</v>
      </c>
      <c r="E71174">
        <v>118549</v>
      </c>
      <c r="F71174">
        <f t="shared" si="2225"/>
        <v>5</v>
      </c>
      <c r="G71174" s="37" t="str">
        <f t="shared" si="2224"/>
        <v>будни</v>
      </c>
    </row>
    <row r="71175" spans="1:7" x14ac:dyDescent="0.3">
      <c r="A71175">
        <v>211291</v>
      </c>
      <c r="B71175" s="2">
        <v>44372.661595469253</v>
      </c>
      <c r="C71175" s="37">
        <v>0.66159722222222228</v>
      </c>
      <c r="E71175">
        <v>414043</v>
      </c>
      <c r="F71175">
        <f t="shared" si="2225"/>
        <v>5</v>
      </c>
      <c r="G71175" s="37" t="str">
        <f t="shared" si="2224"/>
        <v>будни</v>
      </c>
    </row>
    <row r="71176" spans="1:7" x14ac:dyDescent="0.3">
      <c r="A71176">
        <v>211296</v>
      </c>
      <c r="B71176" s="2">
        <v>44372.661595469253</v>
      </c>
      <c r="C71176" s="37">
        <v>0.66159722222222228</v>
      </c>
      <c r="E71176">
        <v>318314</v>
      </c>
      <c r="F71176">
        <f t="shared" si="2225"/>
        <v>5</v>
      </c>
      <c r="G71176" s="37" t="str">
        <f t="shared" si="2224"/>
        <v>будни</v>
      </c>
    </row>
    <row r="71177" spans="1:7" x14ac:dyDescent="0.3">
      <c r="A71177">
        <v>211288</v>
      </c>
      <c r="B71177" s="2">
        <v>44372.661333333337</v>
      </c>
      <c r="C71177" s="37">
        <v>0.6613310185185185</v>
      </c>
      <c r="E71177">
        <v>439981</v>
      </c>
      <c r="F71177">
        <f t="shared" si="2225"/>
        <v>5</v>
      </c>
      <c r="G71177" s="37" t="str">
        <f t="shared" si="2224"/>
        <v>будни</v>
      </c>
    </row>
    <row r="71178" spans="1:7" x14ac:dyDescent="0.3">
      <c r="A71178">
        <v>211277</v>
      </c>
      <c r="B71178" s="2">
        <v>44372.66119093851</v>
      </c>
      <c r="C71178" s="37">
        <v>0.66119212962962959</v>
      </c>
      <c r="E71178">
        <v>455878</v>
      </c>
      <c r="F71178">
        <f t="shared" si="2225"/>
        <v>5</v>
      </c>
      <c r="G71178" s="37" t="str">
        <f t="shared" si="2224"/>
        <v>будни</v>
      </c>
    </row>
    <row r="71179" spans="1:7" x14ac:dyDescent="0.3">
      <c r="A71179">
        <v>211280</v>
      </c>
      <c r="B71179" s="2">
        <v>44372.66119093851</v>
      </c>
      <c r="C71179" s="37">
        <v>0.66119212962962959</v>
      </c>
      <c r="E71179">
        <v>175628</v>
      </c>
      <c r="F71179">
        <f t="shared" si="2225"/>
        <v>5</v>
      </c>
      <c r="G71179" s="37" t="str">
        <f t="shared" ref="G71179:G71242" si="2226">IF(F71179&gt;=6,"выходные","будни")</f>
        <v>будни</v>
      </c>
    </row>
    <row r="71180" spans="1:7" x14ac:dyDescent="0.3">
      <c r="A71180">
        <v>211284</v>
      </c>
      <c r="B71180" s="2">
        <v>44372.66119093851</v>
      </c>
      <c r="C71180" s="37">
        <v>0.66119212962962959</v>
      </c>
      <c r="E71180">
        <v>271435</v>
      </c>
      <c r="F71180">
        <f t="shared" si="2225"/>
        <v>5</v>
      </c>
      <c r="G71180" s="37" t="str">
        <f t="shared" si="2226"/>
        <v>будни</v>
      </c>
    </row>
    <row r="71181" spans="1:7" x14ac:dyDescent="0.3">
      <c r="A71181">
        <v>211285</v>
      </c>
      <c r="B71181" s="2">
        <v>44372.66119093851</v>
      </c>
      <c r="C71181" s="37">
        <v>0.66119212962962959</v>
      </c>
      <c r="E71181">
        <v>190929</v>
      </c>
      <c r="F71181">
        <f t="shared" si="2225"/>
        <v>5</v>
      </c>
      <c r="G71181" s="37" t="str">
        <f t="shared" si="2226"/>
        <v>будни</v>
      </c>
    </row>
    <row r="71182" spans="1:7" x14ac:dyDescent="0.3">
      <c r="A71182">
        <v>211267</v>
      </c>
      <c r="B71182" s="2">
        <v>44372.660786407767</v>
      </c>
      <c r="C71182" s="37">
        <v>0.66078703703703701</v>
      </c>
      <c r="E71182">
        <v>21208</v>
      </c>
      <c r="F71182">
        <f t="shared" si="2225"/>
        <v>5</v>
      </c>
      <c r="G71182" s="37" t="str">
        <f t="shared" si="2226"/>
        <v>будни</v>
      </c>
    </row>
    <row r="71183" spans="1:7" x14ac:dyDescent="0.3">
      <c r="A71183">
        <v>211272</v>
      </c>
      <c r="B71183" s="2">
        <v>44372.660786407767</v>
      </c>
      <c r="C71183" s="37">
        <v>0.66078703703703701</v>
      </c>
      <c r="E71183">
        <v>74742</v>
      </c>
      <c r="F71183">
        <f t="shared" si="2225"/>
        <v>5</v>
      </c>
      <c r="G71183" s="37" t="str">
        <f t="shared" si="2226"/>
        <v>будни</v>
      </c>
    </row>
    <row r="71184" spans="1:7" x14ac:dyDescent="0.3">
      <c r="A71184">
        <v>211258</v>
      </c>
      <c r="B71184" s="2">
        <v>44372.660381877024</v>
      </c>
      <c r="C71184" s="37">
        <v>0.66038194444444442</v>
      </c>
      <c r="E71184">
        <v>411922</v>
      </c>
      <c r="F71184">
        <f t="shared" si="2225"/>
        <v>5</v>
      </c>
      <c r="G71184" s="37" t="str">
        <f t="shared" si="2226"/>
        <v>будни</v>
      </c>
    </row>
    <row r="71185" spans="1:7" x14ac:dyDescent="0.3">
      <c r="A71185">
        <v>211263</v>
      </c>
      <c r="B71185" s="2">
        <v>44372.660381877024</v>
      </c>
      <c r="C71185" s="37">
        <v>0.66038194444444442</v>
      </c>
      <c r="E71185">
        <v>95024</v>
      </c>
      <c r="F71185">
        <f t="shared" si="2225"/>
        <v>5</v>
      </c>
      <c r="G71185" s="37" t="str">
        <f t="shared" si="2226"/>
        <v>будни</v>
      </c>
    </row>
    <row r="71186" spans="1:7" x14ac:dyDescent="0.3">
      <c r="A71186">
        <v>211253</v>
      </c>
      <c r="B71186" s="2">
        <v>44372.65997734628</v>
      </c>
      <c r="C71186" s="37">
        <v>0.65997685185185184</v>
      </c>
      <c r="E71186">
        <v>301748</v>
      </c>
      <c r="F71186">
        <f t="shared" si="2225"/>
        <v>5</v>
      </c>
      <c r="G71186" s="37" t="str">
        <f t="shared" si="2226"/>
        <v>будни</v>
      </c>
    </row>
    <row r="71187" spans="1:7" x14ac:dyDescent="0.3">
      <c r="A71187">
        <v>211254</v>
      </c>
      <c r="B71187" s="2">
        <v>44372.65997734628</v>
      </c>
      <c r="C71187" s="37">
        <v>0.65997685185185184</v>
      </c>
      <c r="E71187">
        <v>250679</v>
      </c>
      <c r="F71187">
        <f t="shared" si="2225"/>
        <v>5</v>
      </c>
      <c r="G71187" s="37" t="str">
        <f t="shared" si="2226"/>
        <v>будни</v>
      </c>
    </row>
    <row r="71188" spans="1:7" x14ac:dyDescent="0.3">
      <c r="A71188">
        <v>211257</v>
      </c>
      <c r="B71188" s="2">
        <v>44372.65997734628</v>
      </c>
      <c r="C71188" s="37">
        <v>0.65997685185185184</v>
      </c>
      <c r="E71188">
        <v>154256</v>
      </c>
      <c r="F71188">
        <f t="shared" si="2225"/>
        <v>5</v>
      </c>
      <c r="G71188" s="37" t="str">
        <f t="shared" si="2226"/>
        <v>будни</v>
      </c>
    </row>
    <row r="71189" spans="1:7" x14ac:dyDescent="0.3">
      <c r="A71189">
        <v>211249</v>
      </c>
      <c r="B71189" s="2">
        <v>44372.659333333337</v>
      </c>
      <c r="C71189" s="37">
        <v>0.65932870370370367</v>
      </c>
      <c r="E71189">
        <v>258359</v>
      </c>
      <c r="F71189">
        <f t="shared" si="2225"/>
        <v>5</v>
      </c>
      <c r="G71189" s="37" t="str">
        <f t="shared" si="2226"/>
        <v>будни</v>
      </c>
    </row>
    <row r="71190" spans="1:7" x14ac:dyDescent="0.3">
      <c r="A71190">
        <v>211246</v>
      </c>
      <c r="B71190" s="2">
        <v>44372.659168284794</v>
      </c>
      <c r="C71190" s="37">
        <v>0.65916666666666668</v>
      </c>
      <c r="E71190">
        <v>411922</v>
      </c>
      <c r="F71190">
        <f t="shared" si="2225"/>
        <v>5</v>
      </c>
      <c r="G71190" s="37" t="str">
        <f t="shared" si="2226"/>
        <v>будни</v>
      </c>
    </row>
    <row r="71191" spans="1:7" x14ac:dyDescent="0.3">
      <c r="A71191">
        <v>211248</v>
      </c>
      <c r="B71191" s="2">
        <v>44372.659168284794</v>
      </c>
      <c r="C71191" s="37">
        <v>0.65916666666666668</v>
      </c>
      <c r="E71191">
        <v>250679</v>
      </c>
      <c r="F71191">
        <f t="shared" si="2225"/>
        <v>5</v>
      </c>
      <c r="G71191" s="37" t="str">
        <f t="shared" si="2226"/>
        <v>будни</v>
      </c>
    </row>
    <row r="71192" spans="1:7" x14ac:dyDescent="0.3">
      <c r="A71192">
        <v>211243</v>
      </c>
      <c r="B71192" s="2">
        <v>44372.6583592233</v>
      </c>
      <c r="C71192" s="37">
        <v>0.65835648148148151</v>
      </c>
      <c r="E71192">
        <v>88008</v>
      </c>
      <c r="F71192">
        <f t="shared" si="2225"/>
        <v>5</v>
      </c>
      <c r="G71192" s="37" t="str">
        <f t="shared" si="2226"/>
        <v>будни</v>
      </c>
    </row>
    <row r="71193" spans="1:7" x14ac:dyDescent="0.3">
      <c r="A71193">
        <v>211238</v>
      </c>
      <c r="B71193" s="2">
        <v>44372.65714563107</v>
      </c>
      <c r="C71193" s="37">
        <v>0.65714120370370377</v>
      </c>
      <c r="E71193">
        <v>347393</v>
      </c>
      <c r="F71193">
        <f t="shared" si="2225"/>
        <v>5</v>
      </c>
      <c r="G71193" s="37" t="str">
        <f t="shared" si="2226"/>
        <v>будни</v>
      </c>
    </row>
    <row r="71194" spans="1:7" x14ac:dyDescent="0.3">
      <c r="A71194">
        <v>211236</v>
      </c>
      <c r="B71194" s="2">
        <v>44372.656741100327</v>
      </c>
      <c r="C71194" s="37">
        <v>0.65673611111111108</v>
      </c>
      <c r="E71194">
        <v>298909</v>
      </c>
      <c r="F71194">
        <f t="shared" si="2225"/>
        <v>5</v>
      </c>
      <c r="G71194" s="37" t="str">
        <f t="shared" si="2226"/>
        <v>будни</v>
      </c>
    </row>
    <row r="71195" spans="1:7" x14ac:dyDescent="0.3">
      <c r="A71195">
        <v>211233</v>
      </c>
      <c r="B71195" s="2">
        <v>44372.656336569577</v>
      </c>
      <c r="C71195" s="37">
        <v>0.65633101851851849</v>
      </c>
      <c r="E71195">
        <v>246229</v>
      </c>
      <c r="F71195">
        <f t="shared" si="2225"/>
        <v>5</v>
      </c>
      <c r="G71195" s="37" t="str">
        <f t="shared" si="2226"/>
        <v>будни</v>
      </c>
    </row>
    <row r="71196" spans="1:7" x14ac:dyDescent="0.3">
      <c r="A71196">
        <v>211229</v>
      </c>
      <c r="B71196" s="2">
        <v>44372.655932038841</v>
      </c>
      <c r="C71196" s="37">
        <v>0.65593749999999995</v>
      </c>
      <c r="E71196">
        <v>43842</v>
      </c>
      <c r="F71196">
        <f t="shared" si="2225"/>
        <v>5</v>
      </c>
      <c r="G71196" s="37" t="str">
        <f t="shared" si="2226"/>
        <v>будни</v>
      </c>
    </row>
    <row r="71197" spans="1:7" x14ac:dyDescent="0.3">
      <c r="A71197">
        <v>211230</v>
      </c>
      <c r="B71197" s="2">
        <v>44372.655932038841</v>
      </c>
      <c r="C71197" s="37">
        <v>0.65593749999999995</v>
      </c>
      <c r="E71197">
        <v>459455</v>
      </c>
      <c r="F71197">
        <f t="shared" si="2225"/>
        <v>5</v>
      </c>
      <c r="G71197" s="37" t="str">
        <f t="shared" si="2226"/>
        <v>будни</v>
      </c>
    </row>
    <row r="71198" spans="1:7" x14ac:dyDescent="0.3">
      <c r="A71198">
        <v>211231</v>
      </c>
      <c r="B71198" s="2">
        <v>44372.655932038841</v>
      </c>
      <c r="C71198" s="37">
        <v>0.65593749999999995</v>
      </c>
      <c r="E71198">
        <v>241927</v>
      </c>
      <c r="F71198">
        <f t="shared" si="2225"/>
        <v>5</v>
      </c>
      <c r="G71198" s="37" t="str">
        <f t="shared" si="2226"/>
        <v>будни</v>
      </c>
    </row>
    <row r="71199" spans="1:7" x14ac:dyDescent="0.3">
      <c r="A71199">
        <v>211218</v>
      </c>
      <c r="B71199" s="2">
        <v>44372.65552750809</v>
      </c>
      <c r="C71199" s="37">
        <v>0.65553240740740748</v>
      </c>
      <c r="E71199">
        <v>122902</v>
      </c>
      <c r="F71199">
        <f t="shared" si="2225"/>
        <v>5</v>
      </c>
      <c r="G71199" s="37" t="str">
        <f t="shared" si="2226"/>
        <v>будни</v>
      </c>
    </row>
    <row r="71200" spans="1:7" x14ac:dyDescent="0.3">
      <c r="A71200">
        <v>211223</v>
      </c>
      <c r="B71200" s="2">
        <v>44372.65552750809</v>
      </c>
      <c r="C71200" s="37">
        <v>0.65553240740740748</v>
      </c>
      <c r="E71200">
        <v>431288</v>
      </c>
      <c r="F71200">
        <f t="shared" si="2225"/>
        <v>5</v>
      </c>
      <c r="G71200" s="37" t="str">
        <f t="shared" si="2226"/>
        <v>будни</v>
      </c>
    </row>
    <row r="71201" spans="1:7" x14ac:dyDescent="0.3">
      <c r="A71201">
        <v>211225</v>
      </c>
      <c r="B71201" s="2">
        <v>44372.65552750809</v>
      </c>
      <c r="C71201" s="37">
        <v>0.65553240740740748</v>
      </c>
      <c r="E71201">
        <v>250679</v>
      </c>
      <c r="F71201">
        <f t="shared" si="2225"/>
        <v>5</v>
      </c>
      <c r="G71201" s="37" t="str">
        <f t="shared" si="2226"/>
        <v>будни</v>
      </c>
    </row>
    <row r="71202" spans="1:7" x14ac:dyDescent="0.3">
      <c r="A71202">
        <v>211216</v>
      </c>
      <c r="B71202" s="2">
        <v>44372.654718446596</v>
      </c>
      <c r="C71202" s="37">
        <v>0.65472222222222221</v>
      </c>
      <c r="E71202">
        <v>347008</v>
      </c>
      <c r="F71202">
        <f t="shared" si="2225"/>
        <v>5</v>
      </c>
      <c r="G71202" s="37" t="str">
        <f t="shared" si="2226"/>
        <v>будни</v>
      </c>
    </row>
    <row r="71203" spans="1:7" x14ac:dyDescent="0.3">
      <c r="A71203">
        <v>211206</v>
      </c>
      <c r="B71203" s="2">
        <v>44372.65431391586</v>
      </c>
      <c r="C71203" s="37">
        <v>0.65431712962962962</v>
      </c>
      <c r="E71203">
        <v>287493</v>
      </c>
      <c r="F71203">
        <f t="shared" si="2225"/>
        <v>5</v>
      </c>
      <c r="G71203" s="37" t="str">
        <f t="shared" si="2226"/>
        <v>будни</v>
      </c>
    </row>
    <row r="71204" spans="1:7" x14ac:dyDescent="0.3">
      <c r="A71204">
        <v>211210</v>
      </c>
      <c r="B71204" s="2">
        <v>44372.65431391586</v>
      </c>
      <c r="C71204" s="37">
        <v>0.65431712962962962</v>
      </c>
      <c r="E71204">
        <v>145859</v>
      </c>
      <c r="F71204">
        <f t="shared" si="2225"/>
        <v>5</v>
      </c>
      <c r="G71204" s="37" t="str">
        <f t="shared" si="2226"/>
        <v>будни</v>
      </c>
    </row>
    <row r="71205" spans="1:7" x14ac:dyDescent="0.3">
      <c r="A71205">
        <v>211211</v>
      </c>
      <c r="B71205" s="2">
        <v>44372.65431391586</v>
      </c>
      <c r="C71205" s="37">
        <v>0.65431712962962962</v>
      </c>
      <c r="E71205">
        <v>347393</v>
      </c>
      <c r="F71205">
        <f t="shared" si="2225"/>
        <v>5</v>
      </c>
      <c r="G71205" s="37" t="str">
        <f t="shared" si="2226"/>
        <v>будни</v>
      </c>
    </row>
    <row r="71206" spans="1:7" x14ac:dyDescent="0.3">
      <c r="A71206">
        <v>211203</v>
      </c>
      <c r="B71206" s="2">
        <v>44372.653909385117</v>
      </c>
      <c r="C71206" s="37">
        <v>0.65391203703703704</v>
      </c>
      <c r="E71206">
        <v>364601</v>
      </c>
      <c r="F71206">
        <f t="shared" si="2225"/>
        <v>5</v>
      </c>
      <c r="G71206" s="37" t="str">
        <f t="shared" si="2226"/>
        <v>будни</v>
      </c>
    </row>
    <row r="71207" spans="1:7" x14ac:dyDescent="0.3">
      <c r="A71207">
        <v>211196</v>
      </c>
      <c r="B71207" s="2">
        <v>44372.65390938511</v>
      </c>
      <c r="C71207" s="37">
        <v>0.65391203703703704</v>
      </c>
      <c r="E71207">
        <v>339123</v>
      </c>
      <c r="F71207">
        <f t="shared" si="2225"/>
        <v>5</v>
      </c>
      <c r="G71207" s="37" t="str">
        <f t="shared" si="2226"/>
        <v>будни</v>
      </c>
    </row>
    <row r="71208" spans="1:7" x14ac:dyDescent="0.3">
      <c r="A71208">
        <v>211199</v>
      </c>
      <c r="B71208" s="2">
        <v>44372.65390938511</v>
      </c>
      <c r="C71208" s="37">
        <v>0.65391203703703704</v>
      </c>
      <c r="E71208">
        <v>416554</v>
      </c>
      <c r="F71208">
        <f t="shared" si="2225"/>
        <v>5</v>
      </c>
      <c r="G71208" s="37" t="str">
        <f t="shared" si="2226"/>
        <v>будни</v>
      </c>
    </row>
    <row r="71209" spans="1:7" x14ac:dyDescent="0.3">
      <c r="A71209">
        <v>211200</v>
      </c>
      <c r="B71209" s="2">
        <v>44372.65390938511</v>
      </c>
      <c r="C71209" s="37">
        <v>0.65391203703703704</v>
      </c>
      <c r="E71209">
        <v>351192</v>
      </c>
      <c r="F71209">
        <f t="shared" si="2225"/>
        <v>5</v>
      </c>
      <c r="G71209" s="37" t="str">
        <f t="shared" si="2226"/>
        <v>будни</v>
      </c>
    </row>
    <row r="71210" spans="1:7" x14ac:dyDescent="0.3">
      <c r="A71210">
        <v>211193</v>
      </c>
      <c r="B71210" s="2">
        <v>44372.653504854374</v>
      </c>
      <c r="C71210" s="37">
        <v>0.65350694444444446</v>
      </c>
      <c r="E71210">
        <v>158978</v>
      </c>
      <c r="F71210">
        <f t="shared" si="2225"/>
        <v>5</v>
      </c>
      <c r="G71210" s="37" t="str">
        <f t="shared" si="2226"/>
        <v>будни</v>
      </c>
    </row>
    <row r="71211" spans="1:7" x14ac:dyDescent="0.3">
      <c r="A71211">
        <v>211190</v>
      </c>
      <c r="B71211" s="2">
        <v>44372.653504854366</v>
      </c>
      <c r="C71211" s="37">
        <v>0.65350694444444446</v>
      </c>
      <c r="E71211">
        <v>33890</v>
      </c>
      <c r="F71211">
        <f t="shared" si="2225"/>
        <v>5</v>
      </c>
      <c r="G71211" s="37" t="str">
        <f t="shared" si="2226"/>
        <v>будни</v>
      </c>
    </row>
    <row r="71212" spans="1:7" x14ac:dyDescent="0.3">
      <c r="A71212">
        <v>211188</v>
      </c>
      <c r="B71212" s="2">
        <v>44372.652666666661</v>
      </c>
      <c r="C71212" s="37">
        <v>0.65266203703703707</v>
      </c>
      <c r="E71212">
        <v>182984</v>
      </c>
      <c r="F71212">
        <f t="shared" si="2225"/>
        <v>5</v>
      </c>
      <c r="G71212" s="37" t="str">
        <f t="shared" si="2226"/>
        <v>будни</v>
      </c>
    </row>
    <row r="71213" spans="1:7" x14ac:dyDescent="0.3">
      <c r="A71213">
        <v>211183</v>
      </c>
      <c r="B71213" s="2">
        <v>44372.652291262137</v>
      </c>
      <c r="C71213" s="37">
        <v>0.6522916666666666</v>
      </c>
      <c r="E71213">
        <v>471403</v>
      </c>
      <c r="F71213">
        <f t="shared" si="2225"/>
        <v>5</v>
      </c>
      <c r="G71213" s="37" t="str">
        <f t="shared" si="2226"/>
        <v>будни</v>
      </c>
    </row>
    <row r="71214" spans="1:7" x14ac:dyDescent="0.3">
      <c r="A71214">
        <v>211178</v>
      </c>
      <c r="B71214" s="2">
        <v>44372.651886731393</v>
      </c>
      <c r="C71214" s="37">
        <v>0.65188657407407413</v>
      </c>
      <c r="E71214">
        <v>88863</v>
      </c>
      <c r="F71214">
        <f t="shared" si="2225"/>
        <v>5</v>
      </c>
      <c r="G71214" s="37" t="str">
        <f t="shared" si="2226"/>
        <v>будни</v>
      </c>
    </row>
    <row r="71215" spans="1:7" x14ac:dyDescent="0.3">
      <c r="A71215">
        <v>211176</v>
      </c>
      <c r="B71215" s="2">
        <v>44372.65148220065</v>
      </c>
      <c r="C71215" s="37">
        <v>0.65148148148148144</v>
      </c>
      <c r="E71215">
        <v>250679</v>
      </c>
      <c r="F71215">
        <f t="shared" si="2225"/>
        <v>5</v>
      </c>
      <c r="G71215" s="37" t="str">
        <f t="shared" si="2226"/>
        <v>будни</v>
      </c>
    </row>
    <row r="71216" spans="1:7" x14ac:dyDescent="0.3">
      <c r="A71216">
        <v>211168</v>
      </c>
      <c r="B71216" s="2">
        <v>44372.651482200643</v>
      </c>
      <c r="C71216" s="37">
        <v>0.65148148148148144</v>
      </c>
      <c r="E71216">
        <v>402459</v>
      </c>
      <c r="F71216">
        <f t="shared" si="2225"/>
        <v>5</v>
      </c>
      <c r="G71216" s="37" t="str">
        <f t="shared" si="2226"/>
        <v>будни</v>
      </c>
    </row>
    <row r="71217" spans="1:7" x14ac:dyDescent="0.3">
      <c r="A71217">
        <v>211172</v>
      </c>
      <c r="B71217" s="2">
        <v>44372.651482200643</v>
      </c>
      <c r="C71217" s="37">
        <v>0.65148148148148144</v>
      </c>
      <c r="E71217">
        <v>388328</v>
      </c>
      <c r="F71217">
        <f t="shared" si="2225"/>
        <v>5</v>
      </c>
      <c r="G71217" s="37" t="str">
        <f t="shared" si="2226"/>
        <v>будни</v>
      </c>
    </row>
    <row r="71218" spans="1:7" x14ac:dyDescent="0.3">
      <c r="A71218">
        <v>211166</v>
      </c>
      <c r="B71218" s="2">
        <v>44372.650673139164</v>
      </c>
      <c r="C71218" s="37">
        <v>0.65067129629629628</v>
      </c>
      <c r="E71218">
        <v>70072</v>
      </c>
      <c r="F71218">
        <f t="shared" si="2225"/>
        <v>5</v>
      </c>
      <c r="G71218" s="37" t="str">
        <f t="shared" si="2226"/>
        <v>будни</v>
      </c>
    </row>
    <row r="71219" spans="1:7" x14ac:dyDescent="0.3">
      <c r="A71219">
        <v>211161</v>
      </c>
      <c r="B71219" s="2">
        <v>44372.650673139156</v>
      </c>
      <c r="C71219" s="37">
        <v>0.65067129629629628</v>
      </c>
      <c r="E71219">
        <v>217307</v>
      </c>
      <c r="F71219">
        <f t="shared" si="2225"/>
        <v>5</v>
      </c>
      <c r="G71219" s="37" t="str">
        <f t="shared" si="2226"/>
        <v>будни</v>
      </c>
    </row>
    <row r="71220" spans="1:7" x14ac:dyDescent="0.3">
      <c r="A71220">
        <v>211162</v>
      </c>
      <c r="B71220" s="2">
        <v>44372.650673139156</v>
      </c>
      <c r="C71220" s="37">
        <v>0.65067129629629628</v>
      </c>
      <c r="E71220">
        <v>459455</v>
      </c>
      <c r="F71220">
        <f t="shared" si="2225"/>
        <v>5</v>
      </c>
      <c r="G71220" s="37" t="str">
        <f t="shared" si="2226"/>
        <v>будни</v>
      </c>
    </row>
    <row r="71221" spans="1:7" x14ac:dyDescent="0.3">
      <c r="A71221">
        <v>211158</v>
      </c>
      <c r="B71221" s="2">
        <v>44372.650268608413</v>
      </c>
      <c r="C71221" s="37">
        <v>0.65026620370370369</v>
      </c>
      <c r="E71221">
        <v>330753</v>
      </c>
      <c r="F71221">
        <f t="shared" si="2225"/>
        <v>5</v>
      </c>
      <c r="G71221" s="37" t="str">
        <f t="shared" si="2226"/>
        <v>будни</v>
      </c>
    </row>
    <row r="71222" spans="1:7" x14ac:dyDescent="0.3">
      <c r="A71222">
        <v>211155</v>
      </c>
      <c r="B71222" s="2">
        <v>44372.64986407767</v>
      </c>
      <c r="C71222" s="37">
        <v>0.64986111111111111</v>
      </c>
      <c r="E71222">
        <v>131571</v>
      </c>
      <c r="F71222">
        <f t="shared" si="2225"/>
        <v>5</v>
      </c>
      <c r="G71222" s="37" t="str">
        <f t="shared" si="2226"/>
        <v>будни</v>
      </c>
    </row>
    <row r="71223" spans="1:7" x14ac:dyDescent="0.3">
      <c r="A71223">
        <v>211151</v>
      </c>
      <c r="B71223" s="2">
        <v>44372.649459546927</v>
      </c>
      <c r="C71223" s="37">
        <v>0.64945601851851853</v>
      </c>
      <c r="E71223">
        <v>112334</v>
      </c>
      <c r="F71223">
        <f t="shared" si="2225"/>
        <v>5</v>
      </c>
      <c r="G71223" s="37" t="str">
        <f t="shared" si="2226"/>
        <v>будни</v>
      </c>
    </row>
    <row r="71224" spans="1:7" x14ac:dyDescent="0.3">
      <c r="A71224">
        <v>211146</v>
      </c>
      <c r="B71224" s="2">
        <v>44372.649055016183</v>
      </c>
      <c r="C71224" s="37">
        <v>0.64905092592592595</v>
      </c>
      <c r="E71224">
        <v>266075</v>
      </c>
      <c r="F71224">
        <f t="shared" si="2225"/>
        <v>5</v>
      </c>
      <c r="G71224" s="37" t="str">
        <f t="shared" si="2226"/>
        <v>будни</v>
      </c>
    </row>
    <row r="71225" spans="1:7" x14ac:dyDescent="0.3">
      <c r="A71225">
        <v>211141</v>
      </c>
      <c r="B71225" s="2">
        <v>44372.64865048544</v>
      </c>
      <c r="C71225" s="37">
        <v>0.64864583333333337</v>
      </c>
      <c r="E71225">
        <v>111368</v>
      </c>
      <c r="F71225">
        <f t="shared" si="2225"/>
        <v>5</v>
      </c>
      <c r="G71225" s="37" t="str">
        <f t="shared" si="2226"/>
        <v>будни</v>
      </c>
    </row>
    <row r="71226" spans="1:7" x14ac:dyDescent="0.3">
      <c r="A71226">
        <v>211145</v>
      </c>
      <c r="B71226" s="2">
        <v>44372.64865048544</v>
      </c>
      <c r="C71226" s="37">
        <v>0.64864583333333337</v>
      </c>
      <c r="E71226">
        <v>285253</v>
      </c>
      <c r="F71226">
        <f t="shared" si="2225"/>
        <v>5</v>
      </c>
      <c r="G71226" s="37" t="str">
        <f t="shared" si="2226"/>
        <v>будни</v>
      </c>
    </row>
    <row r="71227" spans="1:7" x14ac:dyDescent="0.3">
      <c r="A71227">
        <v>211134</v>
      </c>
      <c r="B71227" s="2">
        <v>44372.64824595469</v>
      </c>
      <c r="C71227" s="37">
        <v>0.64824074074074078</v>
      </c>
      <c r="E71227">
        <v>393540</v>
      </c>
      <c r="F71227">
        <f t="shared" si="2225"/>
        <v>5</v>
      </c>
      <c r="G71227" s="37" t="str">
        <f t="shared" si="2226"/>
        <v>будни</v>
      </c>
    </row>
    <row r="71228" spans="1:7" x14ac:dyDescent="0.3">
      <c r="A71228">
        <v>211139</v>
      </c>
      <c r="B71228" s="2">
        <v>44372.64824595469</v>
      </c>
      <c r="C71228" s="37">
        <v>0.64824074074074078</v>
      </c>
      <c r="E71228">
        <v>361364</v>
      </c>
      <c r="F71228">
        <f t="shared" si="2225"/>
        <v>5</v>
      </c>
      <c r="G71228" s="37" t="str">
        <f t="shared" si="2226"/>
        <v>будни</v>
      </c>
    </row>
    <row r="71229" spans="1:7" x14ac:dyDescent="0.3">
      <c r="A71229">
        <v>211131</v>
      </c>
      <c r="B71229" s="2">
        <v>44372.64703236246</v>
      </c>
      <c r="C71229" s="37">
        <v>0.64703703703703697</v>
      </c>
      <c r="E71229">
        <v>181574</v>
      </c>
      <c r="F71229">
        <f t="shared" si="2225"/>
        <v>5</v>
      </c>
      <c r="G71229" s="37" t="str">
        <f t="shared" si="2226"/>
        <v>будни</v>
      </c>
    </row>
    <row r="71230" spans="1:7" x14ac:dyDescent="0.3">
      <c r="A71230">
        <v>211126</v>
      </c>
      <c r="B71230" s="2">
        <v>44372.646627831709</v>
      </c>
      <c r="C71230" s="37">
        <v>0.6466319444444445</v>
      </c>
      <c r="E71230">
        <v>158978</v>
      </c>
      <c r="F71230">
        <f t="shared" si="2225"/>
        <v>5</v>
      </c>
      <c r="G71230" s="37" t="str">
        <f t="shared" si="2226"/>
        <v>будни</v>
      </c>
    </row>
    <row r="71231" spans="1:7" x14ac:dyDescent="0.3">
      <c r="A71231">
        <v>211130</v>
      </c>
      <c r="B71231" s="2">
        <v>44372.646627831709</v>
      </c>
      <c r="C71231" s="37">
        <v>0.6466319444444445</v>
      </c>
      <c r="E71231">
        <v>411922</v>
      </c>
      <c r="F71231">
        <f t="shared" si="2225"/>
        <v>5</v>
      </c>
      <c r="G71231" s="37" t="str">
        <f t="shared" si="2226"/>
        <v>будни</v>
      </c>
    </row>
    <row r="71232" spans="1:7" x14ac:dyDescent="0.3">
      <c r="A71232">
        <v>211122</v>
      </c>
      <c r="B71232" s="2">
        <v>44372.646223300973</v>
      </c>
      <c r="C71232" s="37">
        <v>0.6462268518518518</v>
      </c>
      <c r="E71232">
        <v>172942</v>
      </c>
      <c r="F71232">
        <f t="shared" si="2225"/>
        <v>5</v>
      </c>
      <c r="G71232" s="37" t="str">
        <f t="shared" si="2226"/>
        <v>будни</v>
      </c>
    </row>
    <row r="71233" spans="1:7" x14ac:dyDescent="0.3">
      <c r="A71233">
        <v>211125</v>
      </c>
      <c r="B71233" s="2">
        <v>44372.646223300973</v>
      </c>
      <c r="C71233" s="37">
        <v>0.6462268518518518</v>
      </c>
      <c r="E71233">
        <v>86587</v>
      </c>
      <c r="F71233">
        <f t="shared" si="2225"/>
        <v>5</v>
      </c>
      <c r="G71233" s="37" t="str">
        <f t="shared" si="2226"/>
        <v>будни</v>
      </c>
    </row>
    <row r="71234" spans="1:7" x14ac:dyDescent="0.3">
      <c r="A71234">
        <v>211118</v>
      </c>
      <c r="B71234" s="2">
        <v>44372.645666666664</v>
      </c>
      <c r="C71234" s="37">
        <v>0.64567129629629627</v>
      </c>
      <c r="E71234">
        <v>242428</v>
      </c>
      <c r="F71234">
        <f t="shared" si="2225"/>
        <v>5</v>
      </c>
      <c r="G71234" s="37" t="str">
        <f t="shared" si="2226"/>
        <v>будни</v>
      </c>
    </row>
    <row r="71235" spans="1:7" x14ac:dyDescent="0.3">
      <c r="A71235">
        <v>211113</v>
      </c>
      <c r="B71235" s="2">
        <v>44372.645414239487</v>
      </c>
      <c r="C71235" s="37">
        <v>0.64541666666666664</v>
      </c>
      <c r="E71235">
        <v>408587</v>
      </c>
      <c r="F71235">
        <f t="shared" ref="F71235:F71298" si="2227">WEEKDAY(B71235,2)</f>
        <v>5</v>
      </c>
      <c r="G71235" s="37" t="str">
        <f t="shared" si="2226"/>
        <v>будни</v>
      </c>
    </row>
    <row r="71236" spans="1:7" x14ac:dyDescent="0.3">
      <c r="A71236">
        <v>211111</v>
      </c>
      <c r="B71236" s="2">
        <v>44372.64541423948</v>
      </c>
      <c r="C71236" s="37">
        <v>0.64541666666666664</v>
      </c>
      <c r="E71236">
        <v>28360</v>
      </c>
      <c r="F71236">
        <f t="shared" si="2227"/>
        <v>5</v>
      </c>
      <c r="G71236" s="37" t="str">
        <f t="shared" si="2226"/>
        <v>будни</v>
      </c>
    </row>
    <row r="71237" spans="1:7" x14ac:dyDescent="0.3">
      <c r="A71237">
        <v>211107</v>
      </c>
      <c r="B71237" s="2">
        <v>44372.645009708736</v>
      </c>
      <c r="C71237" s="37">
        <v>0.64501157407407406</v>
      </c>
      <c r="E71237">
        <v>343712</v>
      </c>
      <c r="F71237">
        <f t="shared" si="2227"/>
        <v>5</v>
      </c>
      <c r="G71237" s="37" t="str">
        <f t="shared" si="2226"/>
        <v>будни</v>
      </c>
    </row>
    <row r="71238" spans="1:7" x14ac:dyDescent="0.3">
      <c r="A71238">
        <v>211108</v>
      </c>
      <c r="B71238" s="2">
        <v>44372.645009708736</v>
      </c>
      <c r="C71238" s="37">
        <v>0.64501157407407406</v>
      </c>
      <c r="E71238">
        <v>182191</v>
      </c>
      <c r="F71238">
        <f t="shared" si="2227"/>
        <v>5</v>
      </c>
      <c r="G71238" s="37" t="str">
        <f t="shared" si="2226"/>
        <v>будни</v>
      </c>
    </row>
    <row r="71239" spans="1:7" x14ac:dyDescent="0.3">
      <c r="A71239">
        <v>211096</v>
      </c>
      <c r="B71239" s="2">
        <v>44372.644605177993</v>
      </c>
      <c r="C71239" s="37">
        <v>0.64460648148148147</v>
      </c>
      <c r="E71239">
        <v>340447</v>
      </c>
      <c r="F71239">
        <f t="shared" si="2227"/>
        <v>5</v>
      </c>
      <c r="G71239" s="37" t="str">
        <f t="shared" si="2226"/>
        <v>будни</v>
      </c>
    </row>
    <row r="71240" spans="1:7" x14ac:dyDescent="0.3">
      <c r="A71240">
        <v>211098</v>
      </c>
      <c r="B71240" s="2">
        <v>44372.644605177993</v>
      </c>
      <c r="C71240" s="37">
        <v>0.64460648148148147</v>
      </c>
      <c r="E71240">
        <v>154256</v>
      </c>
      <c r="F71240">
        <f t="shared" si="2227"/>
        <v>5</v>
      </c>
      <c r="G71240" s="37" t="str">
        <f t="shared" si="2226"/>
        <v>будни</v>
      </c>
    </row>
    <row r="71241" spans="1:7" x14ac:dyDescent="0.3">
      <c r="A71241">
        <v>211102</v>
      </c>
      <c r="B71241" s="2">
        <v>44372.644605177993</v>
      </c>
      <c r="C71241" s="37">
        <v>0.64460648148148147</v>
      </c>
      <c r="E71241">
        <v>226626</v>
      </c>
      <c r="F71241">
        <f t="shared" si="2227"/>
        <v>5</v>
      </c>
      <c r="G71241" s="37" t="str">
        <f t="shared" si="2226"/>
        <v>будни</v>
      </c>
    </row>
    <row r="71242" spans="1:7" x14ac:dyDescent="0.3">
      <c r="A71242">
        <v>211105</v>
      </c>
      <c r="B71242" s="2">
        <v>44372.644605177993</v>
      </c>
      <c r="C71242" s="37">
        <v>0.64460648148148147</v>
      </c>
      <c r="E71242">
        <v>158978</v>
      </c>
      <c r="F71242">
        <f t="shared" si="2227"/>
        <v>5</v>
      </c>
      <c r="G71242" s="37" t="str">
        <f t="shared" si="2226"/>
        <v>будни</v>
      </c>
    </row>
    <row r="71243" spans="1:7" x14ac:dyDescent="0.3">
      <c r="A71243">
        <v>211106</v>
      </c>
      <c r="B71243" s="2">
        <v>44372.644605177993</v>
      </c>
      <c r="C71243" s="37">
        <v>0.64460648148148147</v>
      </c>
      <c r="E71243">
        <v>438701</v>
      </c>
      <c r="F71243">
        <f t="shared" si="2227"/>
        <v>5</v>
      </c>
      <c r="G71243" s="37" t="str">
        <f t="shared" ref="G71243:G71306" si="2228">IF(F71243&gt;=6,"выходные","будни")</f>
        <v>будни</v>
      </c>
    </row>
    <row r="71244" spans="1:7" x14ac:dyDescent="0.3">
      <c r="A71244">
        <v>211091</v>
      </c>
      <c r="B71244" s="2">
        <v>44372.64420064725</v>
      </c>
      <c r="C71244" s="37">
        <v>0.64420138888888889</v>
      </c>
      <c r="E71244">
        <v>21550</v>
      </c>
      <c r="F71244">
        <f t="shared" si="2227"/>
        <v>5</v>
      </c>
      <c r="G71244" s="37" t="str">
        <f t="shared" si="2228"/>
        <v>будни</v>
      </c>
    </row>
    <row r="71245" spans="1:7" x14ac:dyDescent="0.3">
      <c r="A71245">
        <v>211093</v>
      </c>
      <c r="B71245" s="2">
        <v>44372.64420064725</v>
      </c>
      <c r="C71245" s="37">
        <v>0.64420138888888889</v>
      </c>
      <c r="E71245">
        <v>397390</v>
      </c>
      <c r="F71245">
        <f t="shared" si="2227"/>
        <v>5</v>
      </c>
      <c r="G71245" s="37" t="str">
        <f t="shared" si="2228"/>
        <v>будни</v>
      </c>
    </row>
    <row r="71246" spans="1:7" x14ac:dyDescent="0.3">
      <c r="A71246">
        <v>211087</v>
      </c>
      <c r="B71246" s="2">
        <v>44372.643391585756</v>
      </c>
      <c r="C71246" s="37">
        <v>0.64339120370370373</v>
      </c>
      <c r="E71246">
        <v>65828</v>
      </c>
      <c r="F71246">
        <f t="shared" si="2227"/>
        <v>5</v>
      </c>
      <c r="G71246" s="37" t="str">
        <f t="shared" si="2228"/>
        <v>будни</v>
      </c>
    </row>
    <row r="71247" spans="1:7" x14ac:dyDescent="0.3">
      <c r="A71247">
        <v>211084</v>
      </c>
      <c r="B71247" s="2">
        <v>44372.64298705502</v>
      </c>
      <c r="C71247" s="37">
        <v>0.64298611111111115</v>
      </c>
      <c r="E71247">
        <v>170967</v>
      </c>
      <c r="F71247">
        <f t="shared" si="2227"/>
        <v>5</v>
      </c>
      <c r="G71247" s="37" t="str">
        <f t="shared" si="2228"/>
        <v>будни</v>
      </c>
    </row>
    <row r="71248" spans="1:7" x14ac:dyDescent="0.3">
      <c r="A71248">
        <v>211081</v>
      </c>
      <c r="B71248" s="2">
        <v>44372.642177993534</v>
      </c>
      <c r="C71248" s="37">
        <v>0.64217592592592598</v>
      </c>
      <c r="E71248">
        <v>449373</v>
      </c>
      <c r="F71248">
        <f t="shared" si="2227"/>
        <v>5</v>
      </c>
      <c r="G71248" s="37" t="str">
        <f t="shared" si="2228"/>
        <v>будни</v>
      </c>
    </row>
    <row r="71249" spans="1:7" x14ac:dyDescent="0.3">
      <c r="A71249">
        <v>211072</v>
      </c>
      <c r="B71249" s="2">
        <v>44372.641773462783</v>
      </c>
      <c r="C71249" s="37">
        <v>0.64177083333333329</v>
      </c>
      <c r="E71249">
        <v>404226</v>
      </c>
      <c r="F71249">
        <f t="shared" si="2227"/>
        <v>5</v>
      </c>
      <c r="G71249" s="37" t="str">
        <f t="shared" si="2228"/>
        <v>будни</v>
      </c>
    </row>
    <row r="71250" spans="1:7" x14ac:dyDescent="0.3">
      <c r="A71250">
        <v>211073</v>
      </c>
      <c r="B71250" s="2">
        <v>44372.641773462783</v>
      </c>
      <c r="C71250" s="37">
        <v>0.64177083333333329</v>
      </c>
      <c r="E71250">
        <v>30731</v>
      </c>
      <c r="F71250">
        <f t="shared" si="2227"/>
        <v>5</v>
      </c>
      <c r="G71250" s="37" t="str">
        <f t="shared" si="2228"/>
        <v>будни</v>
      </c>
    </row>
    <row r="71251" spans="1:7" x14ac:dyDescent="0.3">
      <c r="A71251">
        <v>211077</v>
      </c>
      <c r="B71251" s="2">
        <v>44372.641773462783</v>
      </c>
      <c r="C71251" s="37">
        <v>0.64177083333333329</v>
      </c>
      <c r="E71251">
        <v>238719</v>
      </c>
      <c r="F71251">
        <f t="shared" si="2227"/>
        <v>5</v>
      </c>
      <c r="G71251" s="37" t="str">
        <f t="shared" si="2228"/>
        <v>будни</v>
      </c>
    </row>
    <row r="71252" spans="1:7" x14ac:dyDescent="0.3">
      <c r="A71252">
        <v>211066</v>
      </c>
      <c r="B71252" s="2">
        <v>44372.64136893204</v>
      </c>
      <c r="C71252" s="37">
        <v>0.64136574074074071</v>
      </c>
      <c r="E71252">
        <v>81550</v>
      </c>
      <c r="F71252">
        <f t="shared" si="2227"/>
        <v>5</v>
      </c>
      <c r="G71252" s="37" t="str">
        <f t="shared" si="2228"/>
        <v>будни</v>
      </c>
    </row>
    <row r="71253" spans="1:7" x14ac:dyDescent="0.3">
      <c r="A71253">
        <v>211067</v>
      </c>
      <c r="B71253" s="2">
        <v>44372.64136893204</v>
      </c>
      <c r="C71253" s="37">
        <v>0.64136574074074071</v>
      </c>
      <c r="E71253">
        <v>230507</v>
      </c>
      <c r="F71253">
        <f t="shared" si="2227"/>
        <v>5</v>
      </c>
      <c r="G71253" s="37" t="str">
        <f t="shared" si="2228"/>
        <v>будни</v>
      </c>
    </row>
    <row r="71254" spans="1:7" x14ac:dyDescent="0.3">
      <c r="A71254">
        <v>211065</v>
      </c>
      <c r="B71254" s="2">
        <v>44372.640964401297</v>
      </c>
      <c r="C71254" s="37">
        <v>0.64096064814814813</v>
      </c>
      <c r="E71254">
        <v>242428</v>
      </c>
      <c r="F71254">
        <f t="shared" si="2227"/>
        <v>5</v>
      </c>
      <c r="G71254" s="37" t="str">
        <f t="shared" si="2228"/>
        <v>будни</v>
      </c>
    </row>
    <row r="71255" spans="1:7" x14ac:dyDescent="0.3">
      <c r="A71255">
        <v>211058</v>
      </c>
      <c r="B71255" s="2">
        <v>44372.640155339803</v>
      </c>
      <c r="C71255" s="37">
        <v>0.64015046296296296</v>
      </c>
      <c r="E71255">
        <v>158978</v>
      </c>
      <c r="F71255">
        <f t="shared" si="2227"/>
        <v>5</v>
      </c>
      <c r="G71255" s="37" t="str">
        <f t="shared" si="2228"/>
        <v>будни</v>
      </c>
    </row>
    <row r="71256" spans="1:7" x14ac:dyDescent="0.3">
      <c r="A71256">
        <v>211062</v>
      </c>
      <c r="B71256" s="2">
        <v>44372.640155339803</v>
      </c>
      <c r="C71256" s="37">
        <v>0.64015046296296296</v>
      </c>
      <c r="E71256">
        <v>341333</v>
      </c>
      <c r="F71256">
        <f t="shared" si="2227"/>
        <v>5</v>
      </c>
      <c r="G71256" s="37" t="str">
        <f t="shared" si="2228"/>
        <v>будни</v>
      </c>
    </row>
    <row r="71257" spans="1:7" x14ac:dyDescent="0.3">
      <c r="A71257">
        <v>211055</v>
      </c>
      <c r="B71257" s="2">
        <v>44372.638941747573</v>
      </c>
      <c r="C71257" s="37">
        <v>0.63894675925925926</v>
      </c>
      <c r="E71257">
        <v>214224</v>
      </c>
      <c r="F71257">
        <f t="shared" si="2227"/>
        <v>5</v>
      </c>
      <c r="G71257" s="37" t="str">
        <f t="shared" si="2228"/>
        <v>будни</v>
      </c>
    </row>
    <row r="71258" spans="1:7" x14ac:dyDescent="0.3">
      <c r="A71258">
        <v>211054</v>
      </c>
      <c r="B71258" s="2">
        <v>44372.638537216822</v>
      </c>
      <c r="C71258" s="37">
        <v>0.63854166666666667</v>
      </c>
      <c r="E71258">
        <v>351192</v>
      </c>
      <c r="F71258">
        <f t="shared" si="2227"/>
        <v>5</v>
      </c>
      <c r="G71258" s="37" t="str">
        <f t="shared" si="2228"/>
        <v>будни</v>
      </c>
    </row>
    <row r="71259" spans="1:7" x14ac:dyDescent="0.3">
      <c r="A71259">
        <v>211042</v>
      </c>
      <c r="B71259" s="2">
        <v>44372.637323624593</v>
      </c>
      <c r="C71259" s="37">
        <v>0.63732638888888882</v>
      </c>
      <c r="E71259">
        <v>106952</v>
      </c>
      <c r="F71259">
        <f t="shared" si="2227"/>
        <v>5</v>
      </c>
      <c r="G71259" s="37" t="str">
        <f t="shared" si="2228"/>
        <v>будни</v>
      </c>
    </row>
    <row r="71260" spans="1:7" x14ac:dyDescent="0.3">
      <c r="A71260">
        <v>211045</v>
      </c>
      <c r="B71260" s="2">
        <v>44372.637323624593</v>
      </c>
      <c r="C71260" s="37">
        <v>0.63732638888888882</v>
      </c>
      <c r="E71260">
        <v>394819</v>
      </c>
      <c r="F71260">
        <f t="shared" si="2227"/>
        <v>5</v>
      </c>
      <c r="G71260" s="37" t="str">
        <f t="shared" si="2228"/>
        <v>будни</v>
      </c>
    </row>
    <row r="71261" spans="1:7" x14ac:dyDescent="0.3">
      <c r="A71261">
        <v>211049</v>
      </c>
      <c r="B71261" s="2">
        <v>44372.637323624593</v>
      </c>
      <c r="C71261" s="37">
        <v>0.63732638888888882</v>
      </c>
      <c r="E71261">
        <v>111368</v>
      </c>
      <c r="F71261">
        <f t="shared" si="2227"/>
        <v>5</v>
      </c>
      <c r="G71261" s="37" t="str">
        <f t="shared" si="2228"/>
        <v>будни</v>
      </c>
    </row>
    <row r="71262" spans="1:7" x14ac:dyDescent="0.3">
      <c r="A71262">
        <v>211050</v>
      </c>
      <c r="B71262" s="2">
        <v>44372.637323624593</v>
      </c>
      <c r="C71262" s="37">
        <v>0.63732638888888882</v>
      </c>
      <c r="E71262">
        <v>290260</v>
      </c>
      <c r="F71262">
        <f t="shared" si="2227"/>
        <v>5</v>
      </c>
      <c r="G71262" s="37" t="str">
        <f t="shared" si="2228"/>
        <v>будни</v>
      </c>
    </row>
    <row r="71263" spans="1:7" x14ac:dyDescent="0.3">
      <c r="A71263">
        <v>211037</v>
      </c>
      <c r="B71263" s="2">
        <v>44372.636919093849</v>
      </c>
      <c r="C71263" s="37">
        <v>0.63692129629629635</v>
      </c>
      <c r="E71263">
        <v>172207</v>
      </c>
      <c r="F71263">
        <f t="shared" si="2227"/>
        <v>5</v>
      </c>
      <c r="G71263" s="37" t="str">
        <f t="shared" si="2228"/>
        <v>будни</v>
      </c>
    </row>
    <row r="71264" spans="1:7" x14ac:dyDescent="0.3">
      <c r="A71264">
        <v>211036</v>
      </c>
      <c r="B71264" s="2">
        <v>44372.636514563106</v>
      </c>
      <c r="C71264" s="37">
        <v>0.63651620370370365</v>
      </c>
      <c r="E71264">
        <v>230507</v>
      </c>
      <c r="F71264">
        <f t="shared" si="2227"/>
        <v>5</v>
      </c>
      <c r="G71264" s="37" t="str">
        <f t="shared" si="2228"/>
        <v>будни</v>
      </c>
    </row>
    <row r="71265" spans="1:7" x14ac:dyDescent="0.3">
      <c r="A71265">
        <v>211030</v>
      </c>
      <c r="B71265" s="2">
        <v>44372.635300970876</v>
      </c>
      <c r="C71265" s="37">
        <v>0.63530092592592591</v>
      </c>
      <c r="E71265">
        <v>162482</v>
      </c>
      <c r="F71265">
        <f t="shared" si="2227"/>
        <v>5</v>
      </c>
      <c r="G71265" s="37" t="str">
        <f t="shared" si="2228"/>
        <v>будни</v>
      </c>
    </row>
    <row r="71266" spans="1:7" x14ac:dyDescent="0.3">
      <c r="A71266">
        <v>211032</v>
      </c>
      <c r="B71266" s="2">
        <v>44372.635300970876</v>
      </c>
      <c r="C71266" s="37">
        <v>0.63530092592592591</v>
      </c>
      <c r="E71266">
        <v>250679</v>
      </c>
      <c r="F71266">
        <f t="shared" si="2227"/>
        <v>5</v>
      </c>
      <c r="G71266" s="37" t="str">
        <f t="shared" si="2228"/>
        <v>будни</v>
      </c>
    </row>
    <row r="71267" spans="1:7" x14ac:dyDescent="0.3">
      <c r="A71267">
        <v>211029</v>
      </c>
      <c r="B71267" s="2">
        <v>44372.635000000002</v>
      </c>
      <c r="C71267" s="37">
        <v>0.63500000000000001</v>
      </c>
      <c r="E71267">
        <v>392434</v>
      </c>
      <c r="F71267">
        <f t="shared" si="2227"/>
        <v>5</v>
      </c>
      <c r="G71267" s="37" t="str">
        <f t="shared" si="2228"/>
        <v>будни</v>
      </c>
    </row>
    <row r="71268" spans="1:7" x14ac:dyDescent="0.3">
      <c r="A71268">
        <v>211023</v>
      </c>
      <c r="B71268" s="2">
        <v>44372.634491909383</v>
      </c>
      <c r="C71268" s="37">
        <v>0.63449074074074074</v>
      </c>
      <c r="E71268">
        <v>466414</v>
      </c>
      <c r="F71268">
        <f t="shared" si="2227"/>
        <v>5</v>
      </c>
      <c r="G71268" s="37" t="str">
        <f t="shared" si="2228"/>
        <v>будни</v>
      </c>
    </row>
    <row r="71269" spans="1:7" x14ac:dyDescent="0.3">
      <c r="A71269">
        <v>211028</v>
      </c>
      <c r="B71269" s="2">
        <v>44372.634491909383</v>
      </c>
      <c r="C71269" s="37">
        <v>0.63449074074074074</v>
      </c>
      <c r="E71269">
        <v>133985</v>
      </c>
      <c r="F71269">
        <f t="shared" si="2227"/>
        <v>5</v>
      </c>
      <c r="G71269" s="37" t="str">
        <f t="shared" si="2228"/>
        <v>будни</v>
      </c>
    </row>
    <row r="71270" spans="1:7" x14ac:dyDescent="0.3">
      <c r="A71270">
        <v>211016</v>
      </c>
      <c r="B71270" s="2">
        <v>44372.633278317153</v>
      </c>
      <c r="C71270" s="37">
        <v>0.633275462962963</v>
      </c>
      <c r="E71270">
        <v>447736</v>
      </c>
      <c r="F71270">
        <f t="shared" si="2227"/>
        <v>5</v>
      </c>
      <c r="G71270" s="37" t="str">
        <f t="shared" si="2228"/>
        <v>будни</v>
      </c>
    </row>
    <row r="71271" spans="1:7" x14ac:dyDescent="0.3">
      <c r="A71271">
        <v>211020</v>
      </c>
      <c r="B71271" s="2">
        <v>44372.633278317153</v>
      </c>
      <c r="C71271" s="37">
        <v>0.633275462962963</v>
      </c>
      <c r="E71271">
        <v>191893</v>
      </c>
      <c r="F71271">
        <f t="shared" si="2227"/>
        <v>5</v>
      </c>
      <c r="G71271" s="37" t="str">
        <f t="shared" si="2228"/>
        <v>будни</v>
      </c>
    </row>
    <row r="71272" spans="1:7" x14ac:dyDescent="0.3">
      <c r="A71272">
        <v>211013</v>
      </c>
      <c r="B71272" s="2">
        <v>44372.63287378641</v>
      </c>
      <c r="C71272" s="37">
        <v>0.63287037037037031</v>
      </c>
      <c r="E71272">
        <v>411922</v>
      </c>
      <c r="F71272">
        <f t="shared" si="2227"/>
        <v>5</v>
      </c>
      <c r="G71272" s="37" t="str">
        <f t="shared" si="2228"/>
        <v>будни</v>
      </c>
    </row>
    <row r="71273" spans="1:7" x14ac:dyDescent="0.3">
      <c r="A71273">
        <v>211005</v>
      </c>
      <c r="B71273" s="2">
        <v>44372.632064724916</v>
      </c>
      <c r="C71273" s="37">
        <v>0.63206018518518514</v>
      </c>
      <c r="E71273">
        <v>118549</v>
      </c>
      <c r="F71273">
        <f t="shared" si="2227"/>
        <v>5</v>
      </c>
      <c r="G71273" s="37" t="str">
        <f t="shared" si="2228"/>
        <v>будни</v>
      </c>
    </row>
    <row r="71274" spans="1:7" x14ac:dyDescent="0.3">
      <c r="A71274">
        <v>211008</v>
      </c>
      <c r="B71274" s="2">
        <v>44372.632064724916</v>
      </c>
      <c r="C71274" s="37">
        <v>0.63206018518518514</v>
      </c>
      <c r="E71274">
        <v>463226</v>
      </c>
      <c r="F71274">
        <f t="shared" si="2227"/>
        <v>5</v>
      </c>
      <c r="G71274" s="37" t="str">
        <f t="shared" si="2228"/>
        <v>будни</v>
      </c>
    </row>
    <row r="71275" spans="1:7" x14ac:dyDescent="0.3">
      <c r="A71275">
        <v>211003</v>
      </c>
      <c r="B71275" s="2">
        <v>44372.63166019418</v>
      </c>
      <c r="C71275" s="37">
        <v>0.63165509259259256</v>
      </c>
      <c r="E71275">
        <v>95024</v>
      </c>
      <c r="F71275">
        <f t="shared" si="2227"/>
        <v>5</v>
      </c>
      <c r="G71275" s="37" t="str">
        <f t="shared" si="2228"/>
        <v>будни</v>
      </c>
    </row>
    <row r="71276" spans="1:7" x14ac:dyDescent="0.3">
      <c r="A71276">
        <v>210995</v>
      </c>
      <c r="B71276" s="2">
        <v>44372.6300420712</v>
      </c>
      <c r="C71276" s="37">
        <v>0.63004629629629627</v>
      </c>
      <c r="E71276">
        <v>411922</v>
      </c>
      <c r="F71276">
        <f t="shared" si="2227"/>
        <v>5</v>
      </c>
      <c r="G71276" s="37" t="str">
        <f t="shared" si="2228"/>
        <v>будни</v>
      </c>
    </row>
    <row r="71277" spans="1:7" x14ac:dyDescent="0.3">
      <c r="A71277">
        <v>210998</v>
      </c>
      <c r="B71277" s="2">
        <v>44372.6300420712</v>
      </c>
      <c r="C71277" s="37">
        <v>0.63004629629629627</v>
      </c>
      <c r="E71277">
        <v>123584</v>
      </c>
      <c r="F71277">
        <f t="shared" si="2227"/>
        <v>5</v>
      </c>
      <c r="G71277" s="37" t="str">
        <f t="shared" si="2228"/>
        <v>будни</v>
      </c>
    </row>
    <row r="71278" spans="1:7" x14ac:dyDescent="0.3">
      <c r="A71278">
        <v>210992</v>
      </c>
      <c r="B71278" s="2">
        <v>44372.629637540456</v>
      </c>
      <c r="C71278" s="37">
        <v>0.62964120370370369</v>
      </c>
      <c r="E71278">
        <v>62068</v>
      </c>
      <c r="F71278">
        <f t="shared" si="2227"/>
        <v>5</v>
      </c>
      <c r="G71278" s="37" t="str">
        <f t="shared" si="2228"/>
        <v>будни</v>
      </c>
    </row>
    <row r="71279" spans="1:7" x14ac:dyDescent="0.3">
      <c r="A71279">
        <v>210986</v>
      </c>
      <c r="B71279" s="2">
        <v>44372.629233009706</v>
      </c>
      <c r="C71279" s="37">
        <v>0.62923611111111111</v>
      </c>
      <c r="E71279">
        <v>301748</v>
      </c>
      <c r="F71279">
        <f t="shared" si="2227"/>
        <v>5</v>
      </c>
      <c r="G71279" s="37" t="str">
        <f t="shared" si="2228"/>
        <v>будни</v>
      </c>
    </row>
    <row r="71280" spans="1:7" x14ac:dyDescent="0.3">
      <c r="A71280">
        <v>210990</v>
      </c>
      <c r="B71280" s="2">
        <v>44372.629233009706</v>
      </c>
      <c r="C71280" s="37">
        <v>0.62923611111111111</v>
      </c>
      <c r="E71280">
        <v>290088</v>
      </c>
      <c r="F71280">
        <f t="shared" si="2227"/>
        <v>5</v>
      </c>
      <c r="G71280" s="37" t="str">
        <f t="shared" si="2228"/>
        <v>будни</v>
      </c>
    </row>
    <row r="71281" spans="1:7" x14ac:dyDescent="0.3">
      <c r="A71281">
        <v>210975</v>
      </c>
      <c r="B71281" s="2">
        <v>44372.628423948219</v>
      </c>
      <c r="C71281" s="37">
        <v>0.62842592592592594</v>
      </c>
      <c r="E71281">
        <v>351192</v>
      </c>
      <c r="F71281">
        <f t="shared" si="2227"/>
        <v>5</v>
      </c>
      <c r="G71281" s="37" t="str">
        <f t="shared" si="2228"/>
        <v>будни</v>
      </c>
    </row>
    <row r="71282" spans="1:7" x14ac:dyDescent="0.3">
      <c r="A71282">
        <v>210979</v>
      </c>
      <c r="B71282" s="2">
        <v>44372.628423948219</v>
      </c>
      <c r="C71282" s="37">
        <v>0.62842592592592594</v>
      </c>
      <c r="E71282">
        <v>5151</v>
      </c>
      <c r="F71282">
        <f t="shared" si="2227"/>
        <v>5</v>
      </c>
      <c r="G71282" s="37" t="str">
        <f t="shared" si="2228"/>
        <v>будни</v>
      </c>
    </row>
    <row r="71283" spans="1:7" x14ac:dyDescent="0.3">
      <c r="A71283">
        <v>210984</v>
      </c>
      <c r="B71283" s="2">
        <v>44372.628423948219</v>
      </c>
      <c r="C71283" s="37">
        <v>0.62842592592592594</v>
      </c>
      <c r="E71283">
        <v>473323</v>
      </c>
      <c r="F71283">
        <f t="shared" si="2227"/>
        <v>5</v>
      </c>
      <c r="G71283" s="37" t="str">
        <f t="shared" si="2228"/>
        <v>будни</v>
      </c>
    </row>
    <row r="71284" spans="1:7" x14ac:dyDescent="0.3">
      <c r="A71284">
        <v>210967</v>
      </c>
      <c r="B71284" s="2">
        <v>44372.628019417476</v>
      </c>
      <c r="C71284" s="37">
        <v>0.62802083333333336</v>
      </c>
      <c r="E71284">
        <v>470762</v>
      </c>
      <c r="F71284">
        <f t="shared" si="2227"/>
        <v>5</v>
      </c>
      <c r="G71284" s="37" t="str">
        <f t="shared" si="2228"/>
        <v>будни</v>
      </c>
    </row>
    <row r="71285" spans="1:7" x14ac:dyDescent="0.3">
      <c r="A71285">
        <v>210970</v>
      </c>
      <c r="B71285" s="2">
        <v>44372.628019417476</v>
      </c>
      <c r="C71285" s="37">
        <v>0.62802083333333336</v>
      </c>
      <c r="E71285">
        <v>330333</v>
      </c>
      <c r="F71285">
        <f t="shared" si="2227"/>
        <v>5</v>
      </c>
      <c r="G71285" s="37" t="str">
        <f t="shared" si="2228"/>
        <v>будни</v>
      </c>
    </row>
    <row r="71286" spans="1:7" x14ac:dyDescent="0.3">
      <c r="A71286">
        <v>210971</v>
      </c>
      <c r="B71286" s="2">
        <v>44372.628019417476</v>
      </c>
      <c r="C71286" s="37">
        <v>0.62802083333333336</v>
      </c>
      <c r="E71286">
        <v>266896</v>
      </c>
      <c r="F71286">
        <f t="shared" si="2227"/>
        <v>5</v>
      </c>
      <c r="G71286" s="37" t="str">
        <f t="shared" si="2228"/>
        <v>будни</v>
      </c>
    </row>
    <row r="71287" spans="1:7" x14ac:dyDescent="0.3">
      <c r="A71287">
        <v>210965</v>
      </c>
      <c r="B71287" s="2">
        <v>44372.627614886733</v>
      </c>
      <c r="C71287" s="37">
        <v>0.62761574074074067</v>
      </c>
      <c r="E71287">
        <v>347393</v>
      </c>
      <c r="F71287">
        <f t="shared" si="2227"/>
        <v>5</v>
      </c>
      <c r="G71287" s="37" t="str">
        <f t="shared" si="2228"/>
        <v>будни</v>
      </c>
    </row>
    <row r="71288" spans="1:7" x14ac:dyDescent="0.3">
      <c r="A71288">
        <v>210961</v>
      </c>
      <c r="B71288" s="2">
        <v>44372.625996763752</v>
      </c>
      <c r="C71288" s="37">
        <v>0.62599537037037034</v>
      </c>
      <c r="E71288">
        <v>4199</v>
      </c>
      <c r="F71288">
        <f t="shared" si="2227"/>
        <v>5</v>
      </c>
      <c r="G71288" s="37" t="str">
        <f t="shared" si="2228"/>
        <v>будни</v>
      </c>
    </row>
    <row r="71289" spans="1:7" x14ac:dyDescent="0.3">
      <c r="A71289">
        <v>210959</v>
      </c>
      <c r="B71289" s="2">
        <v>44372.625592233009</v>
      </c>
      <c r="C71289" s="37">
        <v>0.62559027777777776</v>
      </c>
      <c r="E71289">
        <v>108772</v>
      </c>
      <c r="F71289">
        <f t="shared" si="2227"/>
        <v>5</v>
      </c>
      <c r="G71289" s="37" t="str">
        <f t="shared" si="2228"/>
        <v>будни</v>
      </c>
    </row>
    <row r="71290" spans="1:7" x14ac:dyDescent="0.3">
      <c r="A71290">
        <v>210955</v>
      </c>
      <c r="B71290" s="2">
        <v>44372.625187702266</v>
      </c>
      <c r="C71290" s="37">
        <v>0.62518518518518518</v>
      </c>
      <c r="E71290">
        <v>418854</v>
      </c>
      <c r="F71290">
        <f t="shared" si="2227"/>
        <v>5</v>
      </c>
      <c r="G71290" s="37" t="str">
        <f t="shared" si="2228"/>
        <v>будни</v>
      </c>
    </row>
    <row r="71291" spans="1:7" x14ac:dyDescent="0.3">
      <c r="A71291">
        <v>210953</v>
      </c>
      <c r="B71291" s="2">
        <v>44372.624783171523</v>
      </c>
      <c r="C71291" s="37">
        <v>0.6247800925925926</v>
      </c>
      <c r="E71291">
        <v>37644</v>
      </c>
      <c r="F71291">
        <f t="shared" si="2227"/>
        <v>5</v>
      </c>
      <c r="G71291" s="37" t="str">
        <f t="shared" si="2228"/>
        <v>будни</v>
      </c>
    </row>
    <row r="71292" spans="1:7" x14ac:dyDescent="0.3">
      <c r="A71292">
        <v>210946</v>
      </c>
      <c r="B71292" s="2">
        <v>44372.623569579293</v>
      </c>
      <c r="C71292" s="37">
        <v>0.62356481481481485</v>
      </c>
      <c r="E71292">
        <v>5151</v>
      </c>
      <c r="F71292">
        <f t="shared" si="2227"/>
        <v>5</v>
      </c>
      <c r="G71292" s="37" t="str">
        <f t="shared" si="2228"/>
        <v>будни</v>
      </c>
    </row>
    <row r="71293" spans="1:7" x14ac:dyDescent="0.3">
      <c r="A71293">
        <v>210951</v>
      </c>
      <c r="B71293" s="2">
        <v>44372.623569579293</v>
      </c>
      <c r="C71293" s="37">
        <v>0.62356481481481485</v>
      </c>
      <c r="E71293">
        <v>397390</v>
      </c>
      <c r="F71293">
        <f t="shared" si="2227"/>
        <v>5</v>
      </c>
      <c r="G71293" s="37" t="str">
        <f t="shared" si="2228"/>
        <v>будни</v>
      </c>
    </row>
    <row r="71294" spans="1:7" x14ac:dyDescent="0.3">
      <c r="A71294">
        <v>210944</v>
      </c>
      <c r="B71294" s="2">
        <v>44372.623</v>
      </c>
      <c r="C71294" s="37">
        <v>0.62299768518518517</v>
      </c>
      <c r="E71294">
        <v>411922</v>
      </c>
      <c r="F71294">
        <f t="shared" si="2227"/>
        <v>5</v>
      </c>
      <c r="G71294" s="37" t="str">
        <f t="shared" si="2228"/>
        <v>будни</v>
      </c>
    </row>
    <row r="71295" spans="1:7" x14ac:dyDescent="0.3">
      <c r="A71295">
        <v>210937</v>
      </c>
      <c r="B71295" s="2">
        <v>44372.622760517799</v>
      </c>
      <c r="C71295" s="37">
        <v>0.62276620370370372</v>
      </c>
      <c r="E71295">
        <v>162482</v>
      </c>
      <c r="F71295">
        <f t="shared" si="2227"/>
        <v>5</v>
      </c>
      <c r="G71295" s="37" t="str">
        <f t="shared" si="2228"/>
        <v>будни</v>
      </c>
    </row>
    <row r="71296" spans="1:7" x14ac:dyDescent="0.3">
      <c r="A71296">
        <v>210940</v>
      </c>
      <c r="B71296" s="2">
        <v>44372.622760517799</v>
      </c>
      <c r="C71296" s="37">
        <v>0.62276620370370372</v>
      </c>
      <c r="E71296">
        <v>154256</v>
      </c>
      <c r="F71296">
        <f t="shared" si="2227"/>
        <v>5</v>
      </c>
      <c r="G71296" s="37" t="str">
        <f t="shared" si="2228"/>
        <v>будни</v>
      </c>
    </row>
    <row r="71297" spans="1:7" x14ac:dyDescent="0.3">
      <c r="A71297">
        <v>210936</v>
      </c>
      <c r="B71297" s="2">
        <v>44372.622355987056</v>
      </c>
      <c r="C71297" s="37">
        <v>0.62236111111111114</v>
      </c>
      <c r="E71297">
        <v>250679</v>
      </c>
      <c r="F71297">
        <f t="shared" si="2227"/>
        <v>5</v>
      </c>
      <c r="G71297" s="37" t="str">
        <f t="shared" si="2228"/>
        <v>будни</v>
      </c>
    </row>
    <row r="71298" spans="1:7" x14ac:dyDescent="0.3">
      <c r="A71298">
        <v>210934</v>
      </c>
      <c r="B71298" s="2">
        <v>44372.622000000003</v>
      </c>
      <c r="C71298" s="37">
        <v>0.62200231481481483</v>
      </c>
      <c r="E71298">
        <v>351192</v>
      </c>
      <c r="F71298">
        <f t="shared" si="2227"/>
        <v>5</v>
      </c>
      <c r="G71298" s="37" t="str">
        <f t="shared" si="2228"/>
        <v>будни</v>
      </c>
    </row>
    <row r="71299" spans="1:7" x14ac:dyDescent="0.3">
      <c r="A71299">
        <v>210933</v>
      </c>
      <c r="B71299" s="2">
        <v>44372.621546925569</v>
      </c>
      <c r="C71299" s="37">
        <v>0.62155092592592587</v>
      </c>
      <c r="E71299">
        <v>436600</v>
      </c>
      <c r="F71299">
        <f t="shared" ref="F71299:F71362" si="2229">WEEKDAY(B71299,2)</f>
        <v>5</v>
      </c>
      <c r="G71299" s="37" t="str">
        <f t="shared" si="2228"/>
        <v>будни</v>
      </c>
    </row>
    <row r="71300" spans="1:7" x14ac:dyDescent="0.3">
      <c r="A71300">
        <v>210926</v>
      </c>
      <c r="B71300" s="2">
        <v>44372.620333333332</v>
      </c>
      <c r="C71300" s="37">
        <v>0.62033564814814812</v>
      </c>
      <c r="E71300">
        <v>470762</v>
      </c>
      <c r="F71300">
        <f t="shared" si="2229"/>
        <v>5</v>
      </c>
      <c r="G71300" s="37" t="str">
        <f t="shared" si="2228"/>
        <v>будни</v>
      </c>
    </row>
    <row r="71301" spans="1:7" x14ac:dyDescent="0.3">
      <c r="A71301">
        <v>210931</v>
      </c>
      <c r="B71301" s="2">
        <v>44372.620333333332</v>
      </c>
      <c r="C71301" s="37">
        <v>0.62033564814814812</v>
      </c>
      <c r="E71301">
        <v>343712</v>
      </c>
      <c r="F71301">
        <f t="shared" si="2229"/>
        <v>5</v>
      </c>
      <c r="G71301" s="37" t="str">
        <f t="shared" si="2228"/>
        <v>будни</v>
      </c>
    </row>
    <row r="71302" spans="1:7" x14ac:dyDescent="0.3">
      <c r="A71302">
        <v>210932</v>
      </c>
      <c r="B71302" s="2">
        <v>44372.620333333332</v>
      </c>
      <c r="C71302" s="37">
        <v>0.62033564814814812</v>
      </c>
      <c r="E71302">
        <v>182984</v>
      </c>
      <c r="F71302">
        <f t="shared" si="2229"/>
        <v>5</v>
      </c>
      <c r="G71302" s="37" t="str">
        <f t="shared" si="2228"/>
        <v>будни</v>
      </c>
    </row>
    <row r="71303" spans="1:7" x14ac:dyDescent="0.3">
      <c r="A71303">
        <v>210924</v>
      </c>
      <c r="B71303" s="2">
        <v>44372.619928802589</v>
      </c>
      <c r="C71303" s="37">
        <v>0.61993055555555554</v>
      </c>
      <c r="E71303">
        <v>227775</v>
      </c>
      <c r="F71303">
        <f t="shared" si="2229"/>
        <v>5</v>
      </c>
      <c r="G71303" s="37" t="str">
        <f t="shared" si="2228"/>
        <v>будни</v>
      </c>
    </row>
    <row r="71304" spans="1:7" x14ac:dyDescent="0.3">
      <c r="A71304">
        <v>210922</v>
      </c>
      <c r="B71304" s="2">
        <v>44372.619524271846</v>
      </c>
      <c r="C71304" s="37">
        <v>0.61952546296296296</v>
      </c>
      <c r="E71304">
        <v>305248</v>
      </c>
      <c r="F71304">
        <f t="shared" si="2229"/>
        <v>5</v>
      </c>
      <c r="G71304" s="37" t="str">
        <f t="shared" si="2228"/>
        <v>будни</v>
      </c>
    </row>
    <row r="71305" spans="1:7" x14ac:dyDescent="0.3">
      <c r="A71305">
        <v>210920</v>
      </c>
      <c r="B71305" s="2">
        <v>44372.619119741095</v>
      </c>
      <c r="C71305" s="37">
        <v>0.61912037037037038</v>
      </c>
      <c r="E71305">
        <v>351192</v>
      </c>
      <c r="F71305">
        <f t="shared" si="2229"/>
        <v>5</v>
      </c>
      <c r="G71305" s="37" t="str">
        <f t="shared" si="2228"/>
        <v>будни</v>
      </c>
    </row>
    <row r="71306" spans="1:7" x14ac:dyDescent="0.3">
      <c r="A71306">
        <v>210916</v>
      </c>
      <c r="B71306" s="2">
        <v>44372.618715210359</v>
      </c>
      <c r="C71306" s="37">
        <v>0.61871527777777779</v>
      </c>
      <c r="E71306">
        <v>300941</v>
      </c>
      <c r="F71306">
        <f t="shared" si="2229"/>
        <v>5</v>
      </c>
      <c r="G71306" s="37" t="str">
        <f t="shared" si="2228"/>
        <v>будни</v>
      </c>
    </row>
    <row r="71307" spans="1:7" x14ac:dyDescent="0.3">
      <c r="A71307">
        <v>210914</v>
      </c>
      <c r="B71307" s="2">
        <v>44372.618310679609</v>
      </c>
      <c r="C71307" s="37">
        <v>0.61831018518518521</v>
      </c>
      <c r="E71307">
        <v>320523</v>
      </c>
      <c r="F71307">
        <f t="shared" si="2229"/>
        <v>5</v>
      </c>
      <c r="G71307" s="37" t="str">
        <f t="shared" ref="G71307:G71370" si="2230">IF(F71307&gt;=6,"выходные","будни")</f>
        <v>будни</v>
      </c>
    </row>
    <row r="71308" spans="1:7" x14ac:dyDescent="0.3">
      <c r="A71308">
        <v>210905</v>
      </c>
      <c r="B71308" s="2">
        <v>44372.617501618122</v>
      </c>
      <c r="C71308" s="37">
        <v>0.61750000000000005</v>
      </c>
      <c r="E71308">
        <v>273920</v>
      </c>
      <c r="F71308">
        <f t="shared" si="2229"/>
        <v>5</v>
      </c>
      <c r="G71308" s="37" t="str">
        <f t="shared" si="2230"/>
        <v>будни</v>
      </c>
    </row>
    <row r="71309" spans="1:7" x14ac:dyDescent="0.3">
      <c r="A71309">
        <v>210907</v>
      </c>
      <c r="B71309" s="2">
        <v>44372.617501618122</v>
      </c>
      <c r="C71309" s="37">
        <v>0.61750000000000005</v>
      </c>
      <c r="E71309">
        <v>419338</v>
      </c>
      <c r="F71309">
        <f t="shared" si="2229"/>
        <v>5</v>
      </c>
      <c r="G71309" s="37" t="str">
        <f t="shared" si="2230"/>
        <v>будни</v>
      </c>
    </row>
    <row r="71310" spans="1:7" x14ac:dyDescent="0.3">
      <c r="A71310">
        <v>210908</v>
      </c>
      <c r="B71310" s="2">
        <v>44372.617501618122</v>
      </c>
      <c r="C71310" s="37">
        <v>0.61750000000000005</v>
      </c>
      <c r="E71310">
        <v>230507</v>
      </c>
      <c r="F71310">
        <f t="shared" si="2229"/>
        <v>5</v>
      </c>
      <c r="G71310" s="37" t="str">
        <f t="shared" si="2230"/>
        <v>будни</v>
      </c>
    </row>
    <row r="71311" spans="1:7" x14ac:dyDescent="0.3">
      <c r="A71311">
        <v>210909</v>
      </c>
      <c r="B71311" s="2">
        <v>44372.617501618122</v>
      </c>
      <c r="C71311" s="37">
        <v>0.61750000000000005</v>
      </c>
      <c r="E71311">
        <v>21760</v>
      </c>
      <c r="F71311">
        <f t="shared" si="2229"/>
        <v>5</v>
      </c>
      <c r="G71311" s="37" t="str">
        <f t="shared" si="2230"/>
        <v>будни</v>
      </c>
    </row>
    <row r="71312" spans="1:7" x14ac:dyDescent="0.3">
      <c r="A71312">
        <v>210911</v>
      </c>
      <c r="B71312" s="2">
        <v>44372.617501618122</v>
      </c>
      <c r="C71312" s="37">
        <v>0.61750000000000005</v>
      </c>
      <c r="E71312">
        <v>439981</v>
      </c>
      <c r="F71312">
        <f t="shared" si="2229"/>
        <v>5</v>
      </c>
      <c r="G71312" s="37" t="str">
        <f t="shared" si="2230"/>
        <v>будни</v>
      </c>
    </row>
    <row r="71313" spans="1:7" x14ac:dyDescent="0.3">
      <c r="A71313">
        <v>210912</v>
      </c>
      <c r="B71313" s="2">
        <v>44372.617501618122</v>
      </c>
      <c r="C71313" s="37">
        <v>0.61750000000000005</v>
      </c>
      <c r="E71313">
        <v>411922</v>
      </c>
      <c r="F71313">
        <f t="shared" si="2229"/>
        <v>5</v>
      </c>
      <c r="G71313" s="37" t="str">
        <f t="shared" si="2230"/>
        <v>будни</v>
      </c>
    </row>
    <row r="71314" spans="1:7" x14ac:dyDescent="0.3">
      <c r="A71314">
        <v>210904</v>
      </c>
      <c r="B71314" s="2">
        <v>44372.617097087379</v>
      </c>
      <c r="C71314" s="37">
        <v>0.61709490740740736</v>
      </c>
      <c r="E71314">
        <v>411922</v>
      </c>
      <c r="F71314">
        <f t="shared" si="2229"/>
        <v>5</v>
      </c>
      <c r="G71314" s="37" t="str">
        <f t="shared" si="2230"/>
        <v>будни</v>
      </c>
    </row>
    <row r="71315" spans="1:7" x14ac:dyDescent="0.3">
      <c r="A71315">
        <v>210903</v>
      </c>
      <c r="B71315" s="2">
        <v>44372.616288025893</v>
      </c>
      <c r="C71315" s="37">
        <v>0.61628472222222219</v>
      </c>
      <c r="E71315">
        <v>158978</v>
      </c>
      <c r="F71315">
        <f t="shared" si="2229"/>
        <v>5</v>
      </c>
      <c r="G71315" s="37" t="str">
        <f t="shared" si="2230"/>
        <v>будни</v>
      </c>
    </row>
    <row r="71316" spans="1:7" x14ac:dyDescent="0.3">
      <c r="A71316">
        <v>210898</v>
      </c>
      <c r="B71316" s="2">
        <v>44372.615478964406</v>
      </c>
      <c r="C71316" s="37">
        <v>0.61547453703703703</v>
      </c>
      <c r="E71316">
        <v>289726</v>
      </c>
      <c r="F71316">
        <f t="shared" si="2229"/>
        <v>5</v>
      </c>
      <c r="G71316" s="37" t="str">
        <f t="shared" si="2230"/>
        <v>будни</v>
      </c>
    </row>
    <row r="71317" spans="1:7" x14ac:dyDescent="0.3">
      <c r="A71317">
        <v>210895</v>
      </c>
      <c r="B71317" s="2">
        <v>44372.615478964399</v>
      </c>
      <c r="C71317" s="37">
        <v>0.61547453703703703</v>
      </c>
      <c r="E71317">
        <v>51368</v>
      </c>
      <c r="F71317">
        <f t="shared" si="2229"/>
        <v>5</v>
      </c>
      <c r="G71317" s="37" t="str">
        <f t="shared" si="2230"/>
        <v>будни</v>
      </c>
    </row>
    <row r="71318" spans="1:7" x14ac:dyDescent="0.3">
      <c r="A71318">
        <v>210892</v>
      </c>
      <c r="B71318" s="2">
        <v>44372.614669902912</v>
      </c>
      <c r="C71318" s="37">
        <v>0.61466435185185186</v>
      </c>
      <c r="E71318">
        <v>405774</v>
      </c>
      <c r="F71318">
        <f t="shared" si="2229"/>
        <v>5</v>
      </c>
      <c r="G71318" s="37" t="str">
        <f t="shared" si="2230"/>
        <v>будни</v>
      </c>
    </row>
    <row r="71319" spans="1:7" x14ac:dyDescent="0.3">
      <c r="A71319">
        <v>210891</v>
      </c>
      <c r="B71319" s="2">
        <v>44372.614265372169</v>
      </c>
      <c r="C71319" s="37">
        <v>0.61427083333333332</v>
      </c>
      <c r="E71319">
        <v>297015</v>
      </c>
      <c r="F71319">
        <f t="shared" si="2229"/>
        <v>5</v>
      </c>
      <c r="G71319" s="37" t="str">
        <f t="shared" si="2230"/>
        <v>будни</v>
      </c>
    </row>
    <row r="71320" spans="1:7" x14ac:dyDescent="0.3">
      <c r="A71320">
        <v>210886</v>
      </c>
      <c r="B71320" s="2">
        <v>44372.613051779932</v>
      </c>
      <c r="C71320" s="37">
        <v>0.61305555555555558</v>
      </c>
      <c r="E71320">
        <v>123413</v>
      </c>
      <c r="F71320">
        <f t="shared" si="2229"/>
        <v>5</v>
      </c>
      <c r="G71320" s="37" t="str">
        <f t="shared" si="2230"/>
        <v>будни</v>
      </c>
    </row>
    <row r="71321" spans="1:7" x14ac:dyDescent="0.3">
      <c r="A71321">
        <v>210883</v>
      </c>
      <c r="B71321" s="2">
        <v>44372.612647249189</v>
      </c>
      <c r="C71321" s="37">
        <v>0.61265046296296299</v>
      </c>
      <c r="E71321">
        <v>346022</v>
      </c>
      <c r="F71321">
        <f t="shared" si="2229"/>
        <v>5</v>
      </c>
      <c r="G71321" s="37" t="str">
        <f t="shared" si="2230"/>
        <v>будни</v>
      </c>
    </row>
    <row r="71322" spans="1:7" x14ac:dyDescent="0.3">
      <c r="A71322">
        <v>210882</v>
      </c>
      <c r="B71322" s="2">
        <v>44372.612242718445</v>
      </c>
      <c r="C71322" s="37">
        <v>0.61224537037037041</v>
      </c>
      <c r="E71322">
        <v>141135</v>
      </c>
      <c r="F71322">
        <f t="shared" si="2229"/>
        <v>5</v>
      </c>
      <c r="G71322" s="37" t="str">
        <f t="shared" si="2230"/>
        <v>будни</v>
      </c>
    </row>
    <row r="71323" spans="1:7" x14ac:dyDescent="0.3">
      <c r="A71323">
        <v>210879</v>
      </c>
      <c r="B71323" s="2">
        <v>44372.611838187702</v>
      </c>
      <c r="C71323" s="37">
        <v>0.61184027777777772</v>
      </c>
      <c r="E71323">
        <v>411922</v>
      </c>
      <c r="F71323">
        <f t="shared" si="2229"/>
        <v>5</v>
      </c>
      <c r="G71323" s="37" t="str">
        <f t="shared" si="2230"/>
        <v>будни</v>
      </c>
    </row>
    <row r="71324" spans="1:7" x14ac:dyDescent="0.3">
      <c r="A71324">
        <v>210878</v>
      </c>
      <c r="B71324" s="2">
        <v>44372.611433656959</v>
      </c>
      <c r="C71324" s="37">
        <v>0.61143518518518525</v>
      </c>
      <c r="E71324">
        <v>118549</v>
      </c>
      <c r="F71324">
        <f t="shared" si="2229"/>
        <v>5</v>
      </c>
      <c r="G71324" s="37" t="str">
        <f t="shared" si="2230"/>
        <v>будни</v>
      </c>
    </row>
    <row r="71325" spans="1:7" x14ac:dyDescent="0.3">
      <c r="A71325">
        <v>210876</v>
      </c>
      <c r="B71325" s="2">
        <v>44372.611029126208</v>
      </c>
      <c r="C71325" s="37">
        <v>0.61103009259259256</v>
      </c>
      <c r="E71325">
        <v>180863</v>
      </c>
      <c r="F71325">
        <f t="shared" si="2229"/>
        <v>5</v>
      </c>
      <c r="G71325" s="37" t="str">
        <f t="shared" si="2230"/>
        <v>будни</v>
      </c>
    </row>
    <row r="71326" spans="1:7" x14ac:dyDescent="0.3">
      <c r="A71326">
        <v>210868</v>
      </c>
      <c r="B71326" s="2">
        <v>44372.610624595472</v>
      </c>
      <c r="C71326" s="37">
        <v>0.61062499999999997</v>
      </c>
      <c r="E71326">
        <v>411922</v>
      </c>
      <c r="F71326">
        <f t="shared" si="2229"/>
        <v>5</v>
      </c>
      <c r="G71326" s="37" t="str">
        <f t="shared" si="2230"/>
        <v>будни</v>
      </c>
    </row>
    <row r="71327" spans="1:7" x14ac:dyDescent="0.3">
      <c r="A71327">
        <v>210872</v>
      </c>
      <c r="B71327" s="2">
        <v>44372.610624595472</v>
      </c>
      <c r="C71327" s="37">
        <v>0.61062499999999997</v>
      </c>
      <c r="E71327">
        <v>411922</v>
      </c>
      <c r="F71327">
        <f t="shared" si="2229"/>
        <v>5</v>
      </c>
      <c r="G71327" s="37" t="str">
        <f t="shared" si="2230"/>
        <v>будни</v>
      </c>
    </row>
    <row r="71328" spans="1:7" x14ac:dyDescent="0.3">
      <c r="A71328">
        <v>210867</v>
      </c>
      <c r="B71328" s="2">
        <v>44372.609411003235</v>
      </c>
      <c r="C71328" s="37">
        <v>0.60940972222222223</v>
      </c>
      <c r="E71328">
        <v>470762</v>
      </c>
      <c r="F71328">
        <f t="shared" si="2229"/>
        <v>5</v>
      </c>
      <c r="G71328" s="37" t="str">
        <f t="shared" si="2230"/>
        <v>будни</v>
      </c>
    </row>
    <row r="71329" spans="1:7" x14ac:dyDescent="0.3">
      <c r="A71329">
        <v>210865</v>
      </c>
      <c r="B71329" s="2">
        <v>44372.609006472492</v>
      </c>
      <c r="C71329" s="37">
        <v>0.60900462962962965</v>
      </c>
      <c r="E71329">
        <v>68023</v>
      </c>
      <c r="F71329">
        <f t="shared" si="2229"/>
        <v>5</v>
      </c>
      <c r="G71329" s="37" t="str">
        <f t="shared" si="2230"/>
        <v>будни</v>
      </c>
    </row>
    <row r="71330" spans="1:7" x14ac:dyDescent="0.3">
      <c r="A71330">
        <v>210861</v>
      </c>
      <c r="B71330" s="2">
        <v>44372.608999999997</v>
      </c>
      <c r="C71330" s="37">
        <v>0.60900462962962965</v>
      </c>
      <c r="E71330">
        <v>273324</v>
      </c>
      <c r="F71330">
        <f t="shared" si="2229"/>
        <v>5</v>
      </c>
      <c r="G71330" s="37" t="str">
        <f t="shared" si="2230"/>
        <v>будни</v>
      </c>
    </row>
    <row r="71331" spans="1:7" x14ac:dyDescent="0.3">
      <c r="A71331">
        <v>210860</v>
      </c>
      <c r="B71331" s="2">
        <v>44372.608601941749</v>
      </c>
      <c r="C71331" s="37">
        <v>0.60859953703703706</v>
      </c>
      <c r="E71331">
        <v>21760</v>
      </c>
      <c r="F71331">
        <f t="shared" si="2229"/>
        <v>5</v>
      </c>
      <c r="G71331" s="37" t="str">
        <f t="shared" si="2230"/>
        <v>будни</v>
      </c>
    </row>
    <row r="71332" spans="1:7" x14ac:dyDescent="0.3">
      <c r="A71332">
        <v>210857</v>
      </c>
      <c r="B71332" s="2">
        <v>44372.608601941742</v>
      </c>
      <c r="C71332" s="37">
        <v>0.60859953703703706</v>
      </c>
      <c r="E71332">
        <v>471403</v>
      </c>
      <c r="F71332">
        <f t="shared" si="2229"/>
        <v>5</v>
      </c>
      <c r="G71332" s="37" t="str">
        <f t="shared" si="2230"/>
        <v>будни</v>
      </c>
    </row>
    <row r="71333" spans="1:7" x14ac:dyDescent="0.3">
      <c r="A71333">
        <v>210853</v>
      </c>
      <c r="B71333" s="2">
        <v>44372.607388349519</v>
      </c>
      <c r="C71333" s="37">
        <v>0.60738425925925921</v>
      </c>
      <c r="E71333">
        <v>108086</v>
      </c>
      <c r="F71333">
        <f t="shared" si="2229"/>
        <v>5</v>
      </c>
      <c r="G71333" s="37" t="str">
        <f t="shared" si="2230"/>
        <v>будни</v>
      </c>
    </row>
    <row r="71334" spans="1:7" x14ac:dyDescent="0.3">
      <c r="A71334">
        <v>210849</v>
      </c>
      <c r="B71334" s="2">
        <v>44372.606983818776</v>
      </c>
      <c r="C71334" s="37">
        <v>0.60697916666666674</v>
      </c>
      <c r="E71334">
        <v>362672</v>
      </c>
      <c r="F71334">
        <f t="shared" si="2229"/>
        <v>5</v>
      </c>
      <c r="G71334" s="37" t="str">
        <f t="shared" si="2230"/>
        <v>будни</v>
      </c>
    </row>
    <row r="71335" spans="1:7" x14ac:dyDescent="0.3">
      <c r="A71335">
        <v>210843</v>
      </c>
      <c r="B71335" s="2">
        <v>44372.606579288025</v>
      </c>
      <c r="C71335" s="37">
        <v>0.60657407407407404</v>
      </c>
      <c r="E71335">
        <v>154256</v>
      </c>
      <c r="F71335">
        <f t="shared" si="2229"/>
        <v>5</v>
      </c>
      <c r="G71335" s="37" t="str">
        <f t="shared" si="2230"/>
        <v>будни</v>
      </c>
    </row>
    <row r="71336" spans="1:7" x14ac:dyDescent="0.3">
      <c r="A71336">
        <v>210848</v>
      </c>
      <c r="B71336" s="2">
        <v>44372.606579288025</v>
      </c>
      <c r="C71336" s="37">
        <v>0.60657407407407404</v>
      </c>
      <c r="E71336">
        <v>156336</v>
      </c>
      <c r="F71336">
        <f t="shared" si="2229"/>
        <v>5</v>
      </c>
      <c r="G71336" s="37" t="str">
        <f t="shared" si="2230"/>
        <v>будни</v>
      </c>
    </row>
    <row r="71337" spans="1:7" x14ac:dyDescent="0.3">
      <c r="A71337">
        <v>210837</v>
      </c>
      <c r="B71337" s="2">
        <v>44372.606174757282</v>
      </c>
      <c r="C71337" s="37">
        <v>0.60616898148148146</v>
      </c>
      <c r="E71337">
        <v>411922</v>
      </c>
      <c r="F71337">
        <f t="shared" si="2229"/>
        <v>5</v>
      </c>
      <c r="G71337" s="37" t="str">
        <f t="shared" si="2230"/>
        <v>будни</v>
      </c>
    </row>
    <row r="71338" spans="1:7" x14ac:dyDescent="0.3">
      <c r="A71338">
        <v>210840</v>
      </c>
      <c r="B71338" s="2">
        <v>44372.606174757282</v>
      </c>
      <c r="C71338" s="37">
        <v>0.60616898148148146</v>
      </c>
      <c r="E71338">
        <v>153893</v>
      </c>
      <c r="F71338">
        <f t="shared" si="2229"/>
        <v>5</v>
      </c>
      <c r="G71338" s="37" t="str">
        <f t="shared" si="2230"/>
        <v>будни</v>
      </c>
    </row>
    <row r="71339" spans="1:7" x14ac:dyDescent="0.3">
      <c r="A71339">
        <v>210836</v>
      </c>
      <c r="B71339" s="2">
        <v>44372.605770226539</v>
      </c>
      <c r="C71339" s="37">
        <v>0.60577546296296292</v>
      </c>
      <c r="E71339">
        <v>158978</v>
      </c>
      <c r="F71339">
        <f t="shared" si="2229"/>
        <v>5</v>
      </c>
      <c r="G71339" s="37" t="str">
        <f t="shared" si="2230"/>
        <v>будни</v>
      </c>
    </row>
    <row r="71340" spans="1:7" x14ac:dyDescent="0.3">
      <c r="A71340">
        <v>210834</v>
      </c>
      <c r="B71340" s="2">
        <v>44372.605770226532</v>
      </c>
      <c r="C71340" s="37">
        <v>0.60577546296296292</v>
      </c>
      <c r="E71340">
        <v>228405</v>
      </c>
      <c r="F71340">
        <f t="shared" si="2229"/>
        <v>5</v>
      </c>
      <c r="G71340" s="37" t="str">
        <f t="shared" si="2230"/>
        <v>будни</v>
      </c>
    </row>
    <row r="71341" spans="1:7" x14ac:dyDescent="0.3">
      <c r="A71341">
        <v>210830</v>
      </c>
      <c r="B71341" s="2">
        <v>44372.605365695796</v>
      </c>
      <c r="C71341" s="37">
        <v>0.60537037037037034</v>
      </c>
      <c r="E71341">
        <v>206195</v>
      </c>
      <c r="F71341">
        <f t="shared" si="2229"/>
        <v>5</v>
      </c>
      <c r="G71341" s="37" t="str">
        <f t="shared" si="2230"/>
        <v>будни</v>
      </c>
    </row>
    <row r="71342" spans="1:7" x14ac:dyDescent="0.3">
      <c r="A71342">
        <v>210828</v>
      </c>
      <c r="B71342" s="2">
        <v>44372.605000000003</v>
      </c>
      <c r="C71342" s="37">
        <v>0.60499999999999998</v>
      </c>
      <c r="E71342">
        <v>75550</v>
      </c>
      <c r="F71342">
        <f t="shared" si="2229"/>
        <v>5</v>
      </c>
      <c r="G71342" s="37" t="str">
        <f t="shared" si="2230"/>
        <v>будни</v>
      </c>
    </row>
    <row r="71343" spans="1:7" x14ac:dyDescent="0.3">
      <c r="A71343">
        <v>210826</v>
      </c>
      <c r="B71343" s="2">
        <v>44372.604556634302</v>
      </c>
      <c r="C71343" s="37">
        <v>0.60456018518518517</v>
      </c>
      <c r="E71343">
        <v>180055</v>
      </c>
      <c r="F71343">
        <f t="shared" si="2229"/>
        <v>5</v>
      </c>
      <c r="G71343" s="37" t="str">
        <f t="shared" si="2230"/>
        <v>будни</v>
      </c>
    </row>
    <row r="71344" spans="1:7" x14ac:dyDescent="0.3">
      <c r="A71344">
        <v>210821</v>
      </c>
      <c r="B71344" s="2">
        <v>44372.603343042072</v>
      </c>
      <c r="C71344" s="37">
        <v>0.60334490740740743</v>
      </c>
      <c r="E71344">
        <v>21407</v>
      </c>
      <c r="F71344">
        <f t="shared" si="2229"/>
        <v>5</v>
      </c>
      <c r="G71344" s="37" t="str">
        <f t="shared" si="2230"/>
        <v>будни</v>
      </c>
    </row>
    <row r="71345" spans="1:7" x14ac:dyDescent="0.3">
      <c r="A71345">
        <v>210819</v>
      </c>
      <c r="B71345" s="2">
        <v>44372.602938511329</v>
      </c>
      <c r="C71345" s="37">
        <v>0.60293981481481485</v>
      </c>
      <c r="E71345">
        <v>324893</v>
      </c>
      <c r="F71345">
        <f t="shared" si="2229"/>
        <v>5</v>
      </c>
      <c r="G71345" s="37" t="str">
        <f t="shared" si="2230"/>
        <v>будни</v>
      </c>
    </row>
    <row r="71346" spans="1:7" x14ac:dyDescent="0.3">
      <c r="A71346">
        <v>210814</v>
      </c>
      <c r="B71346" s="2">
        <v>44372.602938511322</v>
      </c>
      <c r="C71346" s="37">
        <v>0.60293981481481485</v>
      </c>
      <c r="E71346">
        <v>230507</v>
      </c>
      <c r="F71346">
        <f t="shared" si="2229"/>
        <v>5</v>
      </c>
      <c r="G71346" s="37" t="str">
        <f t="shared" si="2230"/>
        <v>будни</v>
      </c>
    </row>
    <row r="71347" spans="1:7" x14ac:dyDescent="0.3">
      <c r="A71347">
        <v>210812</v>
      </c>
      <c r="B71347" s="2">
        <v>44372.602533980586</v>
      </c>
      <c r="C71347" s="37">
        <v>0.60253472222222226</v>
      </c>
      <c r="E71347">
        <v>405278</v>
      </c>
      <c r="F71347">
        <f t="shared" si="2229"/>
        <v>5</v>
      </c>
      <c r="G71347" s="37" t="str">
        <f t="shared" si="2230"/>
        <v>будни</v>
      </c>
    </row>
    <row r="71348" spans="1:7" x14ac:dyDescent="0.3">
      <c r="A71348">
        <v>210811</v>
      </c>
      <c r="B71348" s="2">
        <v>44372.602533980578</v>
      </c>
      <c r="C71348" s="37">
        <v>0.60253472222222226</v>
      </c>
      <c r="E71348">
        <v>429494</v>
      </c>
      <c r="F71348">
        <f t="shared" si="2229"/>
        <v>5</v>
      </c>
      <c r="G71348" s="37" t="str">
        <f t="shared" si="2230"/>
        <v>будни</v>
      </c>
    </row>
    <row r="71349" spans="1:7" x14ac:dyDescent="0.3">
      <c r="A71349">
        <v>210807</v>
      </c>
      <c r="B71349" s="2">
        <v>44372.601320388349</v>
      </c>
      <c r="C71349" s="37">
        <v>0.60131944444444441</v>
      </c>
      <c r="E71349">
        <v>230507</v>
      </c>
      <c r="F71349">
        <f t="shared" si="2229"/>
        <v>5</v>
      </c>
      <c r="G71349" s="37" t="str">
        <f t="shared" si="2230"/>
        <v>будни</v>
      </c>
    </row>
    <row r="71350" spans="1:7" x14ac:dyDescent="0.3">
      <c r="A71350">
        <v>210809</v>
      </c>
      <c r="B71350" s="2">
        <v>44372.601320388349</v>
      </c>
      <c r="C71350" s="37">
        <v>0.60131944444444441</v>
      </c>
      <c r="E71350">
        <v>250679</v>
      </c>
      <c r="F71350">
        <f t="shared" si="2229"/>
        <v>5</v>
      </c>
      <c r="G71350" s="37" t="str">
        <f t="shared" si="2230"/>
        <v>будни</v>
      </c>
    </row>
    <row r="71351" spans="1:7" x14ac:dyDescent="0.3">
      <c r="A71351">
        <v>210800</v>
      </c>
      <c r="B71351" s="2">
        <v>44372.600511326862</v>
      </c>
      <c r="C71351" s="37">
        <v>0.60050925925925924</v>
      </c>
      <c r="E71351">
        <v>62570</v>
      </c>
      <c r="F71351">
        <f t="shared" si="2229"/>
        <v>5</v>
      </c>
      <c r="G71351" s="37" t="str">
        <f t="shared" si="2230"/>
        <v>будни</v>
      </c>
    </row>
    <row r="71352" spans="1:7" x14ac:dyDescent="0.3">
      <c r="A71352">
        <v>210804</v>
      </c>
      <c r="B71352" s="2">
        <v>44372.600511326862</v>
      </c>
      <c r="C71352" s="37">
        <v>0.60050925925925924</v>
      </c>
      <c r="E71352">
        <v>125262</v>
      </c>
      <c r="F71352">
        <f t="shared" si="2229"/>
        <v>5</v>
      </c>
      <c r="G71352" s="37" t="str">
        <f t="shared" si="2230"/>
        <v>будни</v>
      </c>
    </row>
    <row r="71353" spans="1:7" x14ac:dyDescent="0.3">
      <c r="A71353">
        <v>210798</v>
      </c>
      <c r="B71353" s="2">
        <v>44372.599297734632</v>
      </c>
      <c r="C71353" s="37">
        <v>0.5992939814814815</v>
      </c>
      <c r="E71353">
        <v>347393</v>
      </c>
      <c r="F71353">
        <f t="shared" si="2229"/>
        <v>5</v>
      </c>
      <c r="G71353" s="37" t="str">
        <f t="shared" si="2230"/>
        <v>будни</v>
      </c>
    </row>
    <row r="71354" spans="1:7" x14ac:dyDescent="0.3">
      <c r="A71354">
        <v>210793</v>
      </c>
      <c r="B71354" s="2">
        <v>44372.598488673138</v>
      </c>
      <c r="C71354" s="37">
        <v>0.59848379629629633</v>
      </c>
      <c r="E71354">
        <v>463226</v>
      </c>
      <c r="F71354">
        <f t="shared" si="2229"/>
        <v>5</v>
      </c>
      <c r="G71354" s="37" t="str">
        <f t="shared" si="2230"/>
        <v>будни</v>
      </c>
    </row>
    <row r="71355" spans="1:7" x14ac:dyDescent="0.3">
      <c r="A71355">
        <v>210791</v>
      </c>
      <c r="B71355" s="2">
        <v>44372.597679611645</v>
      </c>
      <c r="C71355" s="37">
        <v>0.59768518518518521</v>
      </c>
      <c r="E71355">
        <v>158978</v>
      </c>
      <c r="F71355">
        <f t="shared" si="2229"/>
        <v>5</v>
      </c>
      <c r="G71355" s="37" t="str">
        <f t="shared" si="2230"/>
        <v>будни</v>
      </c>
    </row>
    <row r="71356" spans="1:7" x14ac:dyDescent="0.3">
      <c r="A71356">
        <v>210786</v>
      </c>
      <c r="B71356" s="2">
        <v>44372.597275080909</v>
      </c>
      <c r="C71356" s="37">
        <v>0.59728009259259263</v>
      </c>
      <c r="E71356">
        <v>409782</v>
      </c>
      <c r="F71356">
        <f t="shared" si="2229"/>
        <v>5</v>
      </c>
      <c r="G71356" s="37" t="str">
        <f t="shared" si="2230"/>
        <v>будни</v>
      </c>
    </row>
    <row r="71357" spans="1:7" x14ac:dyDescent="0.3">
      <c r="A71357">
        <v>210785</v>
      </c>
      <c r="B71357" s="2">
        <v>44372.596870550165</v>
      </c>
      <c r="C71357" s="37">
        <v>0.59687499999999993</v>
      </c>
      <c r="E71357">
        <v>21760</v>
      </c>
      <c r="F71357">
        <f t="shared" si="2229"/>
        <v>5</v>
      </c>
      <c r="G71357" s="37" t="str">
        <f t="shared" si="2230"/>
        <v>будни</v>
      </c>
    </row>
    <row r="71358" spans="1:7" x14ac:dyDescent="0.3">
      <c r="A71358">
        <v>210780</v>
      </c>
      <c r="B71358" s="2">
        <v>44372.596870550158</v>
      </c>
      <c r="C71358" s="37">
        <v>0.59687499999999993</v>
      </c>
      <c r="E71358">
        <v>118549</v>
      </c>
      <c r="F71358">
        <f t="shared" si="2229"/>
        <v>5</v>
      </c>
      <c r="G71358" s="37" t="str">
        <f t="shared" si="2230"/>
        <v>будни</v>
      </c>
    </row>
    <row r="71359" spans="1:7" x14ac:dyDescent="0.3">
      <c r="A71359">
        <v>210773</v>
      </c>
      <c r="B71359" s="2">
        <v>44372.595656957928</v>
      </c>
      <c r="C71359" s="37">
        <v>0.59565972222222219</v>
      </c>
      <c r="E71359">
        <v>429494</v>
      </c>
      <c r="F71359">
        <f t="shared" si="2229"/>
        <v>5</v>
      </c>
      <c r="G71359" s="37" t="str">
        <f t="shared" si="2230"/>
        <v>будни</v>
      </c>
    </row>
    <row r="71360" spans="1:7" x14ac:dyDescent="0.3">
      <c r="A71360">
        <v>210775</v>
      </c>
      <c r="B71360" s="2">
        <v>44372.595656957928</v>
      </c>
      <c r="C71360" s="37">
        <v>0.59565972222222219</v>
      </c>
      <c r="E71360">
        <v>411922</v>
      </c>
      <c r="F71360">
        <f t="shared" si="2229"/>
        <v>5</v>
      </c>
      <c r="G71360" s="37" t="str">
        <f t="shared" si="2230"/>
        <v>будни</v>
      </c>
    </row>
    <row r="71361" spans="1:7" x14ac:dyDescent="0.3">
      <c r="A71361">
        <v>210771</v>
      </c>
      <c r="B71361" s="2">
        <v>44372.595252427185</v>
      </c>
      <c r="C71361" s="37">
        <v>0.59525462962962961</v>
      </c>
      <c r="E71361">
        <v>4199</v>
      </c>
      <c r="F71361">
        <f t="shared" si="2229"/>
        <v>5</v>
      </c>
      <c r="G71361" s="37" t="str">
        <f t="shared" si="2230"/>
        <v>будни</v>
      </c>
    </row>
    <row r="71362" spans="1:7" x14ac:dyDescent="0.3">
      <c r="A71362">
        <v>210772</v>
      </c>
      <c r="B71362" s="2">
        <v>44372.595252427185</v>
      </c>
      <c r="C71362" s="37">
        <v>0.59525462962962961</v>
      </c>
      <c r="E71362">
        <v>347008</v>
      </c>
      <c r="F71362">
        <f t="shared" si="2229"/>
        <v>5</v>
      </c>
      <c r="G71362" s="37" t="str">
        <f t="shared" si="2230"/>
        <v>будни</v>
      </c>
    </row>
    <row r="71363" spans="1:7" x14ac:dyDescent="0.3">
      <c r="A71363">
        <v>210770</v>
      </c>
      <c r="B71363" s="2">
        <v>44372.594847896435</v>
      </c>
      <c r="C71363" s="37">
        <v>0.59484953703703702</v>
      </c>
      <c r="E71363">
        <v>74456</v>
      </c>
      <c r="F71363">
        <f t="shared" ref="F71363:F71426" si="2231">WEEKDAY(B71363,2)</f>
        <v>5</v>
      </c>
      <c r="G71363" s="37" t="str">
        <f t="shared" si="2230"/>
        <v>будни</v>
      </c>
    </row>
    <row r="71364" spans="1:7" x14ac:dyDescent="0.3">
      <c r="A71364">
        <v>210767</v>
      </c>
      <c r="B71364" s="2">
        <v>44372.592825242718</v>
      </c>
      <c r="C71364" s="37">
        <v>0.59282407407407411</v>
      </c>
      <c r="E71364">
        <v>281236</v>
      </c>
      <c r="F71364">
        <f t="shared" si="2231"/>
        <v>5</v>
      </c>
      <c r="G71364" s="37" t="str">
        <f t="shared" si="2230"/>
        <v>будни</v>
      </c>
    </row>
    <row r="71365" spans="1:7" x14ac:dyDescent="0.3">
      <c r="A71365">
        <v>210760</v>
      </c>
      <c r="B71365" s="2">
        <v>44372.592420711975</v>
      </c>
      <c r="C71365" s="37">
        <v>0.59241898148148142</v>
      </c>
      <c r="E71365">
        <v>347008</v>
      </c>
      <c r="F71365">
        <f t="shared" si="2231"/>
        <v>5</v>
      </c>
      <c r="G71365" s="37" t="str">
        <f t="shared" si="2230"/>
        <v>будни</v>
      </c>
    </row>
    <row r="71366" spans="1:7" x14ac:dyDescent="0.3">
      <c r="A71366">
        <v>210763</v>
      </c>
      <c r="B71366" s="2">
        <v>44372.592420711975</v>
      </c>
      <c r="C71366" s="37">
        <v>0.59241898148148142</v>
      </c>
      <c r="E71366">
        <v>14862</v>
      </c>
      <c r="F71366">
        <f t="shared" si="2231"/>
        <v>5</v>
      </c>
      <c r="G71366" s="37" t="str">
        <f t="shared" si="2230"/>
        <v>будни</v>
      </c>
    </row>
    <row r="71367" spans="1:7" x14ac:dyDescent="0.3">
      <c r="A71367">
        <v>210756</v>
      </c>
      <c r="B71367" s="2">
        <v>44372.591207119745</v>
      </c>
      <c r="C71367" s="37">
        <v>0.59120370370370368</v>
      </c>
      <c r="E71367">
        <v>251574</v>
      </c>
      <c r="F71367">
        <f t="shared" si="2231"/>
        <v>5</v>
      </c>
      <c r="G71367" s="37" t="str">
        <f t="shared" si="2230"/>
        <v>будни</v>
      </c>
    </row>
    <row r="71368" spans="1:7" x14ac:dyDescent="0.3">
      <c r="A71368">
        <v>210751</v>
      </c>
      <c r="B71368" s="2">
        <v>44372.590802589002</v>
      </c>
      <c r="C71368" s="37">
        <v>0.59079861111111109</v>
      </c>
      <c r="E71368">
        <v>129210</v>
      </c>
      <c r="F71368">
        <f t="shared" si="2231"/>
        <v>5</v>
      </c>
      <c r="G71368" s="37" t="str">
        <f t="shared" si="2230"/>
        <v>будни</v>
      </c>
    </row>
    <row r="71369" spans="1:7" x14ac:dyDescent="0.3">
      <c r="A71369">
        <v>210745</v>
      </c>
      <c r="B71369" s="2">
        <v>44372.590398058252</v>
      </c>
      <c r="C71369" s="37">
        <v>0.59039351851851851</v>
      </c>
      <c r="E71369">
        <v>89186</v>
      </c>
      <c r="F71369">
        <f t="shared" si="2231"/>
        <v>5</v>
      </c>
      <c r="G71369" s="37" t="str">
        <f t="shared" si="2230"/>
        <v>будни</v>
      </c>
    </row>
    <row r="71370" spans="1:7" x14ac:dyDescent="0.3">
      <c r="A71370">
        <v>210746</v>
      </c>
      <c r="B71370" s="2">
        <v>44372.590398058252</v>
      </c>
      <c r="C71370" s="37">
        <v>0.59039351851851851</v>
      </c>
      <c r="E71370">
        <v>158978</v>
      </c>
      <c r="F71370">
        <f t="shared" si="2231"/>
        <v>5</v>
      </c>
      <c r="G71370" s="37" t="str">
        <f t="shared" si="2230"/>
        <v>будни</v>
      </c>
    </row>
    <row r="71371" spans="1:7" x14ac:dyDescent="0.3">
      <c r="A71371">
        <v>210748</v>
      </c>
      <c r="B71371" s="2">
        <v>44372.590398058252</v>
      </c>
      <c r="C71371" s="37">
        <v>0.59039351851851851</v>
      </c>
      <c r="E71371">
        <v>343491</v>
      </c>
      <c r="F71371">
        <f t="shared" si="2231"/>
        <v>5</v>
      </c>
      <c r="G71371" s="37" t="str">
        <f t="shared" ref="G71371:G71434" si="2232">IF(F71371&gt;=6,"выходные","будни")</f>
        <v>будни</v>
      </c>
    </row>
    <row r="71372" spans="1:7" x14ac:dyDescent="0.3">
      <c r="A71372">
        <v>210742</v>
      </c>
      <c r="B71372" s="2">
        <v>44372.589588996765</v>
      </c>
      <c r="C71372" s="37">
        <v>0.58958333333333335</v>
      </c>
      <c r="E71372">
        <v>374969</v>
      </c>
      <c r="F71372">
        <f t="shared" si="2231"/>
        <v>5</v>
      </c>
      <c r="G71372" s="37" t="str">
        <f t="shared" si="2232"/>
        <v>будни</v>
      </c>
    </row>
    <row r="71373" spans="1:7" x14ac:dyDescent="0.3">
      <c r="A71373">
        <v>210740</v>
      </c>
      <c r="B71373" s="2">
        <v>44372.589184466022</v>
      </c>
      <c r="C71373" s="37">
        <v>0.58918981481481481</v>
      </c>
      <c r="E71373">
        <v>421608</v>
      </c>
      <c r="F71373">
        <f t="shared" si="2231"/>
        <v>5</v>
      </c>
      <c r="G71373" s="37" t="str">
        <f t="shared" si="2232"/>
        <v>будни</v>
      </c>
    </row>
    <row r="71374" spans="1:7" x14ac:dyDescent="0.3">
      <c r="A71374">
        <v>210738</v>
      </c>
      <c r="B71374" s="2">
        <v>44372.588375404528</v>
      </c>
      <c r="C71374" s="37">
        <v>0.58837962962962964</v>
      </c>
      <c r="E71374">
        <v>12845</v>
      </c>
      <c r="F71374">
        <f t="shared" si="2231"/>
        <v>5</v>
      </c>
      <c r="G71374" s="37" t="str">
        <f t="shared" si="2232"/>
        <v>будни</v>
      </c>
    </row>
    <row r="71375" spans="1:7" x14ac:dyDescent="0.3">
      <c r="A71375">
        <v>210735</v>
      </c>
      <c r="B71375" s="2">
        <v>44372.586757281555</v>
      </c>
      <c r="C71375" s="37">
        <v>0.58675925925925931</v>
      </c>
      <c r="E71375">
        <v>451656</v>
      </c>
      <c r="F71375">
        <f t="shared" si="2231"/>
        <v>5</v>
      </c>
      <c r="G71375" s="37" t="str">
        <f t="shared" si="2232"/>
        <v>будни</v>
      </c>
    </row>
    <row r="71376" spans="1:7" x14ac:dyDescent="0.3">
      <c r="A71376">
        <v>210729</v>
      </c>
      <c r="B71376" s="2">
        <v>44372.586757281548</v>
      </c>
      <c r="C71376" s="37">
        <v>0.58675925925925931</v>
      </c>
      <c r="E71376">
        <v>230507</v>
      </c>
      <c r="F71376">
        <f t="shared" si="2231"/>
        <v>5</v>
      </c>
      <c r="G71376" s="37" t="str">
        <f t="shared" si="2232"/>
        <v>будни</v>
      </c>
    </row>
    <row r="71377" spans="1:7" x14ac:dyDescent="0.3">
      <c r="A71377">
        <v>210734</v>
      </c>
      <c r="B71377" s="2">
        <v>44372.586757281548</v>
      </c>
      <c r="C71377" s="37">
        <v>0.58675925925925931</v>
      </c>
      <c r="E71377">
        <v>182984</v>
      </c>
      <c r="F71377">
        <f t="shared" si="2231"/>
        <v>5</v>
      </c>
      <c r="G71377" s="37" t="str">
        <f t="shared" si="2232"/>
        <v>будни</v>
      </c>
    </row>
    <row r="71378" spans="1:7" x14ac:dyDescent="0.3">
      <c r="A71378">
        <v>210725</v>
      </c>
      <c r="B71378" s="2">
        <v>44372.585543689318</v>
      </c>
      <c r="C71378" s="37">
        <v>0.58554398148148146</v>
      </c>
      <c r="E71378">
        <v>230507</v>
      </c>
      <c r="F71378">
        <f t="shared" si="2231"/>
        <v>5</v>
      </c>
      <c r="G71378" s="37" t="str">
        <f t="shared" si="2232"/>
        <v>будни</v>
      </c>
    </row>
    <row r="71379" spans="1:7" x14ac:dyDescent="0.3">
      <c r="A71379">
        <v>210724</v>
      </c>
      <c r="B71379" s="2">
        <v>44372.585139158575</v>
      </c>
      <c r="C71379" s="37">
        <v>0.58513888888888888</v>
      </c>
      <c r="E71379">
        <v>89186</v>
      </c>
      <c r="F71379">
        <f t="shared" si="2231"/>
        <v>5</v>
      </c>
      <c r="G71379" s="37" t="str">
        <f t="shared" si="2232"/>
        <v>будни</v>
      </c>
    </row>
    <row r="71380" spans="1:7" x14ac:dyDescent="0.3">
      <c r="A71380">
        <v>210721</v>
      </c>
      <c r="B71380" s="2">
        <v>44372.584333333332</v>
      </c>
      <c r="C71380" s="37">
        <v>0.58432870370370371</v>
      </c>
      <c r="E71380">
        <v>88863</v>
      </c>
      <c r="F71380">
        <f t="shared" si="2231"/>
        <v>5</v>
      </c>
      <c r="G71380" s="37" t="str">
        <f t="shared" si="2232"/>
        <v>будни</v>
      </c>
    </row>
    <row r="71381" spans="1:7" x14ac:dyDescent="0.3">
      <c r="A71381">
        <v>210718</v>
      </c>
      <c r="B71381" s="2">
        <v>44372.583925566345</v>
      </c>
      <c r="C71381" s="37">
        <v>0.58392361111111113</v>
      </c>
      <c r="E71381">
        <v>325630</v>
      </c>
      <c r="F71381">
        <f t="shared" si="2231"/>
        <v>5</v>
      </c>
      <c r="G71381" s="37" t="str">
        <f t="shared" si="2232"/>
        <v>будни</v>
      </c>
    </row>
    <row r="71382" spans="1:7" x14ac:dyDescent="0.3">
      <c r="A71382">
        <v>210720</v>
      </c>
      <c r="B71382" s="2">
        <v>44372.583925566345</v>
      </c>
      <c r="C71382" s="37">
        <v>0.58392361111111113</v>
      </c>
      <c r="E71382">
        <v>476070</v>
      </c>
      <c r="F71382">
        <f t="shared" si="2231"/>
        <v>5</v>
      </c>
      <c r="G71382" s="37" t="str">
        <f t="shared" si="2232"/>
        <v>будни</v>
      </c>
    </row>
    <row r="71383" spans="1:7" x14ac:dyDescent="0.3">
      <c r="A71383">
        <v>210715</v>
      </c>
      <c r="B71383" s="2">
        <v>44372.583521035602</v>
      </c>
      <c r="C71383" s="37">
        <v>0.58351851851851855</v>
      </c>
      <c r="E71383">
        <v>204735</v>
      </c>
      <c r="F71383">
        <f t="shared" si="2231"/>
        <v>5</v>
      </c>
      <c r="G71383" s="37" t="str">
        <f t="shared" si="2232"/>
        <v>будни</v>
      </c>
    </row>
    <row r="71384" spans="1:7" x14ac:dyDescent="0.3">
      <c r="A71384">
        <v>210707</v>
      </c>
      <c r="B71384" s="2">
        <v>44372.583116504858</v>
      </c>
      <c r="C71384" s="37">
        <v>0.58311342592592597</v>
      </c>
      <c r="E71384">
        <v>411922</v>
      </c>
      <c r="F71384">
        <f t="shared" si="2231"/>
        <v>5</v>
      </c>
      <c r="G71384" s="37" t="str">
        <f t="shared" si="2232"/>
        <v>будни</v>
      </c>
    </row>
    <row r="71385" spans="1:7" x14ac:dyDescent="0.3">
      <c r="A71385">
        <v>210709</v>
      </c>
      <c r="B71385" s="2">
        <v>44372.583116504858</v>
      </c>
      <c r="C71385" s="37">
        <v>0.58311342592592597</v>
      </c>
      <c r="E71385">
        <v>301284</v>
      </c>
      <c r="F71385">
        <f t="shared" si="2231"/>
        <v>5</v>
      </c>
      <c r="G71385" s="37" t="str">
        <f t="shared" si="2232"/>
        <v>будни</v>
      </c>
    </row>
    <row r="71386" spans="1:7" x14ac:dyDescent="0.3">
      <c r="A71386">
        <v>210713</v>
      </c>
      <c r="B71386" s="2">
        <v>44372.583116504858</v>
      </c>
      <c r="C71386" s="37">
        <v>0.58311342592592597</v>
      </c>
      <c r="E71386">
        <v>258251</v>
      </c>
      <c r="F71386">
        <f t="shared" si="2231"/>
        <v>5</v>
      </c>
      <c r="G71386" s="37" t="str">
        <f t="shared" si="2232"/>
        <v>будни</v>
      </c>
    </row>
    <row r="71387" spans="1:7" x14ac:dyDescent="0.3">
      <c r="A71387">
        <v>210703</v>
      </c>
      <c r="B71387" s="2">
        <v>44372.582711974115</v>
      </c>
      <c r="C71387" s="37">
        <v>0.58270833333333327</v>
      </c>
      <c r="E71387">
        <v>158978</v>
      </c>
      <c r="F71387">
        <f t="shared" si="2231"/>
        <v>5</v>
      </c>
      <c r="G71387" s="37" t="str">
        <f t="shared" si="2232"/>
        <v>будни</v>
      </c>
    </row>
    <row r="71388" spans="1:7" x14ac:dyDescent="0.3">
      <c r="A71388">
        <v>210699</v>
      </c>
      <c r="B71388" s="2">
        <v>44372.581093851135</v>
      </c>
      <c r="C71388" s="37">
        <v>0.58109953703703698</v>
      </c>
      <c r="E71388">
        <v>403089</v>
      </c>
      <c r="F71388">
        <f t="shared" si="2231"/>
        <v>5</v>
      </c>
      <c r="G71388" s="37" t="str">
        <f t="shared" si="2232"/>
        <v>будни</v>
      </c>
    </row>
    <row r="71389" spans="1:7" x14ac:dyDescent="0.3">
      <c r="A71389">
        <v>210693</v>
      </c>
      <c r="B71389" s="2">
        <v>44372.580689320392</v>
      </c>
      <c r="C71389" s="37">
        <v>0.58069444444444451</v>
      </c>
      <c r="E71389">
        <v>313721</v>
      </c>
      <c r="F71389">
        <f t="shared" si="2231"/>
        <v>5</v>
      </c>
      <c r="G71389" s="37" t="str">
        <f t="shared" si="2232"/>
        <v>будни</v>
      </c>
    </row>
    <row r="71390" spans="1:7" x14ac:dyDescent="0.3">
      <c r="A71390">
        <v>210694</v>
      </c>
      <c r="B71390" s="2">
        <v>44372.580689320392</v>
      </c>
      <c r="C71390" s="37">
        <v>0.58069444444444451</v>
      </c>
      <c r="E71390">
        <v>250679</v>
      </c>
      <c r="F71390">
        <f t="shared" si="2231"/>
        <v>5</v>
      </c>
      <c r="G71390" s="37" t="str">
        <f t="shared" si="2232"/>
        <v>будни</v>
      </c>
    </row>
    <row r="71391" spans="1:7" x14ac:dyDescent="0.3">
      <c r="A71391">
        <v>210688</v>
      </c>
      <c r="B71391" s="2">
        <v>44372.580284789641</v>
      </c>
      <c r="C71391" s="37">
        <v>0.58028935185185182</v>
      </c>
      <c r="E71391">
        <v>154256</v>
      </c>
      <c r="F71391">
        <f t="shared" si="2231"/>
        <v>5</v>
      </c>
      <c r="G71391" s="37" t="str">
        <f t="shared" si="2232"/>
        <v>будни</v>
      </c>
    </row>
    <row r="71392" spans="1:7" x14ac:dyDescent="0.3">
      <c r="A71392">
        <v>210690</v>
      </c>
      <c r="B71392" s="2">
        <v>44372.580284789641</v>
      </c>
      <c r="C71392" s="37">
        <v>0.58028935185185182</v>
      </c>
      <c r="E71392">
        <v>242428</v>
      </c>
      <c r="F71392">
        <f t="shared" si="2231"/>
        <v>5</v>
      </c>
      <c r="G71392" s="37" t="str">
        <f t="shared" si="2232"/>
        <v>будни</v>
      </c>
    </row>
    <row r="71393" spans="1:7" x14ac:dyDescent="0.3">
      <c r="A71393">
        <v>210683</v>
      </c>
      <c r="B71393" s="2">
        <v>44372.579880258905</v>
      </c>
      <c r="C71393" s="37">
        <v>0.57988425925925924</v>
      </c>
      <c r="E71393">
        <v>118549</v>
      </c>
      <c r="F71393">
        <f t="shared" si="2231"/>
        <v>5</v>
      </c>
      <c r="G71393" s="37" t="str">
        <f t="shared" si="2232"/>
        <v>будни</v>
      </c>
    </row>
    <row r="71394" spans="1:7" x14ac:dyDescent="0.3">
      <c r="A71394">
        <v>210672</v>
      </c>
      <c r="B71394" s="2">
        <v>44372.578666666661</v>
      </c>
      <c r="C71394" s="37">
        <v>0.57866898148148149</v>
      </c>
      <c r="E71394">
        <v>258219</v>
      </c>
      <c r="F71394">
        <f t="shared" si="2231"/>
        <v>5</v>
      </c>
      <c r="G71394" s="37" t="str">
        <f t="shared" si="2232"/>
        <v>будни</v>
      </c>
    </row>
    <row r="71395" spans="1:7" x14ac:dyDescent="0.3">
      <c r="A71395">
        <v>210674</v>
      </c>
      <c r="B71395" s="2">
        <v>44372.578666666661</v>
      </c>
      <c r="C71395" s="37">
        <v>0.57866898148148149</v>
      </c>
      <c r="E71395">
        <v>452383</v>
      </c>
      <c r="F71395">
        <f t="shared" si="2231"/>
        <v>5</v>
      </c>
      <c r="G71395" s="37" t="str">
        <f t="shared" si="2232"/>
        <v>будни</v>
      </c>
    </row>
    <row r="71396" spans="1:7" x14ac:dyDescent="0.3">
      <c r="A71396">
        <v>210678</v>
      </c>
      <c r="B71396" s="2">
        <v>44372.578666666661</v>
      </c>
      <c r="C71396" s="37">
        <v>0.57866898148148149</v>
      </c>
      <c r="E71396">
        <v>411922</v>
      </c>
      <c r="F71396">
        <f t="shared" si="2231"/>
        <v>5</v>
      </c>
      <c r="G71396" s="37" t="str">
        <f t="shared" si="2232"/>
        <v>будни</v>
      </c>
    </row>
    <row r="71397" spans="1:7" x14ac:dyDescent="0.3">
      <c r="A71397">
        <v>210666</v>
      </c>
      <c r="B71397" s="2">
        <v>44372.578262135918</v>
      </c>
      <c r="C71397" s="37">
        <v>0.57826388888888891</v>
      </c>
      <c r="E71397">
        <v>396828</v>
      </c>
      <c r="F71397">
        <f t="shared" si="2231"/>
        <v>5</v>
      </c>
      <c r="G71397" s="37" t="str">
        <f t="shared" si="2232"/>
        <v>будни</v>
      </c>
    </row>
    <row r="71398" spans="1:7" x14ac:dyDescent="0.3">
      <c r="A71398">
        <v>210669</v>
      </c>
      <c r="B71398" s="2">
        <v>44372.578262135918</v>
      </c>
      <c r="C71398" s="37">
        <v>0.57826388888888891</v>
      </c>
      <c r="E71398">
        <v>230326</v>
      </c>
      <c r="F71398">
        <f t="shared" si="2231"/>
        <v>5</v>
      </c>
      <c r="G71398" s="37" t="str">
        <f t="shared" si="2232"/>
        <v>будни</v>
      </c>
    </row>
    <row r="71399" spans="1:7" x14ac:dyDescent="0.3">
      <c r="A71399">
        <v>210662</v>
      </c>
      <c r="B71399" s="2">
        <v>44372.577857605174</v>
      </c>
      <c r="C71399" s="37">
        <v>0.57785879629629633</v>
      </c>
      <c r="E71399">
        <v>230507</v>
      </c>
      <c r="F71399">
        <f t="shared" si="2231"/>
        <v>5</v>
      </c>
      <c r="G71399" s="37" t="str">
        <f t="shared" si="2232"/>
        <v>будни</v>
      </c>
    </row>
    <row r="71400" spans="1:7" x14ac:dyDescent="0.3">
      <c r="A71400">
        <v>210653</v>
      </c>
      <c r="B71400" s="2">
        <v>44372.577048543688</v>
      </c>
      <c r="C71400" s="37">
        <v>0.57704861111111116</v>
      </c>
      <c r="E71400">
        <v>119655</v>
      </c>
      <c r="F71400">
        <f t="shared" si="2231"/>
        <v>5</v>
      </c>
      <c r="G71400" s="37" t="str">
        <f t="shared" si="2232"/>
        <v>будни</v>
      </c>
    </row>
    <row r="71401" spans="1:7" x14ac:dyDescent="0.3">
      <c r="A71401">
        <v>210658</v>
      </c>
      <c r="B71401" s="2">
        <v>44372.577048543688</v>
      </c>
      <c r="C71401" s="37">
        <v>0.57704861111111116</v>
      </c>
      <c r="E71401">
        <v>250679</v>
      </c>
      <c r="F71401">
        <f t="shared" si="2231"/>
        <v>5</v>
      </c>
      <c r="G71401" s="37" t="str">
        <f t="shared" si="2232"/>
        <v>будни</v>
      </c>
    </row>
    <row r="71402" spans="1:7" x14ac:dyDescent="0.3">
      <c r="A71402">
        <v>210652</v>
      </c>
      <c r="B71402" s="2">
        <v>44372.576999999997</v>
      </c>
      <c r="C71402" s="37">
        <v>0.57700231481481479</v>
      </c>
      <c r="E71402">
        <v>347393</v>
      </c>
      <c r="F71402">
        <f t="shared" si="2231"/>
        <v>5</v>
      </c>
      <c r="G71402" s="37" t="str">
        <f t="shared" si="2232"/>
        <v>будни</v>
      </c>
    </row>
    <row r="71403" spans="1:7" x14ac:dyDescent="0.3">
      <c r="A71403">
        <v>210648</v>
      </c>
      <c r="B71403" s="2">
        <v>44372.576644012945</v>
      </c>
      <c r="C71403" s="37">
        <v>0.57664351851851847</v>
      </c>
      <c r="E71403">
        <v>460633</v>
      </c>
      <c r="F71403">
        <f t="shared" si="2231"/>
        <v>5</v>
      </c>
      <c r="G71403" s="37" t="str">
        <f t="shared" si="2232"/>
        <v>будни</v>
      </c>
    </row>
    <row r="71404" spans="1:7" x14ac:dyDescent="0.3">
      <c r="A71404">
        <v>210650</v>
      </c>
      <c r="B71404" s="2">
        <v>44372.576644012945</v>
      </c>
      <c r="C71404" s="37">
        <v>0.57664351851851847</v>
      </c>
      <c r="E71404">
        <v>62570</v>
      </c>
      <c r="F71404">
        <f t="shared" si="2231"/>
        <v>5</v>
      </c>
      <c r="G71404" s="37" t="str">
        <f t="shared" si="2232"/>
        <v>будни</v>
      </c>
    </row>
    <row r="71405" spans="1:7" x14ac:dyDescent="0.3">
      <c r="A71405">
        <v>210625</v>
      </c>
      <c r="B71405" s="2">
        <v>44372.575834951458</v>
      </c>
      <c r="C71405" s="37">
        <v>0.57583333333333331</v>
      </c>
      <c r="E71405">
        <v>150658</v>
      </c>
      <c r="F71405">
        <f t="shared" si="2231"/>
        <v>5</v>
      </c>
      <c r="G71405" s="37" t="str">
        <f t="shared" si="2232"/>
        <v>будни</v>
      </c>
    </row>
    <row r="71406" spans="1:7" x14ac:dyDescent="0.3">
      <c r="A71406">
        <v>210630</v>
      </c>
      <c r="B71406" s="2">
        <v>44372.575834951458</v>
      </c>
      <c r="C71406" s="37">
        <v>0.57583333333333331</v>
      </c>
      <c r="E71406">
        <v>411922</v>
      </c>
      <c r="F71406">
        <f t="shared" si="2231"/>
        <v>5</v>
      </c>
      <c r="G71406" s="37" t="str">
        <f t="shared" si="2232"/>
        <v>будни</v>
      </c>
    </row>
    <row r="71407" spans="1:7" x14ac:dyDescent="0.3">
      <c r="A71407">
        <v>210634</v>
      </c>
      <c r="B71407" s="2">
        <v>44372.575834951458</v>
      </c>
      <c r="C71407" s="37">
        <v>0.57583333333333331</v>
      </c>
      <c r="E71407">
        <v>411922</v>
      </c>
      <c r="F71407">
        <f t="shared" si="2231"/>
        <v>5</v>
      </c>
      <c r="G71407" s="37" t="str">
        <f t="shared" si="2232"/>
        <v>будни</v>
      </c>
    </row>
    <row r="71408" spans="1:7" x14ac:dyDescent="0.3">
      <c r="A71408">
        <v>210637</v>
      </c>
      <c r="B71408" s="2">
        <v>44372.575834951458</v>
      </c>
      <c r="C71408" s="37">
        <v>0.57583333333333331</v>
      </c>
      <c r="E71408">
        <v>351192</v>
      </c>
      <c r="F71408">
        <f t="shared" si="2231"/>
        <v>5</v>
      </c>
      <c r="G71408" s="37" t="str">
        <f t="shared" si="2232"/>
        <v>будни</v>
      </c>
    </row>
    <row r="71409" spans="1:7" x14ac:dyDescent="0.3">
      <c r="A71409">
        <v>210638</v>
      </c>
      <c r="B71409" s="2">
        <v>44372.575834951458</v>
      </c>
      <c r="C71409" s="37">
        <v>0.57583333333333331</v>
      </c>
      <c r="E71409">
        <v>306825</v>
      </c>
      <c r="F71409">
        <f t="shared" si="2231"/>
        <v>5</v>
      </c>
      <c r="G71409" s="37" t="str">
        <f t="shared" si="2232"/>
        <v>будни</v>
      </c>
    </row>
    <row r="71410" spans="1:7" x14ac:dyDescent="0.3">
      <c r="A71410">
        <v>210643</v>
      </c>
      <c r="B71410" s="2">
        <v>44372.575834951458</v>
      </c>
      <c r="C71410" s="37">
        <v>0.57583333333333331</v>
      </c>
      <c r="E71410">
        <v>351192</v>
      </c>
      <c r="F71410">
        <f t="shared" si="2231"/>
        <v>5</v>
      </c>
      <c r="G71410" s="37" t="str">
        <f t="shared" si="2232"/>
        <v>будни</v>
      </c>
    </row>
    <row r="71411" spans="1:7" x14ac:dyDescent="0.3">
      <c r="A71411">
        <v>210613</v>
      </c>
      <c r="B71411" s="2">
        <v>44372.575430420708</v>
      </c>
      <c r="C71411" s="37">
        <v>0.57542824074074073</v>
      </c>
      <c r="E71411">
        <v>411922</v>
      </c>
      <c r="F71411">
        <f t="shared" si="2231"/>
        <v>5</v>
      </c>
      <c r="G71411" s="37" t="str">
        <f t="shared" si="2232"/>
        <v>будни</v>
      </c>
    </row>
    <row r="71412" spans="1:7" x14ac:dyDescent="0.3">
      <c r="A71412">
        <v>210617</v>
      </c>
      <c r="B71412" s="2">
        <v>44372.575430420708</v>
      </c>
      <c r="C71412" s="37">
        <v>0.57542824074074073</v>
      </c>
      <c r="E71412">
        <v>102086</v>
      </c>
      <c r="F71412">
        <f t="shared" si="2231"/>
        <v>5</v>
      </c>
      <c r="G71412" s="37" t="str">
        <f t="shared" si="2232"/>
        <v>будни</v>
      </c>
    </row>
    <row r="71413" spans="1:7" x14ac:dyDescent="0.3">
      <c r="A71413">
        <v>210621</v>
      </c>
      <c r="B71413" s="2">
        <v>44372.575430420708</v>
      </c>
      <c r="C71413" s="37">
        <v>0.57542824074074073</v>
      </c>
      <c r="E71413">
        <v>321275</v>
      </c>
      <c r="F71413">
        <f t="shared" si="2231"/>
        <v>5</v>
      </c>
      <c r="G71413" s="37" t="str">
        <f t="shared" si="2232"/>
        <v>будни</v>
      </c>
    </row>
    <row r="71414" spans="1:7" x14ac:dyDescent="0.3">
      <c r="A71414">
        <v>210612</v>
      </c>
      <c r="B71414" s="2">
        <v>44372.575025889972</v>
      </c>
      <c r="C71414" s="37">
        <v>0.57502314814814814</v>
      </c>
      <c r="E71414">
        <v>402114</v>
      </c>
      <c r="F71414">
        <f t="shared" si="2231"/>
        <v>5</v>
      </c>
      <c r="G71414" s="37" t="str">
        <f t="shared" si="2232"/>
        <v>будни</v>
      </c>
    </row>
    <row r="71415" spans="1:7" x14ac:dyDescent="0.3">
      <c r="A71415">
        <v>210607</v>
      </c>
      <c r="B71415" s="2">
        <v>44372.574333333338</v>
      </c>
      <c r="C71415" s="37">
        <v>0.5743287037037037</v>
      </c>
      <c r="E71415">
        <v>345417</v>
      </c>
      <c r="F71415">
        <f t="shared" si="2231"/>
        <v>5</v>
      </c>
      <c r="G71415" s="37" t="str">
        <f t="shared" si="2232"/>
        <v>будни</v>
      </c>
    </row>
    <row r="71416" spans="1:7" x14ac:dyDescent="0.3">
      <c r="A71416">
        <v>210604</v>
      </c>
      <c r="B71416" s="2">
        <v>44372.574216828478</v>
      </c>
      <c r="C71416" s="37">
        <v>0.57421296296296298</v>
      </c>
      <c r="E71416">
        <v>208723</v>
      </c>
      <c r="F71416">
        <f t="shared" si="2231"/>
        <v>5</v>
      </c>
      <c r="G71416" s="37" t="str">
        <f t="shared" si="2232"/>
        <v>будни</v>
      </c>
    </row>
    <row r="71417" spans="1:7" x14ac:dyDescent="0.3">
      <c r="A71417">
        <v>210605</v>
      </c>
      <c r="B71417" s="2">
        <v>44372.574216828478</v>
      </c>
      <c r="C71417" s="37">
        <v>0.57421296296296298</v>
      </c>
      <c r="E71417">
        <v>474478</v>
      </c>
      <c r="F71417">
        <f t="shared" si="2231"/>
        <v>5</v>
      </c>
      <c r="G71417" s="37" t="str">
        <f t="shared" si="2232"/>
        <v>будни</v>
      </c>
    </row>
    <row r="71418" spans="1:7" x14ac:dyDescent="0.3">
      <c r="A71418">
        <v>210598</v>
      </c>
      <c r="B71418" s="2">
        <v>44372.574000000001</v>
      </c>
      <c r="C71418" s="37">
        <v>0.57400462962962961</v>
      </c>
      <c r="E71418">
        <v>397</v>
      </c>
      <c r="F71418">
        <f t="shared" si="2231"/>
        <v>5</v>
      </c>
      <c r="G71418" s="37" t="str">
        <f t="shared" si="2232"/>
        <v>будни</v>
      </c>
    </row>
    <row r="71419" spans="1:7" x14ac:dyDescent="0.3">
      <c r="A71419">
        <v>210601</v>
      </c>
      <c r="B71419" s="2">
        <v>44372.574000000001</v>
      </c>
      <c r="C71419" s="37">
        <v>0.57400462962962961</v>
      </c>
      <c r="E71419">
        <v>163865</v>
      </c>
      <c r="F71419">
        <f t="shared" si="2231"/>
        <v>5</v>
      </c>
      <c r="G71419" s="37" t="str">
        <f t="shared" si="2232"/>
        <v>будни</v>
      </c>
    </row>
    <row r="71420" spans="1:7" x14ac:dyDescent="0.3">
      <c r="A71420">
        <v>210593</v>
      </c>
      <c r="B71420" s="2">
        <v>44372.573003236248</v>
      </c>
      <c r="C71420" s="37">
        <v>0.57299768518518512</v>
      </c>
      <c r="E71420">
        <v>258219</v>
      </c>
      <c r="F71420">
        <f t="shared" si="2231"/>
        <v>5</v>
      </c>
      <c r="G71420" s="37" t="str">
        <f t="shared" si="2232"/>
        <v>будни</v>
      </c>
    </row>
    <row r="71421" spans="1:7" x14ac:dyDescent="0.3">
      <c r="A71421">
        <v>210591</v>
      </c>
      <c r="B71421" s="2">
        <v>44372.572598705505</v>
      </c>
      <c r="C71421" s="37">
        <v>0.57260416666666669</v>
      </c>
      <c r="E71421">
        <v>343491</v>
      </c>
      <c r="F71421">
        <f t="shared" si="2231"/>
        <v>5</v>
      </c>
      <c r="G71421" s="37" t="str">
        <f t="shared" si="2232"/>
        <v>будни</v>
      </c>
    </row>
    <row r="71422" spans="1:7" x14ac:dyDescent="0.3">
      <c r="A71422">
        <v>210586</v>
      </c>
      <c r="B71422" s="2">
        <v>44372.571789644018</v>
      </c>
      <c r="C71422" s="37">
        <v>0.57179398148148153</v>
      </c>
      <c r="E71422">
        <v>88863</v>
      </c>
      <c r="F71422">
        <f t="shared" si="2231"/>
        <v>5</v>
      </c>
      <c r="G71422" s="37" t="str">
        <f t="shared" si="2232"/>
        <v>будни</v>
      </c>
    </row>
    <row r="71423" spans="1:7" x14ac:dyDescent="0.3">
      <c r="A71423">
        <v>210573</v>
      </c>
      <c r="B71423" s="2">
        <v>44372.571789644011</v>
      </c>
      <c r="C71423" s="37">
        <v>0.57179398148148153</v>
      </c>
      <c r="E71423">
        <v>242428</v>
      </c>
      <c r="F71423">
        <f t="shared" si="2231"/>
        <v>5</v>
      </c>
      <c r="G71423" s="37" t="str">
        <f t="shared" si="2232"/>
        <v>будни</v>
      </c>
    </row>
    <row r="71424" spans="1:7" x14ac:dyDescent="0.3">
      <c r="A71424">
        <v>210577</v>
      </c>
      <c r="B71424" s="2">
        <v>44372.571789644011</v>
      </c>
      <c r="C71424" s="37">
        <v>0.57179398148148153</v>
      </c>
      <c r="E71424">
        <v>62068</v>
      </c>
      <c r="F71424">
        <f t="shared" si="2231"/>
        <v>5</v>
      </c>
      <c r="G71424" s="37" t="str">
        <f t="shared" si="2232"/>
        <v>будни</v>
      </c>
    </row>
    <row r="71425" spans="1:7" x14ac:dyDescent="0.3">
      <c r="A71425">
        <v>210581</v>
      </c>
      <c r="B71425" s="2">
        <v>44372.571789644011</v>
      </c>
      <c r="C71425" s="37">
        <v>0.57179398148148153</v>
      </c>
      <c r="E71425">
        <v>170007</v>
      </c>
      <c r="F71425">
        <f t="shared" si="2231"/>
        <v>5</v>
      </c>
      <c r="G71425" s="37" t="str">
        <f t="shared" si="2232"/>
        <v>будни</v>
      </c>
    </row>
    <row r="71426" spans="1:7" x14ac:dyDescent="0.3">
      <c r="A71426">
        <v>210572</v>
      </c>
      <c r="B71426" s="2">
        <v>44372.570980582524</v>
      </c>
      <c r="C71426" s="37">
        <v>0.57098379629629636</v>
      </c>
      <c r="E71426">
        <v>21760</v>
      </c>
      <c r="F71426">
        <f t="shared" si="2231"/>
        <v>5</v>
      </c>
      <c r="G71426" s="37" t="str">
        <f t="shared" si="2232"/>
        <v>будни</v>
      </c>
    </row>
    <row r="71427" spans="1:7" x14ac:dyDescent="0.3">
      <c r="A71427">
        <v>210562</v>
      </c>
      <c r="B71427" s="2">
        <v>44372.570576051774</v>
      </c>
      <c r="C71427" s="37">
        <v>0.57057870370370367</v>
      </c>
      <c r="E71427">
        <v>191893</v>
      </c>
      <c r="F71427">
        <f t="shared" ref="F71427:F71490" si="2233">WEEKDAY(B71427,2)</f>
        <v>5</v>
      </c>
      <c r="G71427" s="37" t="str">
        <f t="shared" si="2232"/>
        <v>будни</v>
      </c>
    </row>
    <row r="71428" spans="1:7" x14ac:dyDescent="0.3">
      <c r="A71428">
        <v>210565</v>
      </c>
      <c r="B71428" s="2">
        <v>44372.570576051774</v>
      </c>
      <c r="C71428" s="37">
        <v>0.57057870370370367</v>
      </c>
      <c r="E71428">
        <v>230507</v>
      </c>
      <c r="F71428">
        <f t="shared" si="2233"/>
        <v>5</v>
      </c>
      <c r="G71428" s="37" t="str">
        <f t="shared" si="2232"/>
        <v>будни</v>
      </c>
    </row>
    <row r="71429" spans="1:7" x14ac:dyDescent="0.3">
      <c r="A71429">
        <v>210568</v>
      </c>
      <c r="B71429" s="2">
        <v>44372.570576051774</v>
      </c>
      <c r="C71429" s="37">
        <v>0.57057870370370367</v>
      </c>
      <c r="E71429">
        <v>161398</v>
      </c>
      <c r="F71429">
        <f t="shared" si="2233"/>
        <v>5</v>
      </c>
      <c r="G71429" s="37" t="str">
        <f t="shared" si="2232"/>
        <v>будни</v>
      </c>
    </row>
    <row r="71430" spans="1:7" x14ac:dyDescent="0.3">
      <c r="A71430">
        <v>210558</v>
      </c>
      <c r="B71430" s="2">
        <v>44372.570171521038</v>
      </c>
      <c r="C71430" s="37">
        <v>0.57017361111111109</v>
      </c>
      <c r="E71430">
        <v>447858</v>
      </c>
      <c r="F71430">
        <f t="shared" si="2233"/>
        <v>5</v>
      </c>
      <c r="G71430" s="37" t="str">
        <f t="shared" si="2232"/>
        <v>будни</v>
      </c>
    </row>
    <row r="71431" spans="1:7" x14ac:dyDescent="0.3">
      <c r="A71431">
        <v>210554</v>
      </c>
      <c r="B71431" s="2">
        <v>44372.57</v>
      </c>
      <c r="C71431" s="37">
        <v>0.56999999999999995</v>
      </c>
      <c r="E71431">
        <v>285365</v>
      </c>
      <c r="F71431">
        <f t="shared" si="2233"/>
        <v>5</v>
      </c>
      <c r="G71431" s="37" t="str">
        <f t="shared" si="2232"/>
        <v>будни</v>
      </c>
    </row>
    <row r="71432" spans="1:7" x14ac:dyDescent="0.3">
      <c r="A71432">
        <v>210550</v>
      </c>
      <c r="B71432" s="2">
        <v>44372.569362459551</v>
      </c>
      <c r="C71432" s="37">
        <v>0.56936342592592593</v>
      </c>
      <c r="E71432">
        <v>155428</v>
      </c>
      <c r="F71432">
        <f t="shared" si="2233"/>
        <v>5</v>
      </c>
      <c r="G71432" s="37" t="str">
        <f t="shared" si="2232"/>
        <v>будни</v>
      </c>
    </row>
    <row r="71433" spans="1:7" x14ac:dyDescent="0.3">
      <c r="A71433">
        <v>210548</v>
      </c>
      <c r="B71433" s="2">
        <v>44372.569362459544</v>
      </c>
      <c r="C71433" s="37">
        <v>0.56936342592592593</v>
      </c>
      <c r="E71433">
        <v>411922</v>
      </c>
      <c r="F71433">
        <f t="shared" si="2233"/>
        <v>5</v>
      </c>
      <c r="G71433" s="37" t="str">
        <f t="shared" si="2232"/>
        <v>будни</v>
      </c>
    </row>
    <row r="71434" spans="1:7" x14ac:dyDescent="0.3">
      <c r="A71434">
        <v>210546</v>
      </c>
      <c r="B71434" s="2">
        <v>44372.568148867314</v>
      </c>
      <c r="C71434" s="37">
        <v>0.56814814814814818</v>
      </c>
      <c r="E71434">
        <v>158978</v>
      </c>
      <c r="F71434">
        <f t="shared" si="2233"/>
        <v>5</v>
      </c>
      <c r="G71434" s="37" t="str">
        <f t="shared" si="2232"/>
        <v>будни</v>
      </c>
    </row>
    <row r="71435" spans="1:7" x14ac:dyDescent="0.3">
      <c r="A71435">
        <v>210542</v>
      </c>
      <c r="B71435" s="2">
        <v>44372.567999999999</v>
      </c>
      <c r="C71435" s="37">
        <v>0.56799768518518523</v>
      </c>
      <c r="E71435">
        <v>198146</v>
      </c>
      <c r="F71435">
        <f t="shared" si="2233"/>
        <v>5</v>
      </c>
      <c r="G71435" s="37" t="str">
        <f t="shared" ref="G71435:G71498" si="2234">IF(F71435&gt;=6,"выходные","будни")</f>
        <v>будни</v>
      </c>
    </row>
    <row r="71436" spans="1:7" x14ac:dyDescent="0.3">
      <c r="A71436">
        <v>210538</v>
      </c>
      <c r="B71436" s="2">
        <v>44372.566935275085</v>
      </c>
      <c r="C71436" s="37">
        <v>0.56693287037037032</v>
      </c>
      <c r="E71436">
        <v>449500</v>
      </c>
      <c r="F71436">
        <f t="shared" si="2233"/>
        <v>5</v>
      </c>
      <c r="G71436" s="37" t="str">
        <f t="shared" si="2234"/>
        <v>будни</v>
      </c>
    </row>
    <row r="71437" spans="1:7" x14ac:dyDescent="0.3">
      <c r="A71437">
        <v>210534</v>
      </c>
      <c r="B71437" s="2">
        <v>44372.566935275077</v>
      </c>
      <c r="C71437" s="37">
        <v>0.56693287037037032</v>
      </c>
      <c r="E71437">
        <v>273920</v>
      </c>
      <c r="F71437">
        <f t="shared" si="2233"/>
        <v>5</v>
      </c>
      <c r="G71437" s="37" t="str">
        <f t="shared" si="2234"/>
        <v>будни</v>
      </c>
    </row>
    <row r="71438" spans="1:7" x14ac:dyDescent="0.3">
      <c r="A71438">
        <v>210533</v>
      </c>
      <c r="B71438" s="2">
        <v>44372.566126213591</v>
      </c>
      <c r="C71438" s="37">
        <v>0.56612268518518516</v>
      </c>
      <c r="E71438">
        <v>357547</v>
      </c>
      <c r="F71438">
        <f t="shared" si="2233"/>
        <v>5</v>
      </c>
      <c r="G71438" s="37" t="str">
        <f t="shared" si="2234"/>
        <v>будни</v>
      </c>
    </row>
    <row r="71439" spans="1:7" x14ac:dyDescent="0.3">
      <c r="A71439">
        <v>210529</v>
      </c>
      <c r="B71439" s="2">
        <v>44372.565721682848</v>
      </c>
      <c r="C71439" s="37">
        <v>0.56571759259259258</v>
      </c>
      <c r="E71439">
        <v>53136</v>
      </c>
      <c r="F71439">
        <f t="shared" si="2233"/>
        <v>5</v>
      </c>
      <c r="G71439" s="37" t="str">
        <f t="shared" si="2234"/>
        <v>будни</v>
      </c>
    </row>
    <row r="71440" spans="1:7" x14ac:dyDescent="0.3">
      <c r="A71440">
        <v>210530</v>
      </c>
      <c r="B71440" s="2">
        <v>44372.565721682848</v>
      </c>
      <c r="C71440" s="37">
        <v>0.56571759259259258</v>
      </c>
      <c r="E71440">
        <v>153893</v>
      </c>
      <c r="F71440">
        <f t="shared" si="2233"/>
        <v>5</v>
      </c>
      <c r="G71440" s="37" t="str">
        <f t="shared" si="2234"/>
        <v>будни</v>
      </c>
    </row>
    <row r="71441" spans="1:7" x14ac:dyDescent="0.3">
      <c r="A71441">
        <v>210522</v>
      </c>
      <c r="B71441" s="2">
        <v>44372.564912621361</v>
      </c>
      <c r="C71441" s="37">
        <v>0.56490740740740741</v>
      </c>
      <c r="E71441">
        <v>411922</v>
      </c>
      <c r="F71441">
        <f t="shared" si="2233"/>
        <v>5</v>
      </c>
      <c r="G71441" s="37" t="str">
        <f t="shared" si="2234"/>
        <v>будни</v>
      </c>
    </row>
    <row r="71442" spans="1:7" x14ac:dyDescent="0.3">
      <c r="A71442">
        <v>210525</v>
      </c>
      <c r="B71442" s="2">
        <v>44372.564912621361</v>
      </c>
      <c r="C71442" s="37">
        <v>0.56490740740740741</v>
      </c>
      <c r="E71442">
        <v>83380</v>
      </c>
      <c r="F71442">
        <f t="shared" si="2233"/>
        <v>5</v>
      </c>
      <c r="G71442" s="37" t="str">
        <f t="shared" si="2234"/>
        <v>будни</v>
      </c>
    </row>
    <row r="71443" spans="1:7" x14ac:dyDescent="0.3">
      <c r="A71443">
        <v>210526</v>
      </c>
      <c r="B71443" s="2">
        <v>44372.564912621361</v>
      </c>
      <c r="C71443" s="37">
        <v>0.56490740740740741</v>
      </c>
      <c r="E71443">
        <v>154374</v>
      </c>
      <c r="F71443">
        <f t="shared" si="2233"/>
        <v>5</v>
      </c>
      <c r="G71443" s="37" t="str">
        <f t="shared" si="2234"/>
        <v>будни</v>
      </c>
    </row>
    <row r="71444" spans="1:7" x14ac:dyDescent="0.3">
      <c r="A71444">
        <v>210517</v>
      </c>
      <c r="B71444" s="2">
        <v>44372.563699029131</v>
      </c>
      <c r="C71444" s="37">
        <v>0.56370370370370371</v>
      </c>
      <c r="E71444">
        <v>117745</v>
      </c>
      <c r="F71444">
        <f t="shared" si="2233"/>
        <v>5</v>
      </c>
      <c r="G71444" s="37" t="str">
        <f t="shared" si="2234"/>
        <v>будни</v>
      </c>
    </row>
    <row r="71445" spans="1:7" x14ac:dyDescent="0.3">
      <c r="A71445">
        <v>210515</v>
      </c>
      <c r="B71445" s="2">
        <v>44372.562080906151</v>
      </c>
      <c r="C71445" s="37">
        <v>0.56208333333333338</v>
      </c>
      <c r="E71445">
        <v>5151</v>
      </c>
      <c r="F71445">
        <f t="shared" si="2233"/>
        <v>5</v>
      </c>
      <c r="G71445" s="37" t="str">
        <f t="shared" si="2234"/>
        <v>будни</v>
      </c>
    </row>
    <row r="71446" spans="1:7" x14ac:dyDescent="0.3">
      <c r="A71446">
        <v>210514</v>
      </c>
      <c r="B71446" s="2">
        <v>44372.561676375408</v>
      </c>
      <c r="C71446" s="37">
        <v>0.56167824074074069</v>
      </c>
      <c r="E71446">
        <v>362672</v>
      </c>
      <c r="F71446">
        <f t="shared" si="2233"/>
        <v>5</v>
      </c>
      <c r="G71446" s="37" t="str">
        <f t="shared" si="2234"/>
        <v>будни</v>
      </c>
    </row>
    <row r="71447" spans="1:7" x14ac:dyDescent="0.3">
      <c r="A71447">
        <v>210507</v>
      </c>
      <c r="B71447" s="2">
        <v>44372.561271844657</v>
      </c>
      <c r="C71447" s="37">
        <v>0.56127314814814822</v>
      </c>
      <c r="E71447">
        <v>230507</v>
      </c>
      <c r="F71447">
        <f t="shared" si="2233"/>
        <v>5</v>
      </c>
      <c r="G71447" s="37" t="str">
        <f t="shared" si="2234"/>
        <v>будни</v>
      </c>
    </row>
    <row r="71448" spans="1:7" x14ac:dyDescent="0.3">
      <c r="A71448">
        <v>210510</v>
      </c>
      <c r="B71448" s="2">
        <v>44372.561271844657</v>
      </c>
      <c r="C71448" s="37">
        <v>0.56127314814814822</v>
      </c>
      <c r="E71448">
        <v>298988</v>
      </c>
      <c r="F71448">
        <f t="shared" si="2233"/>
        <v>5</v>
      </c>
      <c r="G71448" s="37" t="str">
        <f t="shared" si="2234"/>
        <v>будни</v>
      </c>
    </row>
    <row r="71449" spans="1:7" x14ac:dyDescent="0.3">
      <c r="A71449">
        <v>210503</v>
      </c>
      <c r="B71449" s="2">
        <v>44372.559249190934</v>
      </c>
      <c r="C71449" s="37">
        <v>0.55924768518518519</v>
      </c>
      <c r="E71449">
        <v>292950</v>
      </c>
      <c r="F71449">
        <f t="shared" si="2233"/>
        <v>5</v>
      </c>
      <c r="G71449" s="37" t="str">
        <f t="shared" si="2234"/>
        <v>будни</v>
      </c>
    </row>
    <row r="71450" spans="1:7" x14ac:dyDescent="0.3">
      <c r="A71450">
        <v>210502</v>
      </c>
      <c r="B71450" s="2">
        <v>44372.559000000001</v>
      </c>
      <c r="C71450" s="37">
        <v>0.5590046296296296</v>
      </c>
      <c r="E71450">
        <v>330333</v>
      </c>
      <c r="F71450">
        <f t="shared" si="2233"/>
        <v>5</v>
      </c>
      <c r="G71450" s="37" t="str">
        <f t="shared" si="2234"/>
        <v>будни</v>
      </c>
    </row>
    <row r="71451" spans="1:7" x14ac:dyDescent="0.3">
      <c r="A71451">
        <v>210500</v>
      </c>
      <c r="B71451" s="2">
        <v>44372.558035598711</v>
      </c>
      <c r="C71451" s="37">
        <v>0.55803240740740734</v>
      </c>
      <c r="E71451">
        <v>88863</v>
      </c>
      <c r="F71451">
        <f t="shared" si="2233"/>
        <v>5</v>
      </c>
      <c r="G71451" s="37" t="str">
        <f t="shared" si="2234"/>
        <v>будни</v>
      </c>
    </row>
    <row r="71452" spans="1:7" x14ac:dyDescent="0.3">
      <c r="A71452">
        <v>210499</v>
      </c>
      <c r="B71452" s="2">
        <v>44372.557631067961</v>
      </c>
      <c r="C71452" s="37">
        <v>0.55762731481481487</v>
      </c>
      <c r="E71452">
        <v>397390</v>
      </c>
      <c r="F71452">
        <f t="shared" si="2233"/>
        <v>5</v>
      </c>
      <c r="G71452" s="37" t="str">
        <f t="shared" si="2234"/>
        <v>будни</v>
      </c>
    </row>
    <row r="71453" spans="1:7" x14ac:dyDescent="0.3">
      <c r="A71453">
        <v>210495</v>
      </c>
      <c r="B71453" s="2">
        <v>44372.557226537218</v>
      </c>
      <c r="C71453" s="37">
        <v>0.55722222222222217</v>
      </c>
      <c r="E71453">
        <v>249070</v>
      </c>
      <c r="F71453">
        <f t="shared" si="2233"/>
        <v>5</v>
      </c>
      <c r="G71453" s="37" t="str">
        <f t="shared" si="2234"/>
        <v>будни</v>
      </c>
    </row>
    <row r="71454" spans="1:7" x14ac:dyDescent="0.3">
      <c r="A71454">
        <v>210488</v>
      </c>
      <c r="B71454" s="2">
        <v>44372.555608414244</v>
      </c>
      <c r="C71454" s="37">
        <v>0.55561342592592589</v>
      </c>
      <c r="E71454">
        <v>158978</v>
      </c>
      <c r="F71454">
        <f t="shared" si="2233"/>
        <v>5</v>
      </c>
      <c r="G71454" s="37" t="str">
        <f t="shared" si="2234"/>
        <v>будни</v>
      </c>
    </row>
    <row r="71455" spans="1:7" x14ac:dyDescent="0.3">
      <c r="A71455">
        <v>210490</v>
      </c>
      <c r="B71455" s="2">
        <v>44372.555608414244</v>
      </c>
      <c r="C71455" s="37">
        <v>0.55561342592592589</v>
      </c>
      <c r="E71455">
        <v>230507</v>
      </c>
      <c r="F71455">
        <f t="shared" si="2233"/>
        <v>5</v>
      </c>
      <c r="G71455" s="37" t="str">
        <f t="shared" si="2234"/>
        <v>будни</v>
      </c>
    </row>
    <row r="71456" spans="1:7" x14ac:dyDescent="0.3">
      <c r="A71456">
        <v>210487</v>
      </c>
      <c r="B71456" s="2">
        <v>44372.553990291264</v>
      </c>
      <c r="C71456" s="37">
        <v>0.55399305555555556</v>
      </c>
      <c r="E71456">
        <v>309648</v>
      </c>
      <c r="F71456">
        <f t="shared" si="2233"/>
        <v>5</v>
      </c>
      <c r="G71456" s="37" t="str">
        <f t="shared" si="2234"/>
        <v>будни</v>
      </c>
    </row>
    <row r="71457" spans="1:7" x14ac:dyDescent="0.3">
      <c r="A71457">
        <v>210486</v>
      </c>
      <c r="B71457" s="2">
        <v>44372.553666666667</v>
      </c>
      <c r="C71457" s="37">
        <v>0.55366898148148147</v>
      </c>
      <c r="E71457">
        <v>88863</v>
      </c>
      <c r="F71457">
        <f t="shared" si="2233"/>
        <v>5</v>
      </c>
      <c r="G71457" s="37" t="str">
        <f t="shared" si="2234"/>
        <v>будни</v>
      </c>
    </row>
    <row r="71458" spans="1:7" x14ac:dyDescent="0.3">
      <c r="A71458">
        <v>210474</v>
      </c>
      <c r="B71458" s="2">
        <v>44372.552372168284</v>
      </c>
      <c r="C71458" s="37">
        <v>0.55237268518518523</v>
      </c>
      <c r="E71458">
        <v>381590</v>
      </c>
      <c r="F71458">
        <f t="shared" si="2233"/>
        <v>5</v>
      </c>
      <c r="G71458" s="37" t="str">
        <f t="shared" si="2234"/>
        <v>будни</v>
      </c>
    </row>
    <row r="71459" spans="1:7" x14ac:dyDescent="0.3">
      <c r="A71459">
        <v>210477</v>
      </c>
      <c r="B71459" s="2">
        <v>44372.552372168284</v>
      </c>
      <c r="C71459" s="37">
        <v>0.55237268518518523</v>
      </c>
      <c r="E71459">
        <v>176855</v>
      </c>
      <c r="F71459">
        <f t="shared" si="2233"/>
        <v>5</v>
      </c>
      <c r="G71459" s="37" t="str">
        <f t="shared" si="2234"/>
        <v>будни</v>
      </c>
    </row>
    <row r="71460" spans="1:7" x14ac:dyDescent="0.3">
      <c r="A71460">
        <v>210481</v>
      </c>
      <c r="B71460" s="2">
        <v>44372.552372168284</v>
      </c>
      <c r="C71460" s="37">
        <v>0.55237268518518523</v>
      </c>
      <c r="E71460">
        <v>122982</v>
      </c>
      <c r="F71460">
        <f t="shared" si="2233"/>
        <v>5</v>
      </c>
      <c r="G71460" s="37" t="str">
        <f t="shared" si="2234"/>
        <v>будни</v>
      </c>
    </row>
    <row r="71461" spans="1:7" x14ac:dyDescent="0.3">
      <c r="A71461">
        <v>210469</v>
      </c>
      <c r="B71461" s="2">
        <v>44372.551158576047</v>
      </c>
      <c r="C71461" s="37">
        <v>0.55115740740740737</v>
      </c>
      <c r="E71461">
        <v>158978</v>
      </c>
      <c r="F71461">
        <f t="shared" si="2233"/>
        <v>5</v>
      </c>
      <c r="G71461" s="37" t="str">
        <f t="shared" si="2234"/>
        <v>будни</v>
      </c>
    </row>
    <row r="71462" spans="1:7" x14ac:dyDescent="0.3">
      <c r="A71462">
        <v>210466</v>
      </c>
      <c r="B71462" s="2">
        <v>44372.55</v>
      </c>
      <c r="C71462" s="37">
        <v>0.54999999999999993</v>
      </c>
      <c r="E71462">
        <v>436459</v>
      </c>
      <c r="F71462">
        <f t="shared" si="2233"/>
        <v>5</v>
      </c>
      <c r="G71462" s="37" t="str">
        <f t="shared" si="2234"/>
        <v>будни</v>
      </c>
    </row>
    <row r="71463" spans="1:7" x14ac:dyDescent="0.3">
      <c r="A71463">
        <v>210460</v>
      </c>
      <c r="B71463" s="2">
        <v>44372.549944983817</v>
      </c>
      <c r="C71463" s="37">
        <v>0.54994212962962963</v>
      </c>
      <c r="E71463">
        <v>134080</v>
      </c>
      <c r="F71463">
        <f t="shared" si="2233"/>
        <v>5</v>
      </c>
      <c r="G71463" s="37" t="str">
        <f t="shared" si="2234"/>
        <v>будни</v>
      </c>
    </row>
    <row r="71464" spans="1:7" x14ac:dyDescent="0.3">
      <c r="A71464">
        <v>210462</v>
      </c>
      <c r="B71464" s="2">
        <v>44372.549944983817</v>
      </c>
      <c r="C71464" s="37">
        <v>0.54994212962962963</v>
      </c>
      <c r="E71464">
        <v>396686</v>
      </c>
      <c r="F71464">
        <f t="shared" si="2233"/>
        <v>5</v>
      </c>
      <c r="G71464" s="37" t="str">
        <f t="shared" si="2234"/>
        <v>будни</v>
      </c>
    </row>
    <row r="71465" spans="1:7" x14ac:dyDescent="0.3">
      <c r="A71465">
        <v>210458</v>
      </c>
      <c r="B71465" s="2">
        <v>44372.549135922331</v>
      </c>
      <c r="C71465" s="37">
        <v>0.54913194444444446</v>
      </c>
      <c r="E71465">
        <v>105597</v>
      </c>
      <c r="F71465">
        <f t="shared" si="2233"/>
        <v>5</v>
      </c>
      <c r="G71465" s="37" t="str">
        <f t="shared" si="2234"/>
        <v>будни</v>
      </c>
    </row>
    <row r="71466" spans="1:7" x14ac:dyDescent="0.3">
      <c r="A71466">
        <v>210456</v>
      </c>
      <c r="B71466" s="2">
        <v>44372.548666666662</v>
      </c>
      <c r="C71466" s="37">
        <v>0.54866898148148147</v>
      </c>
      <c r="E71466">
        <v>324893</v>
      </c>
      <c r="F71466">
        <f t="shared" si="2233"/>
        <v>5</v>
      </c>
      <c r="G71466" s="37" t="str">
        <f t="shared" si="2234"/>
        <v>будни</v>
      </c>
    </row>
    <row r="71467" spans="1:7" x14ac:dyDescent="0.3">
      <c r="A71467">
        <v>210454</v>
      </c>
      <c r="B71467" s="2">
        <v>44372.548333333332</v>
      </c>
      <c r="C71467" s="37">
        <v>0.54833333333333334</v>
      </c>
      <c r="E71467">
        <v>470762</v>
      </c>
      <c r="F71467">
        <f t="shared" si="2233"/>
        <v>5</v>
      </c>
      <c r="G71467" s="37" t="str">
        <f t="shared" si="2234"/>
        <v>будни</v>
      </c>
    </row>
    <row r="71468" spans="1:7" x14ac:dyDescent="0.3">
      <c r="A71468">
        <v>210449</v>
      </c>
      <c r="B71468" s="2">
        <v>44372.548326860844</v>
      </c>
      <c r="C71468" s="37">
        <v>0.54832175925925919</v>
      </c>
      <c r="E71468">
        <v>390221</v>
      </c>
      <c r="F71468">
        <f t="shared" si="2233"/>
        <v>5</v>
      </c>
      <c r="G71468" s="37" t="str">
        <f t="shared" si="2234"/>
        <v>будни</v>
      </c>
    </row>
    <row r="71469" spans="1:7" x14ac:dyDescent="0.3">
      <c r="A71469">
        <v>210445</v>
      </c>
      <c r="B71469" s="2">
        <v>44372.546708737864</v>
      </c>
      <c r="C71469" s="37">
        <v>0.5467129629629629</v>
      </c>
      <c r="E71469">
        <v>137899</v>
      </c>
      <c r="F71469">
        <f t="shared" si="2233"/>
        <v>5</v>
      </c>
      <c r="G71469" s="37" t="str">
        <f t="shared" si="2234"/>
        <v>будни</v>
      </c>
    </row>
    <row r="71470" spans="1:7" x14ac:dyDescent="0.3">
      <c r="A71470">
        <v>210442</v>
      </c>
      <c r="B71470" s="2">
        <v>44372.545666666665</v>
      </c>
      <c r="C71470" s="37">
        <v>0.54567129629629629</v>
      </c>
      <c r="E71470">
        <v>118549</v>
      </c>
      <c r="F71470">
        <f t="shared" si="2233"/>
        <v>5</v>
      </c>
      <c r="G71470" s="37" t="str">
        <f t="shared" si="2234"/>
        <v>будни</v>
      </c>
    </row>
    <row r="71471" spans="1:7" x14ac:dyDescent="0.3">
      <c r="A71471">
        <v>210438</v>
      </c>
      <c r="B71471" s="2">
        <v>44372.545495145627</v>
      </c>
      <c r="C71471" s="37">
        <v>0.54549768518518515</v>
      </c>
      <c r="E71471">
        <v>296511</v>
      </c>
      <c r="F71471">
        <f t="shared" si="2233"/>
        <v>5</v>
      </c>
      <c r="G71471" s="37" t="str">
        <f t="shared" si="2234"/>
        <v>будни</v>
      </c>
    </row>
    <row r="71472" spans="1:7" x14ac:dyDescent="0.3">
      <c r="A71472">
        <v>210436</v>
      </c>
      <c r="B71472" s="2">
        <v>44372.545090614884</v>
      </c>
      <c r="C71472" s="37">
        <v>0.54509259259259257</v>
      </c>
      <c r="E71472">
        <v>4316</v>
      </c>
      <c r="F71472">
        <f t="shared" si="2233"/>
        <v>5</v>
      </c>
      <c r="G71472" s="37" t="str">
        <f t="shared" si="2234"/>
        <v>будни</v>
      </c>
    </row>
    <row r="71473" spans="1:7" x14ac:dyDescent="0.3">
      <c r="A71473">
        <v>210432</v>
      </c>
      <c r="B71473" s="2">
        <v>44372.54468608414</v>
      </c>
      <c r="C71473" s="37">
        <v>0.54468749999999999</v>
      </c>
      <c r="E71473">
        <v>325852</v>
      </c>
      <c r="F71473">
        <f t="shared" si="2233"/>
        <v>5</v>
      </c>
      <c r="G71473" s="37" t="str">
        <f t="shared" si="2234"/>
        <v>будни</v>
      </c>
    </row>
    <row r="71474" spans="1:7" x14ac:dyDescent="0.3">
      <c r="A71474">
        <v>210433</v>
      </c>
      <c r="B71474" s="2">
        <v>44372.54468608414</v>
      </c>
      <c r="C71474" s="37">
        <v>0.54468749999999999</v>
      </c>
      <c r="E71474">
        <v>182191</v>
      </c>
      <c r="F71474">
        <f t="shared" si="2233"/>
        <v>5</v>
      </c>
      <c r="G71474" s="37" t="str">
        <f t="shared" si="2234"/>
        <v>будни</v>
      </c>
    </row>
    <row r="71475" spans="1:7" x14ac:dyDescent="0.3">
      <c r="A71475">
        <v>210422</v>
      </c>
      <c r="B71475" s="2">
        <v>44372.544281553397</v>
      </c>
      <c r="C71475" s="37">
        <v>0.54428240740740741</v>
      </c>
      <c r="E71475">
        <v>376706</v>
      </c>
      <c r="F71475">
        <f t="shared" si="2233"/>
        <v>5</v>
      </c>
      <c r="G71475" s="37" t="str">
        <f t="shared" si="2234"/>
        <v>будни</v>
      </c>
    </row>
    <row r="71476" spans="1:7" x14ac:dyDescent="0.3">
      <c r="A71476">
        <v>210424</v>
      </c>
      <c r="B71476" s="2">
        <v>44372.544281553397</v>
      </c>
      <c r="C71476" s="37">
        <v>0.54428240740740741</v>
      </c>
      <c r="E71476">
        <v>411922</v>
      </c>
      <c r="F71476">
        <f t="shared" si="2233"/>
        <v>5</v>
      </c>
      <c r="G71476" s="37" t="str">
        <f t="shared" si="2234"/>
        <v>будни</v>
      </c>
    </row>
    <row r="71477" spans="1:7" x14ac:dyDescent="0.3">
      <c r="A71477">
        <v>210429</v>
      </c>
      <c r="B71477" s="2">
        <v>44372.544281553397</v>
      </c>
      <c r="C71477" s="37">
        <v>0.54428240740740741</v>
      </c>
      <c r="E71477">
        <v>198051</v>
      </c>
      <c r="F71477">
        <f t="shared" si="2233"/>
        <v>5</v>
      </c>
      <c r="G71477" s="37" t="str">
        <f t="shared" si="2234"/>
        <v>будни</v>
      </c>
    </row>
    <row r="71478" spans="1:7" x14ac:dyDescent="0.3">
      <c r="A71478">
        <v>210420</v>
      </c>
      <c r="B71478" s="2">
        <v>44372.543472491911</v>
      </c>
      <c r="C71478" s="37">
        <v>0.54347222222222225</v>
      </c>
      <c r="E71478">
        <v>284325</v>
      </c>
      <c r="F71478">
        <f t="shared" si="2233"/>
        <v>5</v>
      </c>
      <c r="G71478" s="37" t="str">
        <f t="shared" si="2234"/>
        <v>будни</v>
      </c>
    </row>
    <row r="71479" spans="1:7" x14ac:dyDescent="0.3">
      <c r="A71479">
        <v>210416</v>
      </c>
      <c r="B71479" s="2">
        <v>44372.542999999998</v>
      </c>
      <c r="C71479" s="37">
        <v>0.54299768518518521</v>
      </c>
      <c r="E71479">
        <v>230507</v>
      </c>
      <c r="F71479">
        <f t="shared" si="2233"/>
        <v>5</v>
      </c>
      <c r="G71479" s="37" t="str">
        <f t="shared" si="2234"/>
        <v>будни</v>
      </c>
    </row>
    <row r="71480" spans="1:7" x14ac:dyDescent="0.3">
      <c r="A71480">
        <v>210414</v>
      </c>
      <c r="B71480" s="2">
        <v>44372.542663430424</v>
      </c>
      <c r="C71480" s="37">
        <v>0.54266203703703708</v>
      </c>
      <c r="E71480">
        <v>351192</v>
      </c>
      <c r="F71480">
        <f t="shared" si="2233"/>
        <v>5</v>
      </c>
      <c r="G71480" s="37" t="str">
        <f t="shared" si="2234"/>
        <v>будни</v>
      </c>
    </row>
    <row r="71481" spans="1:7" x14ac:dyDescent="0.3">
      <c r="A71481">
        <v>210410</v>
      </c>
      <c r="B71481" s="2">
        <v>44372.542333333338</v>
      </c>
      <c r="C71481" s="37">
        <v>0.54233796296296299</v>
      </c>
      <c r="E71481">
        <v>445443</v>
      </c>
      <c r="F71481">
        <f t="shared" si="2233"/>
        <v>5</v>
      </c>
      <c r="G71481" s="37" t="str">
        <f t="shared" si="2234"/>
        <v>будни</v>
      </c>
    </row>
    <row r="71482" spans="1:7" x14ac:dyDescent="0.3">
      <c r="A71482">
        <v>210408</v>
      </c>
      <c r="B71482" s="2">
        <v>44372.542258899681</v>
      </c>
      <c r="C71482" s="37">
        <v>0.54225694444444439</v>
      </c>
      <c r="E71482">
        <v>258219</v>
      </c>
      <c r="F71482">
        <f t="shared" si="2233"/>
        <v>5</v>
      </c>
      <c r="G71482" s="37" t="str">
        <f t="shared" si="2234"/>
        <v>будни</v>
      </c>
    </row>
    <row r="71483" spans="1:7" x14ac:dyDescent="0.3">
      <c r="A71483">
        <v>210403</v>
      </c>
      <c r="B71483" s="2">
        <v>44372.540236245957</v>
      </c>
      <c r="C71483" s="37">
        <v>0.54023148148148148</v>
      </c>
      <c r="E71483">
        <v>118549</v>
      </c>
      <c r="F71483">
        <f t="shared" si="2233"/>
        <v>5</v>
      </c>
      <c r="G71483" s="37" t="str">
        <f t="shared" si="2234"/>
        <v>будни</v>
      </c>
    </row>
    <row r="71484" spans="1:7" x14ac:dyDescent="0.3">
      <c r="A71484">
        <v>210398</v>
      </c>
      <c r="B71484" s="2">
        <v>44372.539022653727</v>
      </c>
      <c r="C71484" s="37">
        <v>0.53902777777777777</v>
      </c>
      <c r="E71484">
        <v>336616</v>
      </c>
      <c r="F71484">
        <f t="shared" si="2233"/>
        <v>5</v>
      </c>
      <c r="G71484" s="37" t="str">
        <f t="shared" si="2234"/>
        <v>будни</v>
      </c>
    </row>
    <row r="71485" spans="1:7" x14ac:dyDescent="0.3">
      <c r="A71485">
        <v>210396</v>
      </c>
      <c r="B71485" s="2">
        <v>44372.538618122977</v>
      </c>
      <c r="C71485" s="37">
        <v>0.53862268518518519</v>
      </c>
      <c r="E71485">
        <v>158978</v>
      </c>
      <c r="F71485">
        <f t="shared" si="2233"/>
        <v>5</v>
      </c>
      <c r="G71485" s="37" t="str">
        <f t="shared" si="2234"/>
        <v>будни</v>
      </c>
    </row>
    <row r="71486" spans="1:7" x14ac:dyDescent="0.3">
      <c r="A71486">
        <v>210395</v>
      </c>
      <c r="B71486" s="2">
        <v>44372.53780906149</v>
      </c>
      <c r="C71486" s="37">
        <v>0.53781250000000003</v>
      </c>
      <c r="E71486">
        <v>457934</v>
      </c>
      <c r="F71486">
        <f t="shared" si="2233"/>
        <v>5</v>
      </c>
      <c r="G71486" s="37" t="str">
        <f t="shared" si="2234"/>
        <v>будни</v>
      </c>
    </row>
    <row r="71487" spans="1:7" x14ac:dyDescent="0.3">
      <c r="A71487">
        <v>210391</v>
      </c>
      <c r="B71487" s="2">
        <v>44372.537809061483</v>
      </c>
      <c r="C71487" s="37">
        <v>0.53781250000000003</v>
      </c>
      <c r="E71487">
        <v>405774</v>
      </c>
      <c r="F71487">
        <f t="shared" si="2233"/>
        <v>5</v>
      </c>
      <c r="G71487" s="37" t="str">
        <f t="shared" si="2234"/>
        <v>будни</v>
      </c>
    </row>
    <row r="71488" spans="1:7" x14ac:dyDescent="0.3">
      <c r="A71488">
        <v>210386</v>
      </c>
      <c r="B71488" s="2">
        <v>44372.537404530747</v>
      </c>
      <c r="C71488" s="37">
        <v>0.53740740740740744</v>
      </c>
      <c r="E71488">
        <v>179296</v>
      </c>
      <c r="F71488">
        <f t="shared" si="2233"/>
        <v>5</v>
      </c>
      <c r="G71488" s="37" t="str">
        <f t="shared" si="2234"/>
        <v>будни</v>
      </c>
    </row>
    <row r="71489" spans="1:7" x14ac:dyDescent="0.3">
      <c r="A71489">
        <v>210388</v>
      </c>
      <c r="B71489" s="2">
        <v>44372.537404530747</v>
      </c>
      <c r="C71489" s="37">
        <v>0.53740740740740744</v>
      </c>
      <c r="E71489">
        <v>45163</v>
      </c>
      <c r="F71489">
        <f t="shared" si="2233"/>
        <v>5</v>
      </c>
      <c r="G71489" s="37" t="str">
        <f t="shared" si="2234"/>
        <v>будни</v>
      </c>
    </row>
    <row r="71490" spans="1:7" x14ac:dyDescent="0.3">
      <c r="A71490">
        <v>210384</v>
      </c>
      <c r="B71490" s="2">
        <v>44372.53619093851</v>
      </c>
      <c r="C71490" s="37">
        <v>0.53619212962962959</v>
      </c>
      <c r="E71490">
        <v>26829</v>
      </c>
      <c r="F71490">
        <f t="shared" si="2233"/>
        <v>5</v>
      </c>
      <c r="G71490" s="37" t="str">
        <f t="shared" si="2234"/>
        <v>будни</v>
      </c>
    </row>
    <row r="71491" spans="1:7" x14ac:dyDescent="0.3">
      <c r="A71491">
        <v>210382</v>
      </c>
      <c r="B71491" s="2">
        <v>44372.535381877024</v>
      </c>
      <c r="C71491" s="37">
        <v>0.53538194444444442</v>
      </c>
      <c r="E71491">
        <v>21665</v>
      </c>
      <c r="F71491">
        <f t="shared" ref="F71491:F71554" si="2235">WEEKDAY(B71491,2)</f>
        <v>5</v>
      </c>
      <c r="G71491" s="37" t="str">
        <f t="shared" si="2234"/>
        <v>будни</v>
      </c>
    </row>
    <row r="71492" spans="1:7" x14ac:dyDescent="0.3">
      <c r="A71492">
        <v>210381</v>
      </c>
      <c r="B71492" s="2">
        <v>44372.534977346273</v>
      </c>
      <c r="C71492" s="37">
        <v>0.53497685185185184</v>
      </c>
      <c r="E71492">
        <v>153893</v>
      </c>
      <c r="F71492">
        <f t="shared" si="2235"/>
        <v>5</v>
      </c>
      <c r="G71492" s="37" t="str">
        <f t="shared" si="2234"/>
        <v>будни</v>
      </c>
    </row>
    <row r="71493" spans="1:7" x14ac:dyDescent="0.3">
      <c r="A71493">
        <v>210379</v>
      </c>
      <c r="B71493" s="2">
        <v>44372.534572815537</v>
      </c>
      <c r="C71493" s="37">
        <v>0.53457175925925926</v>
      </c>
      <c r="E71493">
        <v>458081</v>
      </c>
      <c r="F71493">
        <f t="shared" si="2235"/>
        <v>5</v>
      </c>
      <c r="G71493" s="37" t="str">
        <f t="shared" si="2234"/>
        <v>будни</v>
      </c>
    </row>
    <row r="71494" spans="1:7" x14ac:dyDescent="0.3">
      <c r="A71494">
        <v>210371</v>
      </c>
      <c r="B71494" s="2">
        <v>44372.533763754043</v>
      </c>
      <c r="C71494" s="37">
        <v>0.5337615740740741</v>
      </c>
      <c r="E71494">
        <v>328102</v>
      </c>
      <c r="F71494">
        <f t="shared" si="2235"/>
        <v>5</v>
      </c>
      <c r="G71494" s="37" t="str">
        <f t="shared" si="2234"/>
        <v>будни</v>
      </c>
    </row>
    <row r="71495" spans="1:7" x14ac:dyDescent="0.3">
      <c r="A71495">
        <v>210376</v>
      </c>
      <c r="B71495" s="2">
        <v>44372.533763754043</v>
      </c>
      <c r="C71495" s="37">
        <v>0.5337615740740741</v>
      </c>
      <c r="E71495">
        <v>158978</v>
      </c>
      <c r="F71495">
        <f t="shared" si="2235"/>
        <v>5</v>
      </c>
      <c r="G71495" s="37" t="str">
        <f t="shared" si="2234"/>
        <v>будни</v>
      </c>
    </row>
    <row r="71496" spans="1:7" x14ac:dyDescent="0.3">
      <c r="A71496">
        <v>210366</v>
      </c>
      <c r="B71496" s="2">
        <v>44372.5333592233</v>
      </c>
      <c r="C71496" s="37">
        <v>0.53335648148148151</v>
      </c>
      <c r="E71496">
        <v>432277</v>
      </c>
      <c r="F71496">
        <f t="shared" si="2235"/>
        <v>5</v>
      </c>
      <c r="G71496" s="37" t="str">
        <f t="shared" si="2234"/>
        <v>будни</v>
      </c>
    </row>
    <row r="71497" spans="1:7" x14ac:dyDescent="0.3">
      <c r="A71497">
        <v>210362</v>
      </c>
      <c r="B71497" s="2">
        <v>44372.532954692557</v>
      </c>
      <c r="C71497" s="37">
        <v>0.53295138888888893</v>
      </c>
      <c r="E71497">
        <v>176259</v>
      </c>
      <c r="F71497">
        <f t="shared" si="2235"/>
        <v>5</v>
      </c>
      <c r="G71497" s="37" t="str">
        <f t="shared" si="2234"/>
        <v>будни</v>
      </c>
    </row>
    <row r="71498" spans="1:7" x14ac:dyDescent="0.3">
      <c r="A71498">
        <v>210365</v>
      </c>
      <c r="B71498" s="2">
        <v>44372.532954692557</v>
      </c>
      <c r="C71498" s="37">
        <v>0.53295138888888893</v>
      </c>
      <c r="E71498">
        <v>3876</v>
      </c>
      <c r="F71498">
        <f t="shared" si="2235"/>
        <v>5</v>
      </c>
      <c r="G71498" s="37" t="str">
        <f t="shared" si="2234"/>
        <v>будни</v>
      </c>
    </row>
    <row r="71499" spans="1:7" x14ac:dyDescent="0.3">
      <c r="A71499">
        <v>210359</v>
      </c>
      <c r="B71499" s="2">
        <v>44372.532666666666</v>
      </c>
      <c r="C71499" s="37">
        <v>0.53266203703703707</v>
      </c>
      <c r="E71499">
        <v>158978</v>
      </c>
      <c r="F71499">
        <f t="shared" si="2235"/>
        <v>5</v>
      </c>
      <c r="G71499" s="37" t="str">
        <f t="shared" ref="G71499:G71562" si="2236">IF(F71499&gt;=6,"выходные","будни")</f>
        <v>будни</v>
      </c>
    </row>
    <row r="71500" spans="1:7" x14ac:dyDescent="0.3">
      <c r="A71500">
        <v>210355</v>
      </c>
      <c r="B71500" s="2">
        <v>44372.53174110032</v>
      </c>
      <c r="C71500" s="37">
        <v>0.53173611111111108</v>
      </c>
      <c r="E71500">
        <v>182191</v>
      </c>
      <c r="F71500">
        <f t="shared" si="2235"/>
        <v>5</v>
      </c>
      <c r="G71500" s="37" t="str">
        <f t="shared" si="2236"/>
        <v>будни</v>
      </c>
    </row>
    <row r="71501" spans="1:7" x14ac:dyDescent="0.3">
      <c r="A71501">
        <v>210351</v>
      </c>
      <c r="B71501" s="2">
        <v>44372.531336569577</v>
      </c>
      <c r="C71501" s="37">
        <v>0.53133101851851849</v>
      </c>
      <c r="E71501">
        <v>250679</v>
      </c>
      <c r="F71501">
        <f t="shared" si="2235"/>
        <v>5</v>
      </c>
      <c r="G71501" s="37" t="str">
        <f t="shared" si="2236"/>
        <v>будни</v>
      </c>
    </row>
    <row r="71502" spans="1:7" x14ac:dyDescent="0.3">
      <c r="A71502">
        <v>210346</v>
      </c>
      <c r="B71502" s="2">
        <v>44372.52931391586</v>
      </c>
      <c r="C71502" s="37">
        <v>0.52931712962962962</v>
      </c>
      <c r="E71502">
        <v>54929</v>
      </c>
      <c r="F71502">
        <f t="shared" si="2235"/>
        <v>5</v>
      </c>
      <c r="G71502" s="37" t="str">
        <f t="shared" si="2236"/>
        <v>будни</v>
      </c>
    </row>
    <row r="71503" spans="1:7" x14ac:dyDescent="0.3">
      <c r="A71503">
        <v>210344</v>
      </c>
      <c r="B71503" s="2">
        <v>44372.52890938511</v>
      </c>
      <c r="C71503" s="37">
        <v>0.52891203703703704</v>
      </c>
      <c r="E71503">
        <v>209122</v>
      </c>
      <c r="F71503">
        <f t="shared" si="2235"/>
        <v>5</v>
      </c>
      <c r="G71503" s="37" t="str">
        <f t="shared" si="2236"/>
        <v>будни</v>
      </c>
    </row>
    <row r="71504" spans="1:7" x14ac:dyDescent="0.3">
      <c r="A71504">
        <v>210342</v>
      </c>
      <c r="B71504" s="2">
        <v>44372.528504854366</v>
      </c>
      <c r="C71504" s="37">
        <v>0.52850694444444446</v>
      </c>
      <c r="E71504">
        <v>343500</v>
      </c>
      <c r="F71504">
        <f t="shared" si="2235"/>
        <v>5</v>
      </c>
      <c r="G71504" s="37" t="str">
        <f t="shared" si="2236"/>
        <v>будни</v>
      </c>
    </row>
    <row r="71505" spans="1:7" x14ac:dyDescent="0.3">
      <c r="A71505">
        <v>210339</v>
      </c>
      <c r="B71505" s="2">
        <v>44372.527291262137</v>
      </c>
      <c r="C71505" s="37">
        <v>0.5272916666666666</v>
      </c>
      <c r="E71505">
        <v>183290</v>
      </c>
      <c r="F71505">
        <f t="shared" si="2235"/>
        <v>5</v>
      </c>
      <c r="G71505" s="37" t="str">
        <f t="shared" si="2236"/>
        <v>будни</v>
      </c>
    </row>
    <row r="71506" spans="1:7" x14ac:dyDescent="0.3">
      <c r="A71506">
        <v>210338</v>
      </c>
      <c r="B71506" s="2">
        <v>44372.526886731393</v>
      </c>
      <c r="C71506" s="37">
        <v>0.52688657407407413</v>
      </c>
      <c r="E71506">
        <v>411922</v>
      </c>
      <c r="F71506">
        <f t="shared" si="2235"/>
        <v>5</v>
      </c>
      <c r="G71506" s="37" t="str">
        <f t="shared" si="2236"/>
        <v>будни</v>
      </c>
    </row>
    <row r="71507" spans="1:7" x14ac:dyDescent="0.3">
      <c r="A71507">
        <v>210337</v>
      </c>
      <c r="B71507" s="2">
        <v>44372.526886731386</v>
      </c>
      <c r="C71507" s="37">
        <v>0.52688657407407413</v>
      </c>
      <c r="E71507">
        <v>138209</v>
      </c>
      <c r="F71507">
        <f t="shared" si="2235"/>
        <v>5</v>
      </c>
      <c r="G71507" s="37" t="str">
        <f t="shared" si="2236"/>
        <v>будни</v>
      </c>
    </row>
    <row r="71508" spans="1:7" x14ac:dyDescent="0.3">
      <c r="A71508">
        <v>210336</v>
      </c>
      <c r="B71508" s="2">
        <v>44372.52648220065</v>
      </c>
      <c r="C71508" s="37">
        <v>0.52648148148148144</v>
      </c>
      <c r="E71508">
        <v>396828</v>
      </c>
      <c r="F71508">
        <f t="shared" si="2235"/>
        <v>5</v>
      </c>
      <c r="G71508" s="37" t="str">
        <f t="shared" si="2236"/>
        <v>будни</v>
      </c>
    </row>
    <row r="71509" spans="1:7" x14ac:dyDescent="0.3">
      <c r="A71509">
        <v>210333</v>
      </c>
      <c r="B71509" s="2">
        <v>44372.526333333335</v>
      </c>
      <c r="C71509" s="37">
        <v>0.52633101851851849</v>
      </c>
      <c r="E71509">
        <v>245930</v>
      </c>
      <c r="F71509">
        <f t="shared" si="2235"/>
        <v>5</v>
      </c>
      <c r="G71509" s="37" t="str">
        <f t="shared" si="2236"/>
        <v>будни</v>
      </c>
    </row>
    <row r="71510" spans="1:7" x14ac:dyDescent="0.3">
      <c r="A71510">
        <v>210329</v>
      </c>
      <c r="B71510" s="2">
        <v>44372.525673139156</v>
      </c>
      <c r="C71510" s="37">
        <v>0.52567129629629628</v>
      </c>
      <c r="E71510">
        <v>452383</v>
      </c>
      <c r="F71510">
        <f t="shared" si="2235"/>
        <v>5</v>
      </c>
      <c r="G71510" s="37" t="str">
        <f t="shared" si="2236"/>
        <v>будни</v>
      </c>
    </row>
    <row r="71511" spans="1:7" x14ac:dyDescent="0.3">
      <c r="A71511">
        <v>210324</v>
      </c>
      <c r="B71511" s="2">
        <v>44372.525268608413</v>
      </c>
      <c r="C71511" s="37">
        <v>0.52526620370370369</v>
      </c>
      <c r="E71511">
        <v>276845</v>
      </c>
      <c r="F71511">
        <f t="shared" si="2235"/>
        <v>5</v>
      </c>
      <c r="G71511" s="37" t="str">
        <f t="shared" si="2236"/>
        <v>будни</v>
      </c>
    </row>
    <row r="71512" spans="1:7" x14ac:dyDescent="0.3">
      <c r="A71512">
        <v>210327</v>
      </c>
      <c r="B71512" s="2">
        <v>44372.525268608413</v>
      </c>
      <c r="C71512" s="37">
        <v>0.52526620370370369</v>
      </c>
      <c r="E71512">
        <v>146115</v>
      </c>
      <c r="F71512">
        <f t="shared" si="2235"/>
        <v>5</v>
      </c>
      <c r="G71512" s="37" t="str">
        <f t="shared" si="2236"/>
        <v>будни</v>
      </c>
    </row>
    <row r="71513" spans="1:7" x14ac:dyDescent="0.3">
      <c r="A71513">
        <v>210323</v>
      </c>
      <c r="B71513" s="2">
        <v>44372.52486407767</v>
      </c>
      <c r="C71513" s="37">
        <v>0.52486111111111111</v>
      </c>
      <c r="E71513">
        <v>369021</v>
      </c>
      <c r="F71513">
        <f t="shared" si="2235"/>
        <v>5</v>
      </c>
      <c r="G71513" s="37" t="str">
        <f t="shared" si="2236"/>
        <v>будни</v>
      </c>
    </row>
    <row r="71514" spans="1:7" x14ac:dyDescent="0.3">
      <c r="A71514">
        <v>210321</v>
      </c>
      <c r="B71514" s="2">
        <v>44372.524055016183</v>
      </c>
      <c r="C71514" s="37">
        <v>0.52405092592592595</v>
      </c>
      <c r="E71514">
        <v>347008</v>
      </c>
      <c r="F71514">
        <f t="shared" si="2235"/>
        <v>5</v>
      </c>
      <c r="G71514" s="37" t="str">
        <f t="shared" si="2236"/>
        <v>будни</v>
      </c>
    </row>
    <row r="71515" spans="1:7" x14ac:dyDescent="0.3">
      <c r="A71515">
        <v>210320</v>
      </c>
      <c r="B71515" s="2">
        <v>44372.523650485433</v>
      </c>
      <c r="C71515" s="37">
        <v>0.52364583333333337</v>
      </c>
      <c r="E71515">
        <v>411922</v>
      </c>
      <c r="F71515">
        <f t="shared" si="2235"/>
        <v>5</v>
      </c>
      <c r="G71515" s="37" t="str">
        <f t="shared" si="2236"/>
        <v>будни</v>
      </c>
    </row>
    <row r="71516" spans="1:7" x14ac:dyDescent="0.3">
      <c r="A71516">
        <v>210316</v>
      </c>
      <c r="B71516" s="2">
        <v>44372.52203236246</v>
      </c>
      <c r="C71516" s="37">
        <v>0.52203703703703697</v>
      </c>
      <c r="E71516">
        <v>16656</v>
      </c>
      <c r="F71516">
        <f t="shared" si="2235"/>
        <v>5</v>
      </c>
      <c r="G71516" s="37" t="str">
        <f t="shared" si="2236"/>
        <v>будни</v>
      </c>
    </row>
    <row r="71517" spans="1:7" x14ac:dyDescent="0.3">
      <c r="A71517">
        <v>210313</v>
      </c>
      <c r="B71517" s="2">
        <v>44372.521000000001</v>
      </c>
      <c r="C71517" s="37">
        <v>0.52099537037037036</v>
      </c>
      <c r="E71517">
        <v>108801</v>
      </c>
      <c r="F71517">
        <f t="shared" si="2235"/>
        <v>5</v>
      </c>
      <c r="G71517" s="37" t="str">
        <f t="shared" si="2236"/>
        <v>будни</v>
      </c>
    </row>
    <row r="71518" spans="1:7" x14ac:dyDescent="0.3">
      <c r="A71518">
        <v>210312</v>
      </c>
      <c r="B71518" s="2">
        <v>44372.518391585756</v>
      </c>
      <c r="C71518" s="37">
        <v>0.51839120370370373</v>
      </c>
      <c r="E71518">
        <v>250679</v>
      </c>
      <c r="F71518">
        <f t="shared" si="2235"/>
        <v>5</v>
      </c>
      <c r="G71518" s="37" t="str">
        <f t="shared" si="2236"/>
        <v>будни</v>
      </c>
    </row>
    <row r="71519" spans="1:7" x14ac:dyDescent="0.3">
      <c r="A71519">
        <v>210309</v>
      </c>
      <c r="B71519" s="2">
        <v>44372.515559870553</v>
      </c>
      <c r="C71519" s="37">
        <v>0.51555555555555554</v>
      </c>
      <c r="E71519">
        <v>411922</v>
      </c>
      <c r="F71519">
        <f t="shared" si="2235"/>
        <v>5</v>
      </c>
      <c r="G71519" s="37" t="str">
        <f t="shared" si="2236"/>
        <v>будни</v>
      </c>
    </row>
    <row r="71520" spans="1:7" x14ac:dyDescent="0.3">
      <c r="A71520">
        <v>210305</v>
      </c>
      <c r="B71520" s="2">
        <v>44372.515155339803</v>
      </c>
      <c r="C71520" s="37">
        <v>0.51515046296296296</v>
      </c>
      <c r="E71520">
        <v>409488</v>
      </c>
      <c r="F71520">
        <f t="shared" si="2235"/>
        <v>5</v>
      </c>
      <c r="G71520" s="37" t="str">
        <f t="shared" si="2236"/>
        <v>будни</v>
      </c>
    </row>
    <row r="71521" spans="1:7" x14ac:dyDescent="0.3">
      <c r="A71521">
        <v>210304</v>
      </c>
      <c r="B71521" s="2">
        <v>44372.514666666662</v>
      </c>
      <c r="C71521" s="37">
        <v>0.51466435185185189</v>
      </c>
      <c r="E71521">
        <v>178044</v>
      </c>
      <c r="F71521">
        <f t="shared" si="2235"/>
        <v>5</v>
      </c>
      <c r="G71521" s="37" t="str">
        <f t="shared" si="2236"/>
        <v>будни</v>
      </c>
    </row>
    <row r="71522" spans="1:7" x14ac:dyDescent="0.3">
      <c r="A71522">
        <v>210301</v>
      </c>
      <c r="B71522" s="2">
        <v>44372.513941747573</v>
      </c>
      <c r="C71522" s="37">
        <v>0.51394675925925926</v>
      </c>
      <c r="E71522">
        <v>154256</v>
      </c>
      <c r="F71522">
        <f t="shared" si="2235"/>
        <v>5</v>
      </c>
      <c r="G71522" s="37" t="str">
        <f t="shared" si="2236"/>
        <v>будни</v>
      </c>
    </row>
    <row r="71523" spans="1:7" x14ac:dyDescent="0.3">
      <c r="A71523">
        <v>210295</v>
      </c>
      <c r="B71523" s="2">
        <v>44372.51353721683</v>
      </c>
      <c r="C71523" s="37">
        <v>0.51354166666666667</v>
      </c>
      <c r="E71523">
        <v>258219</v>
      </c>
      <c r="F71523">
        <f t="shared" si="2235"/>
        <v>5</v>
      </c>
      <c r="G71523" s="37" t="str">
        <f t="shared" si="2236"/>
        <v>будни</v>
      </c>
    </row>
    <row r="71524" spans="1:7" x14ac:dyDescent="0.3">
      <c r="A71524">
        <v>210298</v>
      </c>
      <c r="B71524" s="2">
        <v>44372.51353721683</v>
      </c>
      <c r="C71524" s="37">
        <v>0.51354166666666667</v>
      </c>
      <c r="E71524">
        <v>291304</v>
      </c>
      <c r="F71524">
        <f t="shared" si="2235"/>
        <v>5</v>
      </c>
      <c r="G71524" s="37" t="str">
        <f t="shared" si="2236"/>
        <v>будни</v>
      </c>
    </row>
    <row r="71525" spans="1:7" x14ac:dyDescent="0.3">
      <c r="A71525">
        <v>210286</v>
      </c>
      <c r="B71525" s="2">
        <v>44372.512323624593</v>
      </c>
      <c r="C71525" s="37">
        <v>0.51232638888888882</v>
      </c>
      <c r="E71525">
        <v>347393</v>
      </c>
      <c r="F71525">
        <f t="shared" si="2235"/>
        <v>5</v>
      </c>
      <c r="G71525" s="37" t="str">
        <f t="shared" si="2236"/>
        <v>будни</v>
      </c>
    </row>
    <row r="71526" spans="1:7" x14ac:dyDescent="0.3">
      <c r="A71526">
        <v>210291</v>
      </c>
      <c r="B71526" s="2">
        <v>44372.512323624593</v>
      </c>
      <c r="C71526" s="37">
        <v>0.51232638888888882</v>
      </c>
      <c r="E71526">
        <v>411922</v>
      </c>
      <c r="F71526">
        <f t="shared" si="2235"/>
        <v>5</v>
      </c>
      <c r="G71526" s="37" t="str">
        <f t="shared" si="2236"/>
        <v>будни</v>
      </c>
    </row>
    <row r="71527" spans="1:7" x14ac:dyDescent="0.3">
      <c r="A71527">
        <v>210282</v>
      </c>
      <c r="B71527" s="2">
        <v>44372.511666666665</v>
      </c>
      <c r="C71527" s="37">
        <v>0.5116666666666666</v>
      </c>
      <c r="E71527">
        <v>158978</v>
      </c>
      <c r="F71527">
        <f t="shared" si="2235"/>
        <v>5</v>
      </c>
      <c r="G71527" s="37" t="str">
        <f t="shared" si="2236"/>
        <v>будни</v>
      </c>
    </row>
    <row r="71528" spans="1:7" x14ac:dyDescent="0.3">
      <c r="A71528">
        <v>210281</v>
      </c>
      <c r="B71528" s="2">
        <v>44372.511110032363</v>
      </c>
      <c r="C71528" s="37">
        <v>0.51111111111111118</v>
      </c>
      <c r="E71528">
        <v>305608</v>
      </c>
      <c r="F71528">
        <f t="shared" si="2235"/>
        <v>5</v>
      </c>
      <c r="G71528" s="37" t="str">
        <f t="shared" si="2236"/>
        <v>будни</v>
      </c>
    </row>
    <row r="71529" spans="1:7" x14ac:dyDescent="0.3">
      <c r="A71529">
        <v>210278</v>
      </c>
      <c r="B71529" s="2">
        <v>44372.51</v>
      </c>
      <c r="C71529" s="37">
        <v>0.51</v>
      </c>
      <c r="E71529">
        <v>317037</v>
      </c>
      <c r="F71529">
        <f t="shared" si="2235"/>
        <v>5</v>
      </c>
      <c r="G71529" s="37" t="str">
        <f t="shared" si="2236"/>
        <v>будни</v>
      </c>
    </row>
    <row r="71530" spans="1:7" x14ac:dyDescent="0.3">
      <c r="A71530">
        <v>210277</v>
      </c>
      <c r="B71530" s="2">
        <v>44372.509896440126</v>
      </c>
      <c r="C71530" s="37">
        <v>0.50989583333333333</v>
      </c>
      <c r="E71530">
        <v>169563</v>
      </c>
      <c r="F71530">
        <f t="shared" si="2235"/>
        <v>5</v>
      </c>
      <c r="G71530" s="37" t="str">
        <f t="shared" si="2236"/>
        <v>будни</v>
      </c>
    </row>
    <row r="71531" spans="1:7" x14ac:dyDescent="0.3">
      <c r="A71531">
        <v>210276</v>
      </c>
      <c r="B71531" s="2">
        <v>44372.509087378639</v>
      </c>
      <c r="C71531" s="37">
        <v>0.50908564814814816</v>
      </c>
      <c r="E71531">
        <v>370651</v>
      </c>
      <c r="F71531">
        <f t="shared" si="2235"/>
        <v>5</v>
      </c>
      <c r="G71531" s="37" t="str">
        <f t="shared" si="2236"/>
        <v>будни</v>
      </c>
    </row>
    <row r="71532" spans="1:7" x14ac:dyDescent="0.3">
      <c r="A71532">
        <v>210275</v>
      </c>
      <c r="B71532" s="2">
        <v>44372.507666666665</v>
      </c>
      <c r="C71532" s="37">
        <v>0.50766203703703705</v>
      </c>
      <c r="E71532">
        <v>343491</v>
      </c>
      <c r="F71532">
        <f t="shared" si="2235"/>
        <v>5</v>
      </c>
      <c r="G71532" s="37" t="str">
        <f t="shared" si="2236"/>
        <v>будни</v>
      </c>
    </row>
    <row r="71533" spans="1:7" x14ac:dyDescent="0.3">
      <c r="A71533">
        <v>210273</v>
      </c>
      <c r="B71533" s="2">
        <v>44372.506999999998</v>
      </c>
      <c r="C71533" s="37">
        <v>0.50700231481481484</v>
      </c>
      <c r="E71533">
        <v>291168</v>
      </c>
      <c r="F71533">
        <f t="shared" si="2235"/>
        <v>5</v>
      </c>
      <c r="G71533" s="37" t="str">
        <f t="shared" si="2236"/>
        <v>будни</v>
      </c>
    </row>
    <row r="71534" spans="1:7" x14ac:dyDescent="0.3">
      <c r="A71534">
        <v>210269</v>
      </c>
      <c r="B71534" s="2">
        <v>44372.506255663429</v>
      </c>
      <c r="C71534" s="37">
        <v>0.50624999999999998</v>
      </c>
      <c r="E71534">
        <v>314309</v>
      </c>
      <c r="F71534">
        <f t="shared" si="2235"/>
        <v>5</v>
      </c>
      <c r="G71534" s="37" t="str">
        <f t="shared" si="2236"/>
        <v>будни</v>
      </c>
    </row>
    <row r="71535" spans="1:7" x14ac:dyDescent="0.3">
      <c r="A71535">
        <v>210261</v>
      </c>
      <c r="B71535" s="2">
        <v>44372.505446601943</v>
      </c>
      <c r="C71535" s="37">
        <v>0.50545138888888885</v>
      </c>
      <c r="E71535">
        <v>411922</v>
      </c>
      <c r="F71535">
        <f t="shared" si="2235"/>
        <v>5</v>
      </c>
      <c r="G71535" s="37" t="str">
        <f t="shared" si="2236"/>
        <v>будни</v>
      </c>
    </row>
    <row r="71536" spans="1:7" x14ac:dyDescent="0.3">
      <c r="A71536">
        <v>210265</v>
      </c>
      <c r="B71536" s="2">
        <v>44372.505446601943</v>
      </c>
      <c r="C71536" s="37">
        <v>0.50545138888888885</v>
      </c>
      <c r="E71536">
        <v>202914</v>
      </c>
      <c r="F71536">
        <f t="shared" si="2235"/>
        <v>5</v>
      </c>
      <c r="G71536" s="37" t="str">
        <f t="shared" si="2236"/>
        <v>будни</v>
      </c>
    </row>
    <row r="71537" spans="1:7" x14ac:dyDescent="0.3">
      <c r="A71537">
        <v>210258</v>
      </c>
      <c r="B71537" s="2">
        <v>44372.504637540456</v>
      </c>
      <c r="C71537" s="37">
        <v>0.50464120370370369</v>
      </c>
      <c r="E71537">
        <v>468614</v>
      </c>
      <c r="F71537">
        <f t="shared" si="2235"/>
        <v>5</v>
      </c>
      <c r="G71537" s="37" t="str">
        <f t="shared" si="2236"/>
        <v>будни</v>
      </c>
    </row>
    <row r="71538" spans="1:7" x14ac:dyDescent="0.3">
      <c r="A71538">
        <v>210254</v>
      </c>
      <c r="B71538" s="2">
        <v>44372.501805825239</v>
      </c>
      <c r="C71538" s="37">
        <v>0.5018055555555555</v>
      </c>
      <c r="E71538">
        <v>389689</v>
      </c>
      <c r="F71538">
        <f t="shared" si="2235"/>
        <v>5</v>
      </c>
      <c r="G71538" s="37" t="str">
        <f t="shared" si="2236"/>
        <v>будни</v>
      </c>
    </row>
    <row r="71539" spans="1:7" x14ac:dyDescent="0.3">
      <c r="A71539">
        <v>210249</v>
      </c>
      <c r="B71539" s="2">
        <v>44372.500592233009</v>
      </c>
      <c r="C71539" s="37">
        <v>0.50059027777777776</v>
      </c>
      <c r="E71539">
        <v>443594</v>
      </c>
      <c r="F71539">
        <f t="shared" si="2235"/>
        <v>5</v>
      </c>
      <c r="G71539" s="37" t="str">
        <f t="shared" si="2236"/>
        <v>будни</v>
      </c>
    </row>
    <row r="71540" spans="1:7" x14ac:dyDescent="0.3">
      <c r="A71540">
        <v>210250</v>
      </c>
      <c r="B71540" s="2">
        <v>44372.500592233009</v>
      </c>
      <c r="C71540" s="37">
        <v>0.50059027777777776</v>
      </c>
      <c r="E71540">
        <v>60239</v>
      </c>
      <c r="F71540">
        <f t="shared" si="2235"/>
        <v>5</v>
      </c>
      <c r="G71540" s="37" t="str">
        <f t="shared" si="2236"/>
        <v>будни</v>
      </c>
    </row>
    <row r="71541" spans="1:7" x14ac:dyDescent="0.3">
      <c r="A71541">
        <v>210248</v>
      </c>
      <c r="B71541" s="2">
        <v>44372.5</v>
      </c>
      <c r="C71541" s="37">
        <v>0.5</v>
      </c>
      <c r="E71541">
        <v>347008</v>
      </c>
      <c r="F71541">
        <f t="shared" si="2235"/>
        <v>5</v>
      </c>
      <c r="G71541" s="37" t="str">
        <f t="shared" si="2236"/>
        <v>будни</v>
      </c>
    </row>
    <row r="71542" spans="1:7" x14ac:dyDescent="0.3">
      <c r="A71542">
        <v>210246</v>
      </c>
      <c r="B71542" s="2">
        <v>44372.499378640779</v>
      </c>
      <c r="C71542" s="37">
        <v>0.49937499999999996</v>
      </c>
      <c r="E71542">
        <v>225390</v>
      </c>
      <c r="F71542">
        <f t="shared" si="2235"/>
        <v>5</v>
      </c>
      <c r="G71542" s="37" t="str">
        <f t="shared" si="2236"/>
        <v>будни</v>
      </c>
    </row>
    <row r="71543" spans="1:7" x14ac:dyDescent="0.3">
      <c r="A71543">
        <v>210245</v>
      </c>
      <c r="B71543" s="2">
        <v>44372.496333333336</v>
      </c>
      <c r="C71543" s="37">
        <v>0.49633101851851852</v>
      </c>
      <c r="E71543">
        <v>411922</v>
      </c>
      <c r="F71543">
        <f t="shared" si="2235"/>
        <v>5</v>
      </c>
      <c r="G71543" s="37" t="str">
        <f t="shared" si="2236"/>
        <v>будни</v>
      </c>
    </row>
    <row r="71544" spans="1:7" x14ac:dyDescent="0.3">
      <c r="A71544">
        <v>210242</v>
      </c>
      <c r="B71544" s="2">
        <v>44372.494524271839</v>
      </c>
      <c r="C71544" s="37">
        <v>0.49452546296296296</v>
      </c>
      <c r="E71544">
        <v>347008</v>
      </c>
      <c r="F71544">
        <f t="shared" si="2235"/>
        <v>5</v>
      </c>
      <c r="G71544" s="37" t="str">
        <f t="shared" si="2236"/>
        <v>будни</v>
      </c>
    </row>
    <row r="71545" spans="1:7" x14ac:dyDescent="0.3">
      <c r="A71545">
        <v>210237</v>
      </c>
      <c r="B71545" s="2">
        <v>44372.493310679609</v>
      </c>
      <c r="C71545" s="37">
        <v>0.49331018518518516</v>
      </c>
      <c r="E71545">
        <v>154256</v>
      </c>
      <c r="F71545">
        <f t="shared" si="2235"/>
        <v>5</v>
      </c>
      <c r="G71545" s="37" t="str">
        <f t="shared" si="2236"/>
        <v>будни</v>
      </c>
    </row>
    <row r="71546" spans="1:7" x14ac:dyDescent="0.3">
      <c r="A71546">
        <v>210232</v>
      </c>
      <c r="B71546" s="2">
        <v>44372.492906148866</v>
      </c>
      <c r="C71546" s="37">
        <v>0.49290509259259258</v>
      </c>
      <c r="E71546">
        <v>250679</v>
      </c>
      <c r="F71546">
        <f t="shared" si="2235"/>
        <v>5</v>
      </c>
      <c r="G71546" s="37" t="str">
        <f t="shared" si="2236"/>
        <v>будни</v>
      </c>
    </row>
    <row r="71547" spans="1:7" x14ac:dyDescent="0.3">
      <c r="A71547">
        <v>210229</v>
      </c>
      <c r="B71547" s="2">
        <v>44372.491692556636</v>
      </c>
      <c r="C71547" s="37">
        <v>0.49168981481481483</v>
      </c>
      <c r="E71547">
        <v>374837</v>
      </c>
      <c r="F71547">
        <f t="shared" si="2235"/>
        <v>5</v>
      </c>
      <c r="G71547" s="37" t="str">
        <f t="shared" si="2236"/>
        <v>будни</v>
      </c>
    </row>
    <row r="71548" spans="1:7" x14ac:dyDescent="0.3">
      <c r="A71548">
        <v>210227</v>
      </c>
      <c r="B71548" s="2">
        <v>44372.483601941749</v>
      </c>
      <c r="C71548" s="37">
        <v>0.48359953703703701</v>
      </c>
      <c r="E71548">
        <v>219587</v>
      </c>
      <c r="F71548">
        <f t="shared" si="2235"/>
        <v>5</v>
      </c>
      <c r="G71548" s="37" t="str">
        <f t="shared" si="2236"/>
        <v>будни</v>
      </c>
    </row>
    <row r="71549" spans="1:7" x14ac:dyDescent="0.3">
      <c r="A71549">
        <v>210226</v>
      </c>
      <c r="B71549" s="2">
        <v>44372.483197410998</v>
      </c>
      <c r="C71549" s="37">
        <v>0.48319444444444443</v>
      </c>
      <c r="E71549">
        <v>351192</v>
      </c>
      <c r="F71549">
        <f t="shared" si="2235"/>
        <v>5</v>
      </c>
      <c r="G71549" s="37" t="str">
        <f t="shared" si="2236"/>
        <v>будни</v>
      </c>
    </row>
    <row r="71550" spans="1:7" x14ac:dyDescent="0.3">
      <c r="A71550">
        <v>210225</v>
      </c>
      <c r="B71550" s="2">
        <v>44372.481983818769</v>
      </c>
      <c r="C71550" s="37">
        <v>0.48197916666666668</v>
      </c>
      <c r="E71550">
        <v>241927</v>
      </c>
      <c r="F71550">
        <f t="shared" si="2235"/>
        <v>5</v>
      </c>
      <c r="G71550" s="37" t="str">
        <f t="shared" si="2236"/>
        <v>будни</v>
      </c>
    </row>
    <row r="71551" spans="1:7" x14ac:dyDescent="0.3">
      <c r="A71551">
        <v>210220</v>
      </c>
      <c r="B71551" s="2">
        <v>44372.480365695796</v>
      </c>
      <c r="C71551" s="37">
        <v>0.48037037037037034</v>
      </c>
      <c r="E71551">
        <v>258219</v>
      </c>
      <c r="F71551">
        <f t="shared" si="2235"/>
        <v>5</v>
      </c>
      <c r="G71551" s="37" t="str">
        <f t="shared" si="2236"/>
        <v>будни</v>
      </c>
    </row>
    <row r="71552" spans="1:7" x14ac:dyDescent="0.3">
      <c r="A71552">
        <v>210223</v>
      </c>
      <c r="B71552" s="2">
        <v>44372.480365695796</v>
      </c>
      <c r="C71552" s="37">
        <v>0.48037037037037034</v>
      </c>
      <c r="E71552">
        <v>341844</v>
      </c>
      <c r="F71552">
        <f t="shared" si="2235"/>
        <v>5</v>
      </c>
      <c r="G71552" s="37" t="str">
        <f t="shared" si="2236"/>
        <v>будни</v>
      </c>
    </row>
    <row r="71553" spans="1:7" x14ac:dyDescent="0.3">
      <c r="A71553">
        <v>210216</v>
      </c>
      <c r="B71553" s="2">
        <v>44372.479556634309</v>
      </c>
      <c r="C71553" s="37">
        <v>0.47956018518518517</v>
      </c>
      <c r="E71553">
        <v>175663</v>
      </c>
      <c r="F71553">
        <f t="shared" si="2235"/>
        <v>5</v>
      </c>
      <c r="G71553" s="37" t="str">
        <f t="shared" si="2236"/>
        <v>будни</v>
      </c>
    </row>
    <row r="71554" spans="1:7" x14ac:dyDescent="0.3">
      <c r="A71554">
        <v>210215</v>
      </c>
      <c r="B71554" s="2">
        <v>44372.478747572815</v>
      </c>
      <c r="C71554" s="37">
        <v>0.47875000000000001</v>
      </c>
      <c r="E71554">
        <v>60239</v>
      </c>
      <c r="F71554">
        <f t="shared" si="2235"/>
        <v>5</v>
      </c>
      <c r="G71554" s="37" t="str">
        <f t="shared" si="2236"/>
        <v>будни</v>
      </c>
    </row>
    <row r="71555" spans="1:7" x14ac:dyDescent="0.3">
      <c r="A71555">
        <v>210214</v>
      </c>
      <c r="B71555" s="2">
        <v>44372.477533980578</v>
      </c>
      <c r="C71555" s="37">
        <v>0.47753472222222221</v>
      </c>
      <c r="E71555">
        <v>43623</v>
      </c>
      <c r="F71555">
        <f t="shared" ref="F71555:F71618" si="2237">WEEKDAY(B71555,2)</f>
        <v>5</v>
      </c>
      <c r="G71555" s="37" t="str">
        <f t="shared" si="2236"/>
        <v>будни</v>
      </c>
    </row>
    <row r="71556" spans="1:7" x14ac:dyDescent="0.3">
      <c r="A71556">
        <v>210209</v>
      </c>
      <c r="B71556" s="2">
        <v>44372.477129449835</v>
      </c>
      <c r="C71556" s="37">
        <v>0.47712962962962963</v>
      </c>
      <c r="E71556">
        <v>330333</v>
      </c>
      <c r="F71556">
        <f t="shared" si="2237"/>
        <v>5</v>
      </c>
      <c r="G71556" s="37" t="str">
        <f t="shared" si="2236"/>
        <v>будни</v>
      </c>
    </row>
    <row r="71557" spans="1:7" x14ac:dyDescent="0.3">
      <c r="A71557">
        <v>210205</v>
      </c>
      <c r="B71557" s="2">
        <v>44372.475915857605</v>
      </c>
      <c r="C71557" s="37">
        <v>0.47591435185185182</v>
      </c>
      <c r="E71557">
        <v>360778</v>
      </c>
      <c r="F71557">
        <f t="shared" si="2237"/>
        <v>5</v>
      </c>
      <c r="G71557" s="37" t="str">
        <f t="shared" si="2236"/>
        <v>будни</v>
      </c>
    </row>
    <row r="71558" spans="1:7" x14ac:dyDescent="0.3">
      <c r="A71558">
        <v>210200</v>
      </c>
      <c r="B71558" s="2">
        <v>44372.475511326862</v>
      </c>
      <c r="C71558" s="37">
        <v>0.4755092592592593</v>
      </c>
      <c r="E71558">
        <v>21760</v>
      </c>
      <c r="F71558">
        <f t="shared" si="2237"/>
        <v>5</v>
      </c>
      <c r="G71558" s="37" t="str">
        <f t="shared" si="2236"/>
        <v>будни</v>
      </c>
    </row>
    <row r="71559" spans="1:7" x14ac:dyDescent="0.3">
      <c r="A71559">
        <v>210195</v>
      </c>
      <c r="B71559" s="2">
        <v>44372.475106796119</v>
      </c>
      <c r="C71559" s="37">
        <v>0.47510416666666666</v>
      </c>
      <c r="E71559">
        <v>128969</v>
      </c>
      <c r="F71559">
        <f t="shared" si="2237"/>
        <v>5</v>
      </c>
      <c r="G71559" s="37" t="str">
        <f t="shared" si="2236"/>
        <v>будни</v>
      </c>
    </row>
    <row r="71560" spans="1:7" x14ac:dyDescent="0.3">
      <c r="A71560">
        <v>210190</v>
      </c>
      <c r="B71560" s="2">
        <v>44372.473084142395</v>
      </c>
      <c r="C71560" s="37">
        <v>0.4730787037037037</v>
      </c>
      <c r="E71560">
        <v>347008</v>
      </c>
      <c r="F71560">
        <f t="shared" si="2237"/>
        <v>5</v>
      </c>
      <c r="G71560" s="37" t="str">
        <f t="shared" si="2236"/>
        <v>будни</v>
      </c>
    </row>
    <row r="71561" spans="1:7" x14ac:dyDescent="0.3">
      <c r="A71561">
        <v>210189</v>
      </c>
      <c r="B71561" s="2">
        <v>44372.472275080909</v>
      </c>
      <c r="C71561" s="37">
        <v>0.47228009259259257</v>
      </c>
      <c r="E71561">
        <v>191893</v>
      </c>
      <c r="F71561">
        <f t="shared" si="2237"/>
        <v>5</v>
      </c>
      <c r="G71561" s="37" t="str">
        <f t="shared" si="2236"/>
        <v>будни</v>
      </c>
    </row>
    <row r="71562" spans="1:7" x14ac:dyDescent="0.3">
      <c r="A71562">
        <v>210187</v>
      </c>
      <c r="B71562" s="2">
        <v>44372.471466019422</v>
      </c>
      <c r="C71562" s="37">
        <v>0.47146990740740741</v>
      </c>
      <c r="E71562">
        <v>468525</v>
      </c>
      <c r="F71562">
        <f t="shared" si="2237"/>
        <v>5</v>
      </c>
      <c r="G71562" s="37" t="str">
        <f t="shared" si="2236"/>
        <v>будни</v>
      </c>
    </row>
    <row r="71563" spans="1:7" x14ac:dyDescent="0.3">
      <c r="A71563">
        <v>210183</v>
      </c>
      <c r="B71563" s="2">
        <v>44372.470252427185</v>
      </c>
      <c r="C71563" s="37">
        <v>0.47025462962962966</v>
      </c>
      <c r="E71563">
        <v>473323</v>
      </c>
      <c r="F71563">
        <f t="shared" si="2237"/>
        <v>5</v>
      </c>
      <c r="G71563" s="37" t="str">
        <f t="shared" ref="G71563:G71626" si="2238">IF(F71563&gt;=6,"выходные","будни")</f>
        <v>будни</v>
      </c>
    </row>
    <row r="71564" spans="1:7" x14ac:dyDescent="0.3">
      <c r="A71564">
        <v>210181</v>
      </c>
      <c r="B71564" s="2">
        <v>44372.469847896442</v>
      </c>
      <c r="C71564" s="37">
        <v>0.46984953703703702</v>
      </c>
      <c r="E71564">
        <v>158978</v>
      </c>
      <c r="F71564">
        <f t="shared" si="2237"/>
        <v>5</v>
      </c>
      <c r="G71564" s="37" t="str">
        <f t="shared" si="2238"/>
        <v>будни</v>
      </c>
    </row>
    <row r="71565" spans="1:7" x14ac:dyDescent="0.3">
      <c r="A71565">
        <v>210179</v>
      </c>
      <c r="B71565" s="2">
        <v>44372.468333333338</v>
      </c>
      <c r="C71565" s="37">
        <v>0.46833333333333332</v>
      </c>
      <c r="E71565">
        <v>411922</v>
      </c>
      <c r="F71565">
        <f t="shared" si="2237"/>
        <v>5</v>
      </c>
      <c r="G71565" s="37" t="str">
        <f t="shared" si="2238"/>
        <v>будни</v>
      </c>
    </row>
    <row r="71566" spans="1:7" x14ac:dyDescent="0.3">
      <c r="A71566">
        <v>210175</v>
      </c>
      <c r="B71566" s="2">
        <v>44372.468229773462</v>
      </c>
      <c r="C71566" s="37">
        <v>0.4682291666666667</v>
      </c>
      <c r="E71566">
        <v>88863</v>
      </c>
      <c r="F71566">
        <f t="shared" si="2237"/>
        <v>5</v>
      </c>
      <c r="G71566" s="37" t="str">
        <f t="shared" si="2238"/>
        <v>будни</v>
      </c>
    </row>
    <row r="71567" spans="1:7" x14ac:dyDescent="0.3">
      <c r="A71567">
        <v>210171</v>
      </c>
      <c r="B71567" s="2">
        <v>44372.467420711975</v>
      </c>
      <c r="C71567" s="37">
        <v>0.46741898148148148</v>
      </c>
      <c r="E71567">
        <v>49819</v>
      </c>
      <c r="F71567">
        <f t="shared" si="2237"/>
        <v>5</v>
      </c>
      <c r="G71567" s="37" t="str">
        <f t="shared" si="2238"/>
        <v>будни</v>
      </c>
    </row>
    <row r="71568" spans="1:7" x14ac:dyDescent="0.3">
      <c r="A71568">
        <v>210167</v>
      </c>
      <c r="B71568" s="2">
        <v>44372.467016181225</v>
      </c>
      <c r="C71568" s="37">
        <v>0.4670138888888889</v>
      </c>
      <c r="E71568">
        <v>12706</v>
      </c>
      <c r="F71568">
        <f t="shared" si="2237"/>
        <v>5</v>
      </c>
      <c r="G71568" s="37" t="str">
        <f t="shared" si="2238"/>
        <v>будни</v>
      </c>
    </row>
    <row r="71569" spans="1:7" x14ac:dyDescent="0.3">
      <c r="A71569">
        <v>210163</v>
      </c>
      <c r="B71569" s="2">
        <v>44372.466999999997</v>
      </c>
      <c r="C71569" s="37">
        <v>0.4670023148148148</v>
      </c>
      <c r="E71569">
        <v>347008</v>
      </c>
      <c r="F71569">
        <f t="shared" si="2237"/>
        <v>5</v>
      </c>
      <c r="G71569" s="37" t="str">
        <f t="shared" si="2238"/>
        <v>будни</v>
      </c>
    </row>
    <row r="71570" spans="1:7" x14ac:dyDescent="0.3">
      <c r="A71570">
        <v>210161</v>
      </c>
      <c r="B71570" s="2">
        <v>44372.466611650481</v>
      </c>
      <c r="C71570" s="37">
        <v>0.46660879629629631</v>
      </c>
      <c r="E71570">
        <v>420674</v>
      </c>
      <c r="F71570">
        <f t="shared" si="2237"/>
        <v>5</v>
      </c>
      <c r="G71570" s="37" t="str">
        <f t="shared" si="2238"/>
        <v>будни</v>
      </c>
    </row>
    <row r="71571" spans="1:7" x14ac:dyDescent="0.3">
      <c r="A71571">
        <v>210157</v>
      </c>
      <c r="B71571" s="2">
        <v>44372.463375404535</v>
      </c>
      <c r="C71571" s="37">
        <v>0.46337962962962959</v>
      </c>
      <c r="E71571">
        <v>189009</v>
      </c>
      <c r="F71571">
        <f t="shared" si="2237"/>
        <v>5</v>
      </c>
      <c r="G71571" s="37" t="str">
        <f t="shared" si="2238"/>
        <v>будни</v>
      </c>
    </row>
    <row r="71572" spans="1:7" x14ac:dyDescent="0.3">
      <c r="A71572">
        <v>210152</v>
      </c>
      <c r="B71572" s="2">
        <v>44372.463375404528</v>
      </c>
      <c r="C71572" s="37">
        <v>0.46337962962962959</v>
      </c>
      <c r="E71572">
        <v>411922</v>
      </c>
      <c r="F71572">
        <f t="shared" si="2237"/>
        <v>5</v>
      </c>
      <c r="G71572" s="37" t="str">
        <f t="shared" si="2238"/>
        <v>будни</v>
      </c>
    </row>
    <row r="71573" spans="1:7" x14ac:dyDescent="0.3">
      <c r="A71573">
        <v>210150</v>
      </c>
      <c r="B71573" s="2">
        <v>44372.462566343042</v>
      </c>
      <c r="C71573" s="37">
        <v>0.46256944444444442</v>
      </c>
      <c r="E71573">
        <v>95024</v>
      </c>
      <c r="F71573">
        <f t="shared" si="2237"/>
        <v>5</v>
      </c>
      <c r="G71573" s="37" t="str">
        <f t="shared" si="2238"/>
        <v>будни</v>
      </c>
    </row>
    <row r="71574" spans="1:7" x14ac:dyDescent="0.3">
      <c r="A71574">
        <v>210149</v>
      </c>
      <c r="B71574" s="2">
        <v>44372.461000000003</v>
      </c>
      <c r="C71574" s="37">
        <v>0.46099537037037036</v>
      </c>
      <c r="E71574">
        <v>411922</v>
      </c>
      <c r="F71574">
        <f t="shared" si="2237"/>
        <v>5</v>
      </c>
      <c r="G71574" s="37" t="str">
        <f t="shared" si="2238"/>
        <v>будни</v>
      </c>
    </row>
    <row r="71575" spans="1:7" x14ac:dyDescent="0.3">
      <c r="A71575">
        <v>210144</v>
      </c>
      <c r="B71575" s="2">
        <v>44372.460333333336</v>
      </c>
      <c r="C71575" s="37">
        <v>0.46033564814814815</v>
      </c>
      <c r="E71575">
        <v>304128</v>
      </c>
      <c r="F71575">
        <f t="shared" si="2237"/>
        <v>5</v>
      </c>
      <c r="G71575" s="37" t="str">
        <f t="shared" si="2238"/>
        <v>будни</v>
      </c>
    </row>
    <row r="71576" spans="1:7" x14ac:dyDescent="0.3">
      <c r="A71576">
        <v>210140</v>
      </c>
      <c r="B71576" s="2">
        <v>44372.460139158582</v>
      </c>
      <c r="C71576" s="37">
        <v>0.46013888888888888</v>
      </c>
      <c r="E71576">
        <v>182841</v>
      </c>
      <c r="F71576">
        <f t="shared" si="2237"/>
        <v>5</v>
      </c>
      <c r="G71576" s="37" t="str">
        <f t="shared" si="2238"/>
        <v>будни</v>
      </c>
    </row>
    <row r="71577" spans="1:7" x14ac:dyDescent="0.3">
      <c r="A71577">
        <v>210134</v>
      </c>
      <c r="B71577" s="2">
        <v>44372.459734627831</v>
      </c>
      <c r="C71577" s="37">
        <v>0.45973379629629635</v>
      </c>
      <c r="E71577">
        <v>4199</v>
      </c>
      <c r="F71577">
        <f t="shared" si="2237"/>
        <v>5</v>
      </c>
      <c r="G71577" s="37" t="str">
        <f t="shared" si="2238"/>
        <v>будни</v>
      </c>
    </row>
    <row r="71578" spans="1:7" x14ac:dyDescent="0.3">
      <c r="A71578">
        <v>210135</v>
      </c>
      <c r="B71578" s="2">
        <v>44372.459734627831</v>
      </c>
      <c r="C71578" s="37">
        <v>0.45973379629629635</v>
      </c>
      <c r="E71578">
        <v>347393</v>
      </c>
      <c r="F71578">
        <f t="shared" si="2237"/>
        <v>5</v>
      </c>
      <c r="G71578" s="37" t="str">
        <f t="shared" si="2238"/>
        <v>будни</v>
      </c>
    </row>
    <row r="71579" spans="1:7" x14ac:dyDescent="0.3">
      <c r="A71579">
        <v>210131</v>
      </c>
      <c r="B71579" s="2">
        <v>44372.459330097088</v>
      </c>
      <c r="C71579" s="37">
        <v>0.45932870370370371</v>
      </c>
      <c r="E71579">
        <v>19525</v>
      </c>
      <c r="F71579">
        <f t="shared" si="2237"/>
        <v>5</v>
      </c>
      <c r="G71579" s="37" t="str">
        <f t="shared" si="2238"/>
        <v>будни</v>
      </c>
    </row>
    <row r="71580" spans="1:7" x14ac:dyDescent="0.3">
      <c r="A71580">
        <v>210126</v>
      </c>
      <c r="B71580" s="2">
        <v>44372.456498381878</v>
      </c>
      <c r="C71580" s="37">
        <v>0.45649305555555553</v>
      </c>
      <c r="E71580">
        <v>226824</v>
      </c>
      <c r="F71580">
        <f t="shared" si="2237"/>
        <v>5</v>
      </c>
      <c r="G71580" s="37" t="str">
        <f t="shared" si="2238"/>
        <v>будни</v>
      </c>
    </row>
    <row r="71581" spans="1:7" x14ac:dyDescent="0.3">
      <c r="A71581">
        <v>210118</v>
      </c>
      <c r="B71581" s="2">
        <v>44372.455689320392</v>
      </c>
      <c r="C71581" s="37">
        <v>0.45569444444444446</v>
      </c>
      <c r="E71581">
        <v>389985</v>
      </c>
      <c r="F71581">
        <f t="shared" si="2237"/>
        <v>5</v>
      </c>
      <c r="G71581" s="37" t="str">
        <f t="shared" si="2238"/>
        <v>будни</v>
      </c>
    </row>
    <row r="71582" spans="1:7" x14ac:dyDescent="0.3">
      <c r="A71582">
        <v>210121</v>
      </c>
      <c r="B71582" s="2">
        <v>44372.455689320392</v>
      </c>
      <c r="C71582" s="37">
        <v>0.45569444444444446</v>
      </c>
      <c r="E71582">
        <v>225313</v>
      </c>
      <c r="F71582">
        <f t="shared" si="2237"/>
        <v>5</v>
      </c>
      <c r="G71582" s="37" t="str">
        <f t="shared" si="2238"/>
        <v>будни</v>
      </c>
    </row>
    <row r="71583" spans="1:7" x14ac:dyDescent="0.3">
      <c r="A71583">
        <v>210114</v>
      </c>
      <c r="B71583" s="2">
        <v>44372.454880258898</v>
      </c>
      <c r="C71583" s="37">
        <v>0.45488425925925924</v>
      </c>
      <c r="E71583">
        <v>262099</v>
      </c>
      <c r="F71583">
        <f t="shared" si="2237"/>
        <v>5</v>
      </c>
      <c r="G71583" s="37" t="str">
        <f t="shared" si="2238"/>
        <v>будни</v>
      </c>
    </row>
    <row r="71584" spans="1:7" x14ac:dyDescent="0.3">
      <c r="A71584">
        <v>210113</v>
      </c>
      <c r="B71584" s="2">
        <v>44372.453000000001</v>
      </c>
      <c r="C71584" s="37">
        <v>0.45299768518518518</v>
      </c>
      <c r="E71584">
        <v>230507</v>
      </c>
      <c r="F71584">
        <f t="shared" si="2237"/>
        <v>5</v>
      </c>
      <c r="G71584" s="37" t="str">
        <f t="shared" si="2238"/>
        <v>будни</v>
      </c>
    </row>
    <row r="71585" spans="1:7" x14ac:dyDescent="0.3">
      <c r="A71585">
        <v>210109</v>
      </c>
      <c r="B71585" s="2">
        <v>44372.450834951451</v>
      </c>
      <c r="C71585" s="37">
        <v>0.45083333333333336</v>
      </c>
      <c r="E71585">
        <v>82901</v>
      </c>
      <c r="F71585">
        <f t="shared" si="2237"/>
        <v>5</v>
      </c>
      <c r="G71585" s="37" t="str">
        <f t="shared" si="2238"/>
        <v>будни</v>
      </c>
    </row>
    <row r="71586" spans="1:7" x14ac:dyDescent="0.3">
      <c r="A71586">
        <v>210102</v>
      </c>
      <c r="B71586" s="2">
        <v>44372.450430420715</v>
      </c>
      <c r="C71586" s="37">
        <v>0.45042824074074073</v>
      </c>
      <c r="E71586">
        <v>192499</v>
      </c>
      <c r="F71586">
        <f t="shared" si="2237"/>
        <v>5</v>
      </c>
      <c r="G71586" s="37" t="str">
        <f t="shared" si="2238"/>
        <v>будни</v>
      </c>
    </row>
    <row r="71587" spans="1:7" x14ac:dyDescent="0.3">
      <c r="A71587">
        <v>210107</v>
      </c>
      <c r="B71587" s="2">
        <v>44372.450430420715</v>
      </c>
      <c r="C71587" s="37">
        <v>0.45042824074074073</v>
      </c>
      <c r="E71587">
        <v>88863</v>
      </c>
      <c r="F71587">
        <f t="shared" si="2237"/>
        <v>5</v>
      </c>
      <c r="G71587" s="37" t="str">
        <f t="shared" si="2238"/>
        <v>будни</v>
      </c>
    </row>
    <row r="71588" spans="1:7" x14ac:dyDescent="0.3">
      <c r="A71588">
        <v>210100</v>
      </c>
      <c r="B71588" s="2">
        <v>44372.448003236248</v>
      </c>
      <c r="C71588" s="37">
        <v>0.44799768518518518</v>
      </c>
      <c r="E71588">
        <v>304128</v>
      </c>
      <c r="F71588">
        <f t="shared" si="2237"/>
        <v>5</v>
      </c>
      <c r="G71588" s="37" t="str">
        <f t="shared" si="2238"/>
        <v>будни</v>
      </c>
    </row>
    <row r="71589" spans="1:7" x14ac:dyDescent="0.3">
      <c r="A71589">
        <v>210087</v>
      </c>
      <c r="B71589" s="2">
        <v>44372.444766990295</v>
      </c>
      <c r="C71589" s="37">
        <v>0.44476851851851856</v>
      </c>
      <c r="E71589">
        <v>397390</v>
      </c>
      <c r="F71589">
        <f t="shared" si="2237"/>
        <v>5</v>
      </c>
      <c r="G71589" s="37" t="str">
        <f t="shared" si="2238"/>
        <v>будни</v>
      </c>
    </row>
    <row r="71590" spans="1:7" x14ac:dyDescent="0.3">
      <c r="A71590">
        <v>210092</v>
      </c>
      <c r="B71590" s="2">
        <v>44372.444766990295</v>
      </c>
      <c r="C71590" s="37">
        <v>0.44476851851851856</v>
      </c>
      <c r="E71590">
        <v>143750</v>
      </c>
      <c r="F71590">
        <f t="shared" si="2237"/>
        <v>5</v>
      </c>
      <c r="G71590" s="37" t="str">
        <f t="shared" si="2238"/>
        <v>будни</v>
      </c>
    </row>
    <row r="71591" spans="1:7" x14ac:dyDescent="0.3">
      <c r="A71591">
        <v>210095</v>
      </c>
      <c r="B71591" s="2">
        <v>44372.444766990295</v>
      </c>
      <c r="C71591" s="37">
        <v>0.44476851851851856</v>
      </c>
      <c r="E71591">
        <v>304722</v>
      </c>
      <c r="F71591">
        <f t="shared" si="2237"/>
        <v>5</v>
      </c>
      <c r="G71591" s="37" t="str">
        <f t="shared" si="2238"/>
        <v>будни</v>
      </c>
    </row>
    <row r="71592" spans="1:7" x14ac:dyDescent="0.3">
      <c r="A71592">
        <v>210085</v>
      </c>
      <c r="B71592" s="2">
        <v>44372.443553398058</v>
      </c>
      <c r="C71592" s="37">
        <v>0.44355324074074076</v>
      </c>
      <c r="E71592">
        <v>220096</v>
      </c>
      <c r="F71592">
        <f t="shared" si="2237"/>
        <v>5</v>
      </c>
      <c r="G71592" s="37" t="str">
        <f t="shared" si="2238"/>
        <v>будни</v>
      </c>
    </row>
    <row r="71593" spans="1:7" x14ac:dyDescent="0.3">
      <c r="A71593">
        <v>210080</v>
      </c>
      <c r="B71593" s="2">
        <v>44372.442744336564</v>
      </c>
      <c r="C71593" s="37">
        <v>0.44274305555555554</v>
      </c>
      <c r="E71593">
        <v>154256</v>
      </c>
      <c r="F71593">
        <f t="shared" si="2237"/>
        <v>5</v>
      </c>
      <c r="G71593" s="37" t="str">
        <f t="shared" si="2238"/>
        <v>будни</v>
      </c>
    </row>
    <row r="71594" spans="1:7" x14ac:dyDescent="0.3">
      <c r="A71594">
        <v>210076</v>
      </c>
      <c r="B71594" s="2">
        <v>44372.441935275077</v>
      </c>
      <c r="C71594" s="37">
        <v>0.44193287037037038</v>
      </c>
      <c r="E71594">
        <v>143750</v>
      </c>
      <c r="F71594">
        <f t="shared" si="2237"/>
        <v>5</v>
      </c>
      <c r="G71594" s="37" t="str">
        <f t="shared" si="2238"/>
        <v>будни</v>
      </c>
    </row>
    <row r="71595" spans="1:7" x14ac:dyDescent="0.3">
      <c r="A71595">
        <v>210074</v>
      </c>
      <c r="B71595" s="2">
        <v>44372.440721682848</v>
      </c>
      <c r="C71595" s="37">
        <v>0.44071759259259258</v>
      </c>
      <c r="E71595">
        <v>411922</v>
      </c>
      <c r="F71595">
        <f t="shared" si="2237"/>
        <v>5</v>
      </c>
      <c r="G71595" s="37" t="str">
        <f t="shared" si="2238"/>
        <v>будни</v>
      </c>
    </row>
    <row r="71596" spans="1:7" x14ac:dyDescent="0.3">
      <c r="A71596">
        <v>210072</v>
      </c>
      <c r="B71596" s="2">
        <v>44372.439508090611</v>
      </c>
      <c r="C71596" s="37">
        <v>0.43950231481481478</v>
      </c>
      <c r="E71596">
        <v>472712</v>
      </c>
      <c r="F71596">
        <f t="shared" si="2237"/>
        <v>5</v>
      </c>
      <c r="G71596" s="37" t="str">
        <f t="shared" si="2238"/>
        <v>будни</v>
      </c>
    </row>
    <row r="71597" spans="1:7" x14ac:dyDescent="0.3">
      <c r="A71597">
        <v>210070</v>
      </c>
      <c r="B71597" s="2">
        <v>44372.438294498381</v>
      </c>
      <c r="C71597" s="37">
        <v>0.43829861111111112</v>
      </c>
      <c r="E71597">
        <v>437992</v>
      </c>
      <c r="F71597">
        <f t="shared" si="2237"/>
        <v>5</v>
      </c>
      <c r="G71597" s="37" t="str">
        <f t="shared" si="2238"/>
        <v>будни</v>
      </c>
    </row>
    <row r="71598" spans="1:7" x14ac:dyDescent="0.3">
      <c r="A71598">
        <v>210068</v>
      </c>
      <c r="B71598" s="2">
        <v>44372.437889967638</v>
      </c>
      <c r="C71598" s="37">
        <v>0.43789351851851849</v>
      </c>
      <c r="E71598">
        <v>158978</v>
      </c>
      <c r="F71598">
        <f t="shared" si="2237"/>
        <v>5</v>
      </c>
      <c r="G71598" s="37" t="str">
        <f t="shared" si="2238"/>
        <v>будни</v>
      </c>
    </row>
    <row r="71599" spans="1:7" x14ac:dyDescent="0.3">
      <c r="A71599">
        <v>210066</v>
      </c>
      <c r="B71599" s="2">
        <v>44372.437080906151</v>
      </c>
      <c r="C71599" s="37">
        <v>0.43708333333333332</v>
      </c>
      <c r="E71599">
        <v>258251</v>
      </c>
      <c r="F71599">
        <f t="shared" si="2237"/>
        <v>5</v>
      </c>
      <c r="G71599" s="37" t="str">
        <f t="shared" si="2238"/>
        <v>будни</v>
      </c>
    </row>
    <row r="71600" spans="1:7" x14ac:dyDescent="0.3">
      <c r="A71600">
        <v>210062</v>
      </c>
      <c r="B71600" s="2">
        <v>44372.434653721677</v>
      </c>
      <c r="C71600" s="37">
        <v>0.43465277777777778</v>
      </c>
      <c r="E71600">
        <v>298909</v>
      </c>
      <c r="F71600">
        <f t="shared" si="2237"/>
        <v>5</v>
      </c>
      <c r="G71600" s="37" t="str">
        <f t="shared" si="2238"/>
        <v>будни</v>
      </c>
    </row>
    <row r="71601" spans="1:7" x14ac:dyDescent="0.3">
      <c r="A71601">
        <v>210060</v>
      </c>
      <c r="B71601" s="2">
        <v>44372.433440129455</v>
      </c>
      <c r="C71601" s="37">
        <v>0.43343749999999998</v>
      </c>
      <c r="E71601">
        <v>236731</v>
      </c>
      <c r="F71601">
        <f t="shared" si="2237"/>
        <v>5</v>
      </c>
      <c r="G71601" s="37" t="str">
        <f t="shared" si="2238"/>
        <v>будни</v>
      </c>
    </row>
    <row r="71602" spans="1:7" x14ac:dyDescent="0.3">
      <c r="A71602">
        <v>210059</v>
      </c>
      <c r="B71602" s="2">
        <v>44372.431417475724</v>
      </c>
      <c r="C71602" s="37">
        <v>0.43141203703703707</v>
      </c>
      <c r="E71602">
        <v>158978</v>
      </c>
      <c r="F71602">
        <f t="shared" si="2237"/>
        <v>5</v>
      </c>
      <c r="G71602" s="37" t="str">
        <f t="shared" si="2238"/>
        <v>будни</v>
      </c>
    </row>
    <row r="71603" spans="1:7" x14ac:dyDescent="0.3">
      <c r="A71603">
        <v>210055</v>
      </c>
      <c r="B71603" s="2">
        <v>44372.429799352751</v>
      </c>
      <c r="C71603" s="37">
        <v>0.42980324074074078</v>
      </c>
      <c r="E71603">
        <v>273454</v>
      </c>
      <c r="F71603">
        <f t="shared" si="2237"/>
        <v>5</v>
      </c>
      <c r="G71603" s="37" t="str">
        <f t="shared" si="2238"/>
        <v>будни</v>
      </c>
    </row>
    <row r="71604" spans="1:7" x14ac:dyDescent="0.3">
      <c r="A71604">
        <v>210052</v>
      </c>
      <c r="B71604" s="2">
        <v>44372.428990291264</v>
      </c>
      <c r="C71604" s="37">
        <v>0.4289930555555555</v>
      </c>
      <c r="E71604">
        <v>333889</v>
      </c>
      <c r="F71604">
        <f t="shared" si="2237"/>
        <v>5</v>
      </c>
      <c r="G71604" s="37" t="str">
        <f t="shared" si="2238"/>
        <v>будни</v>
      </c>
    </row>
    <row r="71605" spans="1:7" x14ac:dyDescent="0.3">
      <c r="A71605">
        <v>210050</v>
      </c>
      <c r="B71605" s="2">
        <v>44372.428585760521</v>
      </c>
      <c r="C71605" s="37">
        <v>0.42858796296296298</v>
      </c>
      <c r="E71605">
        <v>62570</v>
      </c>
      <c r="F71605">
        <f t="shared" si="2237"/>
        <v>5</v>
      </c>
      <c r="G71605" s="37" t="str">
        <f t="shared" si="2238"/>
        <v>будни</v>
      </c>
    </row>
    <row r="71606" spans="1:7" x14ac:dyDescent="0.3">
      <c r="A71606">
        <v>210049</v>
      </c>
      <c r="B71606" s="2">
        <v>44372.427776699027</v>
      </c>
      <c r="C71606" s="37">
        <v>0.42777777777777781</v>
      </c>
      <c r="E71606">
        <v>84465</v>
      </c>
      <c r="F71606">
        <f t="shared" si="2237"/>
        <v>5</v>
      </c>
      <c r="G71606" s="37" t="str">
        <f t="shared" si="2238"/>
        <v>будни</v>
      </c>
    </row>
    <row r="71607" spans="1:7" x14ac:dyDescent="0.3">
      <c r="A71607">
        <v>210048</v>
      </c>
      <c r="B71607" s="2">
        <v>44372.42656310679</v>
      </c>
      <c r="C71607" s="37">
        <v>0.42656250000000001</v>
      </c>
      <c r="E71607">
        <v>50665</v>
      </c>
      <c r="F71607">
        <f t="shared" si="2237"/>
        <v>5</v>
      </c>
      <c r="G71607" s="37" t="str">
        <f t="shared" si="2238"/>
        <v>будни</v>
      </c>
    </row>
    <row r="71608" spans="1:7" x14ac:dyDescent="0.3">
      <c r="A71608">
        <v>210047</v>
      </c>
      <c r="B71608" s="2">
        <v>44372.426333333337</v>
      </c>
      <c r="C71608" s="37">
        <v>0.42633101851851851</v>
      </c>
      <c r="E71608">
        <v>405774</v>
      </c>
      <c r="F71608">
        <f t="shared" si="2237"/>
        <v>5</v>
      </c>
      <c r="G71608" s="37" t="str">
        <f t="shared" si="2238"/>
        <v>будни</v>
      </c>
    </row>
    <row r="71609" spans="1:7" x14ac:dyDescent="0.3">
      <c r="A71609">
        <v>210042</v>
      </c>
      <c r="B71609" s="2">
        <v>44372.425999999999</v>
      </c>
      <c r="C71609" s="37">
        <v>0.42599537037037033</v>
      </c>
      <c r="E71609">
        <v>394819</v>
      </c>
      <c r="F71609">
        <f t="shared" si="2237"/>
        <v>5</v>
      </c>
      <c r="G71609" s="37" t="str">
        <f t="shared" si="2238"/>
        <v>будни</v>
      </c>
    </row>
    <row r="71610" spans="1:7" x14ac:dyDescent="0.3">
      <c r="A71610">
        <v>210039</v>
      </c>
      <c r="B71610" s="2">
        <v>44372.422113268614</v>
      </c>
      <c r="C71610" s="37">
        <v>0.42211805555555554</v>
      </c>
      <c r="E71610">
        <v>250679</v>
      </c>
      <c r="F71610">
        <f t="shared" si="2237"/>
        <v>5</v>
      </c>
      <c r="G71610" s="37" t="str">
        <f t="shared" si="2238"/>
        <v>будни</v>
      </c>
    </row>
    <row r="71611" spans="1:7" x14ac:dyDescent="0.3">
      <c r="A71611">
        <v>210035</v>
      </c>
      <c r="B71611" s="2">
        <v>44372.421708737864</v>
      </c>
      <c r="C71611" s="37">
        <v>0.42171296296296296</v>
      </c>
      <c r="E71611">
        <v>351192</v>
      </c>
      <c r="F71611">
        <f t="shared" si="2237"/>
        <v>5</v>
      </c>
      <c r="G71611" s="37" t="str">
        <f t="shared" si="2238"/>
        <v>будни</v>
      </c>
    </row>
    <row r="71612" spans="1:7" x14ac:dyDescent="0.3">
      <c r="A71612">
        <v>210031</v>
      </c>
      <c r="B71612" s="2">
        <v>44372.421304207121</v>
      </c>
      <c r="C71612" s="37">
        <v>0.42130787037037037</v>
      </c>
      <c r="E71612">
        <v>303699</v>
      </c>
      <c r="F71612">
        <f t="shared" si="2237"/>
        <v>5</v>
      </c>
      <c r="G71612" s="37" t="str">
        <f t="shared" si="2238"/>
        <v>будни</v>
      </c>
    </row>
    <row r="71613" spans="1:7" x14ac:dyDescent="0.3">
      <c r="A71613">
        <v>210026</v>
      </c>
      <c r="B71613" s="2">
        <v>44372.420495145627</v>
      </c>
      <c r="C71613" s="37">
        <v>0.42049768518518515</v>
      </c>
      <c r="E71613">
        <v>434688</v>
      </c>
      <c r="F71613">
        <f t="shared" si="2237"/>
        <v>5</v>
      </c>
      <c r="G71613" s="37" t="str">
        <f t="shared" si="2238"/>
        <v>будни</v>
      </c>
    </row>
    <row r="71614" spans="1:7" x14ac:dyDescent="0.3">
      <c r="A71614">
        <v>210025</v>
      </c>
      <c r="B71614" s="2">
        <v>44372.420090614884</v>
      </c>
      <c r="C71614" s="37">
        <v>0.42009259259259263</v>
      </c>
      <c r="E71614">
        <v>227775</v>
      </c>
      <c r="F71614">
        <f t="shared" si="2237"/>
        <v>5</v>
      </c>
      <c r="G71614" s="37" t="str">
        <f t="shared" si="2238"/>
        <v>будни</v>
      </c>
    </row>
    <row r="71615" spans="1:7" x14ac:dyDescent="0.3">
      <c r="A71615">
        <v>210024</v>
      </c>
      <c r="B71615" s="2">
        <v>44372.41968608414</v>
      </c>
      <c r="C71615" s="37">
        <v>0.41968749999999999</v>
      </c>
      <c r="E71615">
        <v>258219</v>
      </c>
      <c r="F71615">
        <f t="shared" si="2237"/>
        <v>5</v>
      </c>
      <c r="G71615" s="37" t="str">
        <f t="shared" si="2238"/>
        <v>будни</v>
      </c>
    </row>
    <row r="71616" spans="1:7" x14ac:dyDescent="0.3">
      <c r="A71616">
        <v>210020</v>
      </c>
      <c r="B71616" s="2">
        <v>44372.417663430424</v>
      </c>
      <c r="C71616" s="37">
        <v>0.41766203703703703</v>
      </c>
      <c r="E71616">
        <v>21760</v>
      </c>
      <c r="F71616">
        <f t="shared" si="2237"/>
        <v>5</v>
      </c>
      <c r="G71616" s="37" t="str">
        <f t="shared" si="2238"/>
        <v>будни</v>
      </c>
    </row>
    <row r="71617" spans="1:7" x14ac:dyDescent="0.3">
      <c r="A71617">
        <v>210017</v>
      </c>
      <c r="B71617" s="2">
        <v>44372.417000000001</v>
      </c>
      <c r="C71617" s="37">
        <v>0.41700231481481481</v>
      </c>
      <c r="E71617">
        <v>179296</v>
      </c>
      <c r="F71617">
        <f t="shared" si="2237"/>
        <v>5</v>
      </c>
      <c r="G71617" s="37" t="str">
        <f t="shared" si="2238"/>
        <v>будни</v>
      </c>
    </row>
    <row r="71618" spans="1:7" x14ac:dyDescent="0.3">
      <c r="A71618">
        <v>210012</v>
      </c>
      <c r="B71618" s="2">
        <v>44372.416333333334</v>
      </c>
      <c r="C71618" s="37">
        <v>0.4163310185185185</v>
      </c>
      <c r="E71618">
        <v>279044</v>
      </c>
      <c r="F71618">
        <f t="shared" si="2237"/>
        <v>5</v>
      </c>
      <c r="G71618" s="37" t="str">
        <f t="shared" si="2238"/>
        <v>будни</v>
      </c>
    </row>
    <row r="71619" spans="1:7" x14ac:dyDescent="0.3">
      <c r="A71619">
        <v>210014</v>
      </c>
      <c r="B71619" s="2">
        <v>44372.416333333334</v>
      </c>
      <c r="C71619" s="37">
        <v>0.4163310185185185</v>
      </c>
      <c r="E71619">
        <v>88863</v>
      </c>
      <c r="F71619">
        <f t="shared" ref="F71619:F71682" si="2239">WEEKDAY(B71619,2)</f>
        <v>5</v>
      </c>
      <c r="G71619" s="37" t="str">
        <f t="shared" si="2238"/>
        <v>будни</v>
      </c>
    </row>
    <row r="71620" spans="1:7" x14ac:dyDescent="0.3">
      <c r="A71620">
        <v>210009</v>
      </c>
      <c r="B71620" s="2">
        <v>44372.414333333334</v>
      </c>
      <c r="C71620" s="37">
        <v>0.41432870370370373</v>
      </c>
      <c r="E71620">
        <v>411922</v>
      </c>
      <c r="F71620">
        <f t="shared" si="2239"/>
        <v>5</v>
      </c>
      <c r="G71620" s="37" t="str">
        <f t="shared" si="2238"/>
        <v>будни</v>
      </c>
    </row>
    <row r="71621" spans="1:7" x14ac:dyDescent="0.3">
      <c r="A71621">
        <v>210008</v>
      </c>
      <c r="B71621" s="2">
        <v>44372.413666666667</v>
      </c>
      <c r="C71621" s="37">
        <v>0.41366898148148151</v>
      </c>
      <c r="E71621">
        <v>154256</v>
      </c>
      <c r="F71621">
        <f t="shared" si="2239"/>
        <v>5</v>
      </c>
      <c r="G71621" s="37" t="str">
        <f t="shared" si="2238"/>
        <v>будни</v>
      </c>
    </row>
    <row r="71622" spans="1:7" x14ac:dyDescent="0.3">
      <c r="A71622">
        <v>210003</v>
      </c>
      <c r="B71622" s="2">
        <v>44372.413333333338</v>
      </c>
      <c r="C71622" s="37">
        <v>0.41333333333333333</v>
      </c>
      <c r="E71622">
        <v>305248</v>
      </c>
      <c r="F71622">
        <f t="shared" si="2239"/>
        <v>5</v>
      </c>
      <c r="G71622" s="37" t="str">
        <f t="shared" si="2238"/>
        <v>будни</v>
      </c>
    </row>
    <row r="71623" spans="1:7" x14ac:dyDescent="0.3">
      <c r="A71623">
        <v>209997</v>
      </c>
      <c r="B71623" s="2">
        <v>44372.413213592234</v>
      </c>
      <c r="C71623" s="37">
        <v>0.41321759259259255</v>
      </c>
      <c r="E71623">
        <v>238334</v>
      </c>
      <c r="F71623">
        <f t="shared" si="2239"/>
        <v>5</v>
      </c>
      <c r="G71623" s="37" t="str">
        <f t="shared" si="2238"/>
        <v>будни</v>
      </c>
    </row>
    <row r="71624" spans="1:7" x14ac:dyDescent="0.3">
      <c r="A71624">
        <v>209999</v>
      </c>
      <c r="B71624" s="2">
        <v>44372.413213592234</v>
      </c>
      <c r="C71624" s="37">
        <v>0.41321759259259255</v>
      </c>
      <c r="E71624">
        <v>476808</v>
      </c>
      <c r="F71624">
        <f t="shared" si="2239"/>
        <v>5</v>
      </c>
      <c r="G71624" s="37" t="str">
        <f t="shared" si="2238"/>
        <v>будни</v>
      </c>
    </row>
    <row r="71625" spans="1:7" x14ac:dyDescent="0.3">
      <c r="A71625">
        <v>209994</v>
      </c>
      <c r="B71625" s="2">
        <v>44372.411595469253</v>
      </c>
      <c r="C71625" s="37">
        <v>0.41159722222222223</v>
      </c>
      <c r="E71625">
        <v>123413</v>
      </c>
      <c r="F71625">
        <f t="shared" si="2239"/>
        <v>5</v>
      </c>
      <c r="G71625" s="37" t="str">
        <f t="shared" si="2238"/>
        <v>будни</v>
      </c>
    </row>
    <row r="71626" spans="1:7" x14ac:dyDescent="0.3">
      <c r="A71626">
        <v>209992</v>
      </c>
      <c r="B71626" s="2">
        <v>44372.40997734628</v>
      </c>
      <c r="C71626" s="37">
        <v>0.40997685185185184</v>
      </c>
      <c r="E71626">
        <v>104958</v>
      </c>
      <c r="F71626">
        <f t="shared" si="2239"/>
        <v>5</v>
      </c>
      <c r="G71626" s="37" t="str">
        <f t="shared" si="2238"/>
        <v>будни</v>
      </c>
    </row>
    <row r="71627" spans="1:7" x14ac:dyDescent="0.3">
      <c r="A71627">
        <v>209989</v>
      </c>
      <c r="B71627" s="2">
        <v>44372.4083592233</v>
      </c>
      <c r="C71627" s="37">
        <v>0.40835648148148151</v>
      </c>
      <c r="E71627">
        <v>238334</v>
      </c>
      <c r="F71627">
        <f t="shared" si="2239"/>
        <v>5</v>
      </c>
      <c r="G71627" s="37" t="str">
        <f t="shared" ref="G71627:G71690" si="2240">IF(F71627&gt;=6,"выходные","будни")</f>
        <v>будни</v>
      </c>
    </row>
    <row r="71628" spans="1:7" x14ac:dyDescent="0.3">
      <c r="A71628">
        <v>209990</v>
      </c>
      <c r="B71628" s="2">
        <v>44372.4083592233</v>
      </c>
      <c r="C71628" s="37">
        <v>0.40835648148148151</v>
      </c>
      <c r="E71628">
        <v>118549</v>
      </c>
      <c r="F71628">
        <f t="shared" si="2239"/>
        <v>5</v>
      </c>
      <c r="G71628" s="37" t="str">
        <f t="shared" si="2240"/>
        <v>будни</v>
      </c>
    </row>
    <row r="71629" spans="1:7" x14ac:dyDescent="0.3">
      <c r="A71629">
        <v>209988</v>
      </c>
      <c r="B71629" s="2">
        <v>44372.406741100327</v>
      </c>
      <c r="C71629" s="37">
        <v>0.40673611111111113</v>
      </c>
      <c r="E71629">
        <v>328491</v>
      </c>
      <c r="F71629">
        <f t="shared" si="2239"/>
        <v>5</v>
      </c>
      <c r="G71629" s="37" t="str">
        <f t="shared" si="2240"/>
        <v>будни</v>
      </c>
    </row>
    <row r="71630" spans="1:7" x14ac:dyDescent="0.3">
      <c r="A71630">
        <v>209986</v>
      </c>
      <c r="B71630" s="2">
        <v>44372.406333333332</v>
      </c>
      <c r="C71630" s="37">
        <v>0.40633101851851849</v>
      </c>
      <c r="E71630">
        <v>154256</v>
      </c>
      <c r="F71630">
        <f t="shared" si="2239"/>
        <v>5</v>
      </c>
      <c r="G71630" s="37" t="str">
        <f t="shared" si="2240"/>
        <v>будни</v>
      </c>
    </row>
    <row r="71631" spans="1:7" x14ac:dyDescent="0.3">
      <c r="A71631">
        <v>209982</v>
      </c>
      <c r="B71631" s="2">
        <v>44372.40269579288</v>
      </c>
      <c r="C71631" s="37">
        <v>0.40269675925925924</v>
      </c>
      <c r="E71631">
        <v>411922</v>
      </c>
      <c r="F71631">
        <f t="shared" si="2239"/>
        <v>5</v>
      </c>
      <c r="G71631" s="37" t="str">
        <f t="shared" si="2240"/>
        <v>будни</v>
      </c>
    </row>
    <row r="71632" spans="1:7" x14ac:dyDescent="0.3">
      <c r="A71632">
        <v>209979</v>
      </c>
      <c r="B71632" s="2">
        <v>44372.4010776699</v>
      </c>
      <c r="C71632" s="37">
        <v>0.40107638888888886</v>
      </c>
      <c r="E71632">
        <v>250679</v>
      </c>
      <c r="F71632">
        <f t="shared" si="2239"/>
        <v>5</v>
      </c>
      <c r="G71632" s="37" t="str">
        <f t="shared" si="2240"/>
        <v>будни</v>
      </c>
    </row>
    <row r="71633" spans="1:7" x14ac:dyDescent="0.3">
      <c r="A71633">
        <v>209977</v>
      </c>
      <c r="B71633" s="2">
        <v>44372.400268608413</v>
      </c>
      <c r="C71633" s="37">
        <v>0.40026620370370369</v>
      </c>
      <c r="E71633">
        <v>98272</v>
      </c>
      <c r="F71633">
        <f t="shared" si="2239"/>
        <v>5</v>
      </c>
      <c r="G71633" s="37" t="str">
        <f t="shared" si="2240"/>
        <v>будни</v>
      </c>
    </row>
    <row r="71634" spans="1:7" x14ac:dyDescent="0.3">
      <c r="A71634">
        <v>209974</v>
      </c>
      <c r="B71634" s="2">
        <v>44372.394</v>
      </c>
      <c r="C71634" s="37">
        <v>0.39400462962962962</v>
      </c>
      <c r="E71634">
        <v>380039</v>
      </c>
      <c r="F71634">
        <f t="shared" si="2239"/>
        <v>5</v>
      </c>
      <c r="G71634" s="37" t="str">
        <f t="shared" si="2240"/>
        <v>будни</v>
      </c>
    </row>
    <row r="71635" spans="1:7" x14ac:dyDescent="0.3">
      <c r="A71635">
        <v>209969</v>
      </c>
      <c r="B71635" s="2">
        <v>44372.389000000003</v>
      </c>
      <c r="C71635" s="37">
        <v>0.38900462962962962</v>
      </c>
      <c r="E71635">
        <v>254768</v>
      </c>
      <c r="F71635">
        <f t="shared" si="2239"/>
        <v>5</v>
      </c>
      <c r="G71635" s="37" t="str">
        <f t="shared" si="2240"/>
        <v>будни</v>
      </c>
    </row>
    <row r="71636" spans="1:7" x14ac:dyDescent="0.3">
      <c r="A71636">
        <v>209966</v>
      </c>
      <c r="B71636" s="2">
        <v>44372.383682847896</v>
      </c>
      <c r="C71636" s="37">
        <v>0.38368055555555558</v>
      </c>
      <c r="E71636">
        <v>405774</v>
      </c>
      <c r="F71636">
        <f t="shared" si="2239"/>
        <v>5</v>
      </c>
      <c r="G71636" s="37" t="str">
        <f t="shared" si="2240"/>
        <v>будни</v>
      </c>
    </row>
    <row r="71637" spans="1:7" x14ac:dyDescent="0.3">
      <c r="A71637">
        <v>209964</v>
      </c>
      <c r="B71637" s="2">
        <v>44372.383000000002</v>
      </c>
      <c r="C71637" s="37">
        <v>0.38299768518518523</v>
      </c>
      <c r="E71637">
        <v>137327</v>
      </c>
      <c r="F71637">
        <f t="shared" si="2239"/>
        <v>5</v>
      </c>
      <c r="G71637" s="37" t="str">
        <f t="shared" si="2240"/>
        <v>будни</v>
      </c>
    </row>
    <row r="71638" spans="1:7" x14ac:dyDescent="0.3">
      <c r="A71638">
        <v>209963</v>
      </c>
      <c r="B71638" s="2">
        <v>44372.38166019418</v>
      </c>
      <c r="C71638" s="37">
        <v>0.38165509259259256</v>
      </c>
      <c r="E71638">
        <v>312954</v>
      </c>
      <c r="F71638">
        <f t="shared" si="2239"/>
        <v>5</v>
      </c>
      <c r="G71638" s="37" t="str">
        <f t="shared" si="2240"/>
        <v>будни</v>
      </c>
    </row>
    <row r="71639" spans="1:7" x14ac:dyDescent="0.3">
      <c r="A71639">
        <v>209962</v>
      </c>
      <c r="B71639" s="2">
        <v>44372.3800420712</v>
      </c>
      <c r="C71639" s="37">
        <v>0.38004629629629627</v>
      </c>
      <c r="E71639">
        <v>347393</v>
      </c>
      <c r="F71639">
        <f t="shared" si="2239"/>
        <v>5</v>
      </c>
      <c r="G71639" s="37" t="str">
        <f t="shared" si="2240"/>
        <v>будни</v>
      </c>
    </row>
    <row r="71640" spans="1:7" x14ac:dyDescent="0.3">
      <c r="A71640">
        <v>209958</v>
      </c>
      <c r="B71640" s="2">
        <v>44372.375592233009</v>
      </c>
      <c r="C71640" s="37">
        <v>0.37559027777777776</v>
      </c>
      <c r="E71640">
        <v>321129</v>
      </c>
      <c r="F71640">
        <f t="shared" si="2239"/>
        <v>5</v>
      </c>
      <c r="G71640" s="37" t="str">
        <f t="shared" si="2240"/>
        <v>будни</v>
      </c>
    </row>
    <row r="71641" spans="1:7" x14ac:dyDescent="0.3">
      <c r="A71641">
        <v>209953</v>
      </c>
      <c r="B71641" s="2">
        <v>44372.374378640779</v>
      </c>
      <c r="C71641" s="37">
        <v>0.37437499999999996</v>
      </c>
      <c r="E71641">
        <v>357547</v>
      </c>
      <c r="F71641">
        <f t="shared" si="2239"/>
        <v>5</v>
      </c>
      <c r="G71641" s="37" t="str">
        <f t="shared" si="2240"/>
        <v>будни</v>
      </c>
    </row>
    <row r="71642" spans="1:7" x14ac:dyDescent="0.3">
      <c r="A71642">
        <v>209951</v>
      </c>
      <c r="B71642" s="2">
        <v>44372.372760517799</v>
      </c>
      <c r="C71642" s="37">
        <v>0.37276620370370367</v>
      </c>
      <c r="E71642">
        <v>405774</v>
      </c>
      <c r="F71642">
        <f t="shared" si="2239"/>
        <v>5</v>
      </c>
      <c r="G71642" s="37" t="str">
        <f t="shared" si="2240"/>
        <v>будни</v>
      </c>
    </row>
    <row r="71643" spans="1:7" x14ac:dyDescent="0.3">
      <c r="A71643">
        <v>209949</v>
      </c>
      <c r="B71643" s="2">
        <v>44372.368310679609</v>
      </c>
      <c r="C71643" s="37">
        <v>0.36831018518518516</v>
      </c>
      <c r="E71643">
        <v>158978</v>
      </c>
      <c r="F71643">
        <f t="shared" si="2239"/>
        <v>5</v>
      </c>
      <c r="G71643" s="37" t="str">
        <f t="shared" si="2240"/>
        <v>будни</v>
      </c>
    </row>
    <row r="71644" spans="1:7" x14ac:dyDescent="0.3">
      <c r="A71644">
        <v>209946</v>
      </c>
      <c r="B71644" s="2">
        <v>44372.365478964406</v>
      </c>
      <c r="C71644" s="37">
        <v>0.36547453703703708</v>
      </c>
      <c r="E71644">
        <v>191893</v>
      </c>
      <c r="F71644">
        <f t="shared" si="2239"/>
        <v>5</v>
      </c>
      <c r="G71644" s="37" t="str">
        <f t="shared" si="2240"/>
        <v>будни</v>
      </c>
    </row>
    <row r="71645" spans="1:7" x14ac:dyDescent="0.3">
      <c r="A71645">
        <v>209943</v>
      </c>
      <c r="B71645" s="2">
        <v>44372.363860841426</v>
      </c>
      <c r="C71645" s="37">
        <v>0.3638657407407408</v>
      </c>
      <c r="E71645">
        <v>301811</v>
      </c>
      <c r="F71645">
        <f t="shared" si="2239"/>
        <v>5</v>
      </c>
      <c r="G71645" s="37" t="str">
        <f t="shared" si="2240"/>
        <v>будни</v>
      </c>
    </row>
    <row r="71646" spans="1:7" x14ac:dyDescent="0.3">
      <c r="A71646">
        <v>209938</v>
      </c>
      <c r="B71646" s="2">
        <v>44372.362666666668</v>
      </c>
      <c r="C71646" s="37">
        <v>0.36266203703703703</v>
      </c>
      <c r="E71646">
        <v>30899</v>
      </c>
      <c r="F71646">
        <f t="shared" si="2239"/>
        <v>5</v>
      </c>
      <c r="G71646" s="37" t="str">
        <f t="shared" si="2240"/>
        <v>будни</v>
      </c>
    </row>
    <row r="71647" spans="1:7" x14ac:dyDescent="0.3">
      <c r="A71647">
        <v>209933</v>
      </c>
      <c r="B71647" s="2">
        <v>44372.362647249196</v>
      </c>
      <c r="C71647" s="37">
        <v>0.36265046296296299</v>
      </c>
      <c r="E71647">
        <v>191893</v>
      </c>
      <c r="F71647">
        <f t="shared" si="2239"/>
        <v>5</v>
      </c>
      <c r="G71647" s="37" t="str">
        <f t="shared" si="2240"/>
        <v>будни</v>
      </c>
    </row>
    <row r="71648" spans="1:7" x14ac:dyDescent="0.3">
      <c r="A71648">
        <v>209930</v>
      </c>
      <c r="B71648" s="2">
        <v>44372.360220064722</v>
      </c>
      <c r="C71648" s="37">
        <v>0.36021990740740745</v>
      </c>
      <c r="E71648">
        <v>376706</v>
      </c>
      <c r="F71648">
        <f t="shared" si="2239"/>
        <v>5</v>
      </c>
      <c r="G71648" s="37" t="str">
        <f t="shared" si="2240"/>
        <v>будни</v>
      </c>
    </row>
    <row r="71649" spans="1:7" x14ac:dyDescent="0.3">
      <c r="A71649">
        <v>209928</v>
      </c>
      <c r="B71649" s="2">
        <v>44372.355770226532</v>
      </c>
      <c r="C71649" s="37">
        <v>0.35577546296296297</v>
      </c>
      <c r="E71649">
        <v>279264</v>
      </c>
      <c r="F71649">
        <f t="shared" si="2239"/>
        <v>5</v>
      </c>
      <c r="G71649" s="37" t="str">
        <f t="shared" si="2240"/>
        <v>будни</v>
      </c>
    </row>
    <row r="71650" spans="1:7" x14ac:dyDescent="0.3">
      <c r="A71650">
        <v>209924</v>
      </c>
      <c r="B71650" s="2">
        <v>44372.353747572815</v>
      </c>
      <c r="C71650" s="37">
        <v>0.35375000000000001</v>
      </c>
      <c r="E71650">
        <v>63666</v>
      </c>
      <c r="F71650">
        <f t="shared" si="2239"/>
        <v>5</v>
      </c>
      <c r="G71650" s="37" t="str">
        <f t="shared" si="2240"/>
        <v>будни</v>
      </c>
    </row>
    <row r="71651" spans="1:7" x14ac:dyDescent="0.3">
      <c r="A71651">
        <v>209921</v>
      </c>
      <c r="B71651" s="2">
        <v>44372.352533980586</v>
      </c>
      <c r="C71651" s="37">
        <v>0.35253472222222221</v>
      </c>
      <c r="E71651">
        <v>250679</v>
      </c>
      <c r="F71651">
        <f t="shared" si="2239"/>
        <v>5</v>
      </c>
      <c r="G71651" s="37" t="str">
        <f t="shared" si="2240"/>
        <v>будни</v>
      </c>
    </row>
    <row r="71652" spans="1:7" x14ac:dyDescent="0.3">
      <c r="A71652">
        <v>209920</v>
      </c>
      <c r="B71652" s="2">
        <v>44372.350915857605</v>
      </c>
      <c r="C71652" s="37">
        <v>0.35091435185185182</v>
      </c>
      <c r="E71652">
        <v>351192</v>
      </c>
      <c r="F71652">
        <f t="shared" si="2239"/>
        <v>5</v>
      </c>
      <c r="G71652" s="37" t="str">
        <f t="shared" si="2240"/>
        <v>будни</v>
      </c>
    </row>
    <row r="71653" spans="1:7" x14ac:dyDescent="0.3">
      <c r="A71653">
        <v>209917</v>
      </c>
      <c r="B71653" s="2">
        <v>44372.350106796112</v>
      </c>
      <c r="C71653" s="37">
        <v>0.35010416666666666</v>
      </c>
      <c r="E71653">
        <v>70091</v>
      </c>
      <c r="F71653">
        <f t="shared" si="2239"/>
        <v>5</v>
      </c>
      <c r="G71653" s="37" t="str">
        <f t="shared" si="2240"/>
        <v>будни</v>
      </c>
    </row>
    <row r="71654" spans="1:7" x14ac:dyDescent="0.3">
      <c r="A71654">
        <v>209912</v>
      </c>
      <c r="B71654" s="2">
        <v>44372.346666666665</v>
      </c>
      <c r="C71654" s="37">
        <v>0.34666666666666668</v>
      </c>
      <c r="E71654">
        <v>158978</v>
      </c>
      <c r="F71654">
        <f t="shared" si="2239"/>
        <v>5</v>
      </c>
      <c r="G71654" s="37" t="str">
        <f t="shared" si="2240"/>
        <v>будни</v>
      </c>
    </row>
    <row r="71655" spans="1:7" x14ac:dyDescent="0.3">
      <c r="A71655">
        <v>209906</v>
      </c>
      <c r="B71655" s="2">
        <v>44372.345656957928</v>
      </c>
      <c r="C71655" s="37">
        <v>0.34565972222222219</v>
      </c>
      <c r="E71655">
        <v>349014</v>
      </c>
      <c r="F71655">
        <f t="shared" si="2239"/>
        <v>5</v>
      </c>
      <c r="G71655" s="37" t="str">
        <f t="shared" si="2240"/>
        <v>будни</v>
      </c>
    </row>
    <row r="71656" spans="1:7" x14ac:dyDescent="0.3">
      <c r="A71656">
        <v>209911</v>
      </c>
      <c r="B71656" s="2">
        <v>44372.345656957928</v>
      </c>
      <c r="C71656" s="37">
        <v>0.34565972222222219</v>
      </c>
      <c r="E71656">
        <v>244317</v>
      </c>
      <c r="F71656">
        <f t="shared" si="2239"/>
        <v>5</v>
      </c>
      <c r="G71656" s="37" t="str">
        <f t="shared" si="2240"/>
        <v>будни</v>
      </c>
    </row>
    <row r="71657" spans="1:7" x14ac:dyDescent="0.3">
      <c r="A71657">
        <v>209901</v>
      </c>
      <c r="B71657" s="2">
        <v>44372.338779935271</v>
      </c>
      <c r="C71657" s="37">
        <v>0.33878472222222222</v>
      </c>
      <c r="E71657">
        <v>175663</v>
      </c>
      <c r="F71657">
        <f t="shared" si="2239"/>
        <v>5</v>
      </c>
      <c r="G71657" s="37" t="str">
        <f t="shared" si="2240"/>
        <v>будни</v>
      </c>
    </row>
    <row r="71658" spans="1:7" x14ac:dyDescent="0.3">
      <c r="A71658">
        <v>209896</v>
      </c>
      <c r="B71658" s="2">
        <v>44372.337</v>
      </c>
      <c r="C71658" s="37">
        <v>0.33700231481481485</v>
      </c>
      <c r="E71658">
        <v>123413</v>
      </c>
      <c r="F71658">
        <f t="shared" si="2239"/>
        <v>5</v>
      </c>
      <c r="G71658" s="37" t="str">
        <f t="shared" si="2240"/>
        <v>будни</v>
      </c>
    </row>
    <row r="71659" spans="1:7" x14ac:dyDescent="0.3">
      <c r="A71659">
        <v>209894</v>
      </c>
      <c r="B71659" s="2">
        <v>44372.334666666662</v>
      </c>
      <c r="C71659" s="37">
        <v>0.33466435185185189</v>
      </c>
      <c r="E71659">
        <v>324893</v>
      </c>
      <c r="F71659">
        <f t="shared" si="2239"/>
        <v>5</v>
      </c>
      <c r="G71659" s="37" t="str">
        <f t="shared" si="2240"/>
        <v>будни</v>
      </c>
    </row>
    <row r="71660" spans="1:7" x14ac:dyDescent="0.3">
      <c r="A71660">
        <v>209891</v>
      </c>
      <c r="B71660" s="2">
        <v>44372.333521035594</v>
      </c>
      <c r="C71660" s="37">
        <v>0.33351851851851855</v>
      </c>
      <c r="E71660">
        <v>230507</v>
      </c>
      <c r="F71660">
        <f t="shared" si="2239"/>
        <v>5</v>
      </c>
      <c r="G71660" s="37" t="str">
        <f t="shared" si="2240"/>
        <v>будни</v>
      </c>
    </row>
    <row r="71661" spans="1:7" x14ac:dyDescent="0.3">
      <c r="A71661">
        <v>209888</v>
      </c>
      <c r="B71661" s="2">
        <v>44372.331666666665</v>
      </c>
      <c r="C71661" s="37">
        <v>0.33166666666666667</v>
      </c>
      <c r="E71661">
        <v>158978</v>
      </c>
      <c r="F71661">
        <f t="shared" si="2239"/>
        <v>5</v>
      </c>
      <c r="G71661" s="37" t="str">
        <f t="shared" si="2240"/>
        <v>будни</v>
      </c>
    </row>
    <row r="71662" spans="1:7" x14ac:dyDescent="0.3">
      <c r="A71662">
        <v>209883</v>
      </c>
      <c r="B71662" s="2">
        <v>44372.329475728155</v>
      </c>
      <c r="C71662" s="37">
        <v>0.32947916666666666</v>
      </c>
      <c r="E71662">
        <v>341081</v>
      </c>
      <c r="F71662">
        <f t="shared" si="2239"/>
        <v>5</v>
      </c>
      <c r="G71662" s="37" t="str">
        <f t="shared" si="2240"/>
        <v>будни</v>
      </c>
    </row>
    <row r="71663" spans="1:7" x14ac:dyDescent="0.3">
      <c r="A71663">
        <v>209885</v>
      </c>
      <c r="B71663" s="2">
        <v>44372.329475728155</v>
      </c>
      <c r="C71663" s="37">
        <v>0.32947916666666666</v>
      </c>
      <c r="E71663">
        <v>6484</v>
      </c>
      <c r="F71663">
        <f t="shared" si="2239"/>
        <v>5</v>
      </c>
      <c r="G71663" s="37" t="str">
        <f t="shared" si="2240"/>
        <v>будни</v>
      </c>
    </row>
    <row r="71664" spans="1:7" x14ac:dyDescent="0.3">
      <c r="A71664">
        <v>209882</v>
      </c>
      <c r="B71664" s="2">
        <v>44372.325430420715</v>
      </c>
      <c r="C71664" s="37">
        <v>0.32542824074074073</v>
      </c>
      <c r="E71664">
        <v>415978</v>
      </c>
      <c r="F71664">
        <f t="shared" si="2239"/>
        <v>5</v>
      </c>
      <c r="G71664" s="37" t="str">
        <f t="shared" si="2240"/>
        <v>будни</v>
      </c>
    </row>
    <row r="71665" spans="1:7" x14ac:dyDescent="0.3">
      <c r="A71665">
        <v>209878</v>
      </c>
      <c r="B71665" s="2">
        <v>44372.319362459544</v>
      </c>
      <c r="C71665" s="37">
        <v>0.31936342592592593</v>
      </c>
      <c r="E71665">
        <v>158978</v>
      </c>
      <c r="F71665">
        <f t="shared" si="2239"/>
        <v>5</v>
      </c>
      <c r="G71665" s="37" t="str">
        <f t="shared" si="2240"/>
        <v>будни</v>
      </c>
    </row>
    <row r="71666" spans="1:7" x14ac:dyDescent="0.3">
      <c r="A71666">
        <v>209874</v>
      </c>
      <c r="B71666" s="2">
        <v>44372.310462783171</v>
      </c>
      <c r="C71666" s="37">
        <v>0.310462962962963</v>
      </c>
      <c r="E71666">
        <v>335810</v>
      </c>
      <c r="F71666">
        <f t="shared" si="2239"/>
        <v>5</v>
      </c>
      <c r="G71666" s="37" t="str">
        <f t="shared" si="2240"/>
        <v>будни</v>
      </c>
    </row>
    <row r="71667" spans="1:7" x14ac:dyDescent="0.3">
      <c r="A71667">
        <v>209873</v>
      </c>
      <c r="B71667" s="2">
        <v>44372.309333333338</v>
      </c>
      <c r="C71667" s="37">
        <v>0.30932870370370369</v>
      </c>
      <c r="E71667">
        <v>413014</v>
      </c>
      <c r="F71667">
        <f t="shared" si="2239"/>
        <v>5</v>
      </c>
      <c r="G71667" s="37" t="str">
        <f t="shared" si="2240"/>
        <v>будни</v>
      </c>
    </row>
    <row r="71668" spans="1:7" x14ac:dyDescent="0.3">
      <c r="A71668">
        <v>209872</v>
      </c>
      <c r="B71668" s="2">
        <v>44372.309000000001</v>
      </c>
      <c r="C71668" s="37">
        <v>0.30900462962962966</v>
      </c>
      <c r="E71668">
        <v>250679</v>
      </c>
      <c r="F71668">
        <f t="shared" si="2239"/>
        <v>5</v>
      </c>
      <c r="G71668" s="37" t="str">
        <f t="shared" si="2240"/>
        <v>будни</v>
      </c>
    </row>
    <row r="71669" spans="1:7" x14ac:dyDescent="0.3">
      <c r="A71669">
        <v>209871</v>
      </c>
      <c r="B71669" s="2">
        <v>44372.297922330101</v>
      </c>
      <c r="C71669" s="37">
        <v>0.29791666666666666</v>
      </c>
      <c r="E71669">
        <v>433247</v>
      </c>
      <c r="F71669">
        <f t="shared" si="2239"/>
        <v>5</v>
      </c>
      <c r="G71669" s="37" t="str">
        <f t="shared" si="2240"/>
        <v>будни</v>
      </c>
    </row>
    <row r="71670" spans="1:7" x14ac:dyDescent="0.3">
      <c r="A71670">
        <v>209870</v>
      </c>
      <c r="B71670" s="2">
        <v>44372.295495145634</v>
      </c>
      <c r="C71670" s="37">
        <v>0.29549768518518521</v>
      </c>
      <c r="E71670">
        <v>135377</v>
      </c>
      <c r="F71670">
        <f t="shared" si="2239"/>
        <v>5</v>
      </c>
      <c r="G71670" s="37" t="str">
        <f t="shared" si="2240"/>
        <v>будни</v>
      </c>
    </row>
    <row r="71671" spans="1:7" x14ac:dyDescent="0.3">
      <c r="A71671">
        <v>209868</v>
      </c>
      <c r="B71671" s="2">
        <v>44372.295333333335</v>
      </c>
      <c r="C71671" s="37">
        <v>0.29533564814814817</v>
      </c>
      <c r="E71671">
        <v>86587</v>
      </c>
      <c r="F71671">
        <f t="shared" si="2239"/>
        <v>5</v>
      </c>
      <c r="G71671" s="37" t="str">
        <f t="shared" si="2240"/>
        <v>будни</v>
      </c>
    </row>
    <row r="71672" spans="1:7" x14ac:dyDescent="0.3">
      <c r="A71672">
        <v>209864</v>
      </c>
      <c r="B71672" s="2">
        <v>44372.286999999997</v>
      </c>
      <c r="C71672" s="37">
        <v>0.28700231481481481</v>
      </c>
      <c r="E71672">
        <v>230507</v>
      </c>
      <c r="F71672">
        <f t="shared" si="2239"/>
        <v>5</v>
      </c>
      <c r="G71672" s="37" t="str">
        <f t="shared" si="2240"/>
        <v>будни</v>
      </c>
    </row>
    <row r="71673" spans="1:7" x14ac:dyDescent="0.3">
      <c r="A71673">
        <v>209862</v>
      </c>
      <c r="B71673" s="2">
        <v>44372.284572815537</v>
      </c>
      <c r="C71673" s="37">
        <v>0.28457175925925926</v>
      </c>
      <c r="E71673">
        <v>328312</v>
      </c>
      <c r="F71673">
        <f t="shared" si="2239"/>
        <v>5</v>
      </c>
      <c r="G71673" s="37" t="str">
        <f t="shared" si="2240"/>
        <v>будни</v>
      </c>
    </row>
    <row r="71674" spans="1:7" x14ac:dyDescent="0.3">
      <c r="A71674">
        <v>209858</v>
      </c>
      <c r="B71674" s="2">
        <v>44372.283666666663</v>
      </c>
      <c r="C71674" s="37">
        <v>0.28366898148148151</v>
      </c>
      <c r="E71674">
        <v>411922</v>
      </c>
      <c r="F71674">
        <f t="shared" si="2239"/>
        <v>5</v>
      </c>
      <c r="G71674" s="37" t="str">
        <f t="shared" si="2240"/>
        <v>будни</v>
      </c>
    </row>
    <row r="71675" spans="1:7" x14ac:dyDescent="0.3">
      <c r="A71675">
        <v>209855</v>
      </c>
      <c r="B71675" s="2">
        <v>44372.2833592233</v>
      </c>
      <c r="C71675" s="37">
        <v>0.28335648148148146</v>
      </c>
      <c r="E71675">
        <v>102472</v>
      </c>
      <c r="F71675">
        <f t="shared" si="2239"/>
        <v>5</v>
      </c>
      <c r="G71675" s="37" t="str">
        <f t="shared" si="2240"/>
        <v>будни</v>
      </c>
    </row>
    <row r="71676" spans="1:7" x14ac:dyDescent="0.3">
      <c r="A71676">
        <v>209850</v>
      </c>
      <c r="B71676" s="2">
        <v>44372.280333333336</v>
      </c>
      <c r="C71676" s="37">
        <v>0.28033564814814815</v>
      </c>
      <c r="E71676">
        <v>14006</v>
      </c>
      <c r="F71676">
        <f t="shared" si="2239"/>
        <v>5</v>
      </c>
      <c r="G71676" s="37" t="str">
        <f t="shared" si="2240"/>
        <v>будни</v>
      </c>
    </row>
    <row r="71677" spans="1:7" x14ac:dyDescent="0.3">
      <c r="A71677">
        <v>209846</v>
      </c>
      <c r="B71677" s="2">
        <v>44372.280122977347</v>
      </c>
      <c r="C71677" s="37">
        <v>0.28012731481481484</v>
      </c>
      <c r="E71677">
        <v>285141</v>
      </c>
      <c r="F71677">
        <f t="shared" si="2239"/>
        <v>5</v>
      </c>
      <c r="G71677" s="37" t="str">
        <f t="shared" si="2240"/>
        <v>будни</v>
      </c>
    </row>
    <row r="71678" spans="1:7" x14ac:dyDescent="0.3">
      <c r="A71678">
        <v>209843</v>
      </c>
      <c r="B71678" s="2">
        <v>44372.279333333339</v>
      </c>
      <c r="C71678" s="37">
        <v>0.27932870370370372</v>
      </c>
      <c r="E71678">
        <v>185435</v>
      </c>
      <c r="F71678">
        <f t="shared" si="2239"/>
        <v>5</v>
      </c>
      <c r="G71678" s="37" t="str">
        <f t="shared" si="2240"/>
        <v>будни</v>
      </c>
    </row>
    <row r="71679" spans="1:7" x14ac:dyDescent="0.3">
      <c r="A71679">
        <v>209839</v>
      </c>
      <c r="B71679" s="2">
        <v>44372.27890938511</v>
      </c>
      <c r="C71679" s="37">
        <v>0.27891203703703704</v>
      </c>
      <c r="E71679">
        <v>286726</v>
      </c>
      <c r="F71679">
        <f t="shared" si="2239"/>
        <v>5</v>
      </c>
      <c r="G71679" s="37" t="str">
        <f t="shared" si="2240"/>
        <v>будни</v>
      </c>
    </row>
    <row r="71680" spans="1:7" x14ac:dyDescent="0.3">
      <c r="A71680">
        <v>209835</v>
      </c>
      <c r="B71680" s="2">
        <v>44372.278666666665</v>
      </c>
      <c r="C71680" s="37">
        <v>0.2786689814814815</v>
      </c>
      <c r="E71680">
        <v>158978</v>
      </c>
      <c r="F71680">
        <f t="shared" si="2239"/>
        <v>5</v>
      </c>
      <c r="G71680" s="37" t="str">
        <f t="shared" si="2240"/>
        <v>будни</v>
      </c>
    </row>
    <row r="71681" spans="1:7" x14ac:dyDescent="0.3">
      <c r="A71681">
        <v>209834</v>
      </c>
      <c r="B71681" s="2">
        <v>44372.263941747573</v>
      </c>
      <c r="C71681" s="37">
        <v>0.26394675925925926</v>
      </c>
      <c r="E71681">
        <v>21760</v>
      </c>
      <c r="F71681">
        <f t="shared" si="2239"/>
        <v>5</v>
      </c>
      <c r="G71681" s="37" t="str">
        <f t="shared" si="2240"/>
        <v>будни</v>
      </c>
    </row>
    <row r="71682" spans="1:7" x14ac:dyDescent="0.3">
      <c r="A71682">
        <v>209829</v>
      </c>
      <c r="B71682" s="2">
        <v>44372.261666666665</v>
      </c>
      <c r="C71682" s="37">
        <v>0.26166666666666666</v>
      </c>
      <c r="E71682">
        <v>179296</v>
      </c>
      <c r="F71682">
        <f t="shared" si="2239"/>
        <v>5</v>
      </c>
      <c r="G71682" s="37" t="str">
        <f t="shared" si="2240"/>
        <v>будни</v>
      </c>
    </row>
    <row r="71683" spans="1:7" x14ac:dyDescent="0.3">
      <c r="A71683">
        <v>209824</v>
      </c>
      <c r="B71683" s="2">
        <v>44372.258278317153</v>
      </c>
      <c r="C71683" s="37">
        <v>0.25827546296296294</v>
      </c>
      <c r="E71683">
        <v>23621</v>
      </c>
      <c r="F71683">
        <f t="shared" ref="F71683:F71746" si="2241">WEEKDAY(B71683,2)</f>
        <v>5</v>
      </c>
      <c r="G71683" s="37" t="str">
        <f t="shared" si="2240"/>
        <v>будни</v>
      </c>
    </row>
    <row r="71684" spans="1:7" x14ac:dyDescent="0.3">
      <c r="A71684">
        <v>209819</v>
      </c>
      <c r="B71684" s="2">
        <v>44372.2550420712</v>
      </c>
      <c r="C71684" s="37">
        <v>0.25504629629629633</v>
      </c>
      <c r="E71684">
        <v>297015</v>
      </c>
      <c r="F71684">
        <f t="shared" si="2241"/>
        <v>5</v>
      </c>
      <c r="G71684" s="37" t="str">
        <f t="shared" si="2240"/>
        <v>будни</v>
      </c>
    </row>
    <row r="71685" spans="1:7" x14ac:dyDescent="0.3">
      <c r="A71685">
        <v>209817</v>
      </c>
      <c r="B71685" s="2">
        <v>44372.253423948219</v>
      </c>
      <c r="C71685" s="37">
        <v>0.25342592592592594</v>
      </c>
      <c r="E71685">
        <v>230507</v>
      </c>
      <c r="F71685">
        <f t="shared" si="2241"/>
        <v>5</v>
      </c>
      <c r="G71685" s="37" t="str">
        <f t="shared" si="2240"/>
        <v>будни</v>
      </c>
    </row>
    <row r="71686" spans="1:7" x14ac:dyDescent="0.3">
      <c r="A71686">
        <v>209816</v>
      </c>
      <c r="B71686" s="2">
        <v>44372.251333333334</v>
      </c>
      <c r="C71686" s="37">
        <v>0.25133101851851852</v>
      </c>
      <c r="E71686">
        <v>347008</v>
      </c>
      <c r="F71686">
        <f t="shared" si="2241"/>
        <v>5</v>
      </c>
      <c r="G71686" s="37" t="str">
        <f t="shared" si="2240"/>
        <v>будни</v>
      </c>
    </row>
    <row r="71687" spans="1:7" x14ac:dyDescent="0.3">
      <c r="A71687">
        <v>209814</v>
      </c>
      <c r="B71687" s="2">
        <v>44372.247760517799</v>
      </c>
      <c r="C71687" s="37">
        <v>0.2477662037037037</v>
      </c>
      <c r="E71687">
        <v>250679</v>
      </c>
      <c r="F71687">
        <f t="shared" si="2241"/>
        <v>5</v>
      </c>
      <c r="G71687" s="37" t="str">
        <f t="shared" si="2240"/>
        <v>будни</v>
      </c>
    </row>
    <row r="71688" spans="1:7" x14ac:dyDescent="0.3">
      <c r="A71688">
        <v>209813</v>
      </c>
      <c r="B71688" s="2">
        <v>44372.245737864076</v>
      </c>
      <c r="C71688" s="37">
        <v>0.24574074074074073</v>
      </c>
      <c r="E71688">
        <v>194335</v>
      </c>
      <c r="F71688">
        <f t="shared" si="2241"/>
        <v>5</v>
      </c>
      <c r="G71688" s="37" t="str">
        <f t="shared" si="2240"/>
        <v>будни</v>
      </c>
    </row>
    <row r="71689" spans="1:7" x14ac:dyDescent="0.3">
      <c r="A71689">
        <v>209808</v>
      </c>
      <c r="B71689" s="2">
        <v>44372.241333333339</v>
      </c>
      <c r="C71689" s="37">
        <v>0.24133101851851854</v>
      </c>
      <c r="E71689">
        <v>397390</v>
      </c>
      <c r="F71689">
        <f t="shared" si="2241"/>
        <v>5</v>
      </c>
      <c r="G71689" s="37" t="str">
        <f t="shared" si="2240"/>
        <v>будни</v>
      </c>
    </row>
    <row r="71690" spans="1:7" x14ac:dyDescent="0.3">
      <c r="A71690">
        <v>209805</v>
      </c>
      <c r="B71690" s="2">
        <v>44372.236433656959</v>
      </c>
      <c r="C71690" s="37">
        <v>0.23643518518518516</v>
      </c>
      <c r="E71690">
        <v>373732</v>
      </c>
      <c r="F71690">
        <f t="shared" si="2241"/>
        <v>5</v>
      </c>
      <c r="G71690" s="37" t="str">
        <f t="shared" si="2240"/>
        <v>будни</v>
      </c>
    </row>
    <row r="71691" spans="1:7" x14ac:dyDescent="0.3">
      <c r="A71691">
        <v>209801</v>
      </c>
      <c r="B71691" s="2">
        <v>44372.231579288025</v>
      </c>
      <c r="C71691" s="37">
        <v>0.23157407407407407</v>
      </c>
      <c r="E71691">
        <v>58674</v>
      </c>
      <c r="F71691">
        <f t="shared" si="2241"/>
        <v>5</v>
      </c>
      <c r="G71691" s="37" t="str">
        <f t="shared" ref="G71691:G71754" si="2242">IF(F71691&gt;=6,"выходные","будни")</f>
        <v>будни</v>
      </c>
    </row>
    <row r="71692" spans="1:7" x14ac:dyDescent="0.3">
      <c r="A71692">
        <v>209800</v>
      </c>
      <c r="B71692" s="2">
        <v>44372.231</v>
      </c>
      <c r="C71692" s="37">
        <v>0.23099537037037035</v>
      </c>
      <c r="E71692">
        <v>411922</v>
      </c>
      <c r="F71692">
        <f t="shared" si="2241"/>
        <v>5</v>
      </c>
      <c r="G71692" s="37" t="str">
        <f t="shared" si="2242"/>
        <v>будни</v>
      </c>
    </row>
    <row r="71693" spans="1:7" x14ac:dyDescent="0.3">
      <c r="A71693">
        <v>209795</v>
      </c>
      <c r="B71693" s="2">
        <v>44372.226999999999</v>
      </c>
      <c r="C71693" s="37">
        <v>0.22700231481481481</v>
      </c>
      <c r="E71693">
        <v>411922</v>
      </c>
      <c r="F71693">
        <f t="shared" si="2241"/>
        <v>5</v>
      </c>
      <c r="G71693" s="37" t="str">
        <f t="shared" si="2242"/>
        <v>будни</v>
      </c>
    </row>
    <row r="71694" spans="1:7" x14ac:dyDescent="0.3">
      <c r="A71694">
        <v>209792</v>
      </c>
      <c r="B71694" s="2">
        <v>44372.226000000002</v>
      </c>
      <c r="C71694" s="37">
        <v>0.22599537037037035</v>
      </c>
      <c r="E71694">
        <v>21760</v>
      </c>
      <c r="F71694">
        <f t="shared" si="2241"/>
        <v>5</v>
      </c>
      <c r="G71694" s="37" t="str">
        <f t="shared" si="2242"/>
        <v>будни</v>
      </c>
    </row>
    <row r="71695" spans="1:7" x14ac:dyDescent="0.3">
      <c r="A71695">
        <v>209787</v>
      </c>
      <c r="B71695" s="2">
        <v>44372.218999999997</v>
      </c>
      <c r="C71695" s="37">
        <v>0.21900462962962963</v>
      </c>
      <c r="E71695">
        <v>343491</v>
      </c>
      <c r="F71695">
        <f t="shared" si="2241"/>
        <v>5</v>
      </c>
      <c r="G71695" s="37" t="str">
        <f t="shared" si="2242"/>
        <v>будни</v>
      </c>
    </row>
    <row r="71696" spans="1:7" x14ac:dyDescent="0.3">
      <c r="A71696">
        <v>209783</v>
      </c>
      <c r="B71696" s="2">
        <v>44372.218229773462</v>
      </c>
      <c r="C71696" s="37">
        <v>0.21822916666666667</v>
      </c>
      <c r="E71696">
        <v>312954</v>
      </c>
      <c r="F71696">
        <f t="shared" si="2241"/>
        <v>5</v>
      </c>
      <c r="G71696" s="37" t="str">
        <f t="shared" si="2242"/>
        <v>будни</v>
      </c>
    </row>
    <row r="71697" spans="1:7" x14ac:dyDescent="0.3">
      <c r="A71697">
        <v>209785</v>
      </c>
      <c r="B71697" s="2">
        <v>44372.218229773462</v>
      </c>
      <c r="C71697" s="37">
        <v>0.21822916666666667</v>
      </c>
      <c r="E71697">
        <v>179296</v>
      </c>
      <c r="F71697">
        <f t="shared" si="2241"/>
        <v>5</v>
      </c>
      <c r="G71697" s="37" t="str">
        <f t="shared" si="2242"/>
        <v>будни</v>
      </c>
    </row>
    <row r="71698" spans="1:7" x14ac:dyDescent="0.3">
      <c r="A71698">
        <v>209780</v>
      </c>
      <c r="B71698" s="2">
        <v>44372.209333333332</v>
      </c>
      <c r="C71698" s="37">
        <v>0.20932870370370371</v>
      </c>
      <c r="E71698">
        <v>226626</v>
      </c>
      <c r="F71698">
        <f t="shared" si="2241"/>
        <v>5</v>
      </c>
      <c r="G71698" s="37" t="str">
        <f t="shared" si="2242"/>
        <v>будни</v>
      </c>
    </row>
    <row r="71699" spans="1:7" x14ac:dyDescent="0.3">
      <c r="A71699">
        <v>209779</v>
      </c>
      <c r="B71699" s="2">
        <v>44372.208521035602</v>
      </c>
      <c r="C71699" s="37">
        <v>0.20851851851851852</v>
      </c>
      <c r="E71699">
        <v>158978</v>
      </c>
      <c r="F71699">
        <f t="shared" si="2241"/>
        <v>5</v>
      </c>
      <c r="G71699" s="37" t="str">
        <f t="shared" si="2242"/>
        <v>будни</v>
      </c>
    </row>
    <row r="71700" spans="1:7" x14ac:dyDescent="0.3">
      <c r="A71700">
        <v>209777</v>
      </c>
      <c r="B71700" s="2">
        <v>44372.203999999998</v>
      </c>
      <c r="C71700" s="37">
        <v>0.20400462962962962</v>
      </c>
      <c r="E71700">
        <v>62570</v>
      </c>
      <c r="F71700">
        <f t="shared" si="2241"/>
        <v>5</v>
      </c>
      <c r="G71700" s="37" t="str">
        <f t="shared" si="2242"/>
        <v>будни</v>
      </c>
    </row>
    <row r="71701" spans="1:7" x14ac:dyDescent="0.3">
      <c r="A71701">
        <v>209772</v>
      </c>
      <c r="B71701" s="2">
        <v>44372.202048543688</v>
      </c>
      <c r="C71701" s="37">
        <v>0.20204861111111114</v>
      </c>
      <c r="E71701">
        <v>158978</v>
      </c>
      <c r="F71701">
        <f t="shared" si="2241"/>
        <v>5</v>
      </c>
      <c r="G71701" s="37" t="str">
        <f t="shared" si="2242"/>
        <v>будни</v>
      </c>
    </row>
    <row r="71702" spans="1:7" x14ac:dyDescent="0.3">
      <c r="A71702">
        <v>209769</v>
      </c>
      <c r="B71702" s="2">
        <v>44372.197666666667</v>
      </c>
      <c r="C71702" s="37">
        <v>0.19766203703703702</v>
      </c>
      <c r="E71702">
        <v>241927</v>
      </c>
      <c r="F71702">
        <f t="shared" si="2241"/>
        <v>5</v>
      </c>
      <c r="G71702" s="37" t="str">
        <f t="shared" si="2242"/>
        <v>будни</v>
      </c>
    </row>
    <row r="71703" spans="1:7" x14ac:dyDescent="0.3">
      <c r="A71703">
        <v>209764</v>
      </c>
      <c r="B71703" s="2">
        <v>44372.194362459544</v>
      </c>
      <c r="C71703" s="37">
        <v>0.19436342592592593</v>
      </c>
      <c r="E71703">
        <v>204394</v>
      </c>
      <c r="F71703">
        <f t="shared" si="2241"/>
        <v>5</v>
      </c>
      <c r="G71703" s="37" t="str">
        <f t="shared" si="2242"/>
        <v>будни</v>
      </c>
    </row>
    <row r="71704" spans="1:7" x14ac:dyDescent="0.3">
      <c r="A71704">
        <v>209761</v>
      </c>
      <c r="B71704" s="2">
        <v>44372.194000000003</v>
      </c>
      <c r="C71704" s="37">
        <v>0.19400462962962961</v>
      </c>
      <c r="E71704">
        <v>306524</v>
      </c>
      <c r="F71704">
        <f t="shared" si="2241"/>
        <v>5</v>
      </c>
      <c r="G71704" s="37" t="str">
        <f t="shared" si="2242"/>
        <v>будни</v>
      </c>
    </row>
    <row r="71705" spans="1:7" x14ac:dyDescent="0.3">
      <c r="A71705">
        <v>209756</v>
      </c>
      <c r="B71705" s="2">
        <v>44372.193553398058</v>
      </c>
      <c r="C71705" s="37">
        <v>0.19355324074074076</v>
      </c>
      <c r="E71705">
        <v>411922</v>
      </c>
      <c r="F71705">
        <f t="shared" si="2241"/>
        <v>5</v>
      </c>
      <c r="G71705" s="37" t="str">
        <f t="shared" si="2242"/>
        <v>будни</v>
      </c>
    </row>
    <row r="71706" spans="1:7" x14ac:dyDescent="0.3">
      <c r="A71706">
        <v>209752</v>
      </c>
      <c r="B71706" s="2">
        <v>44372.192333333332</v>
      </c>
      <c r="C71706" s="37">
        <v>0.19233796296296299</v>
      </c>
      <c r="E71706">
        <v>347008</v>
      </c>
      <c r="F71706">
        <f t="shared" si="2241"/>
        <v>5</v>
      </c>
      <c r="G71706" s="37" t="str">
        <f t="shared" si="2242"/>
        <v>будни</v>
      </c>
    </row>
    <row r="71707" spans="1:7" x14ac:dyDescent="0.3">
      <c r="A71707">
        <v>209748</v>
      </c>
      <c r="B71707" s="2">
        <v>44372.185462783171</v>
      </c>
      <c r="C71707" s="37">
        <v>0.18546296296296297</v>
      </c>
      <c r="E71707">
        <v>125461</v>
      </c>
      <c r="F71707">
        <f t="shared" si="2241"/>
        <v>5</v>
      </c>
      <c r="G71707" s="37" t="str">
        <f t="shared" si="2242"/>
        <v>будни</v>
      </c>
    </row>
    <row r="71708" spans="1:7" x14ac:dyDescent="0.3">
      <c r="A71708">
        <v>209743</v>
      </c>
      <c r="B71708" s="2">
        <v>44372.183035598711</v>
      </c>
      <c r="C71708" s="37">
        <v>0.18303240740740742</v>
      </c>
      <c r="E71708">
        <v>250679</v>
      </c>
      <c r="F71708">
        <f t="shared" si="2241"/>
        <v>5</v>
      </c>
      <c r="G71708" s="37" t="str">
        <f t="shared" si="2242"/>
        <v>будни</v>
      </c>
    </row>
    <row r="71709" spans="1:7" x14ac:dyDescent="0.3">
      <c r="A71709">
        <v>209740</v>
      </c>
      <c r="B71709" s="2">
        <v>44372.177372168284</v>
      </c>
      <c r="C71709" s="37">
        <v>0.1773726851851852</v>
      </c>
      <c r="E71709">
        <v>278635</v>
      </c>
      <c r="F71709">
        <f t="shared" si="2241"/>
        <v>5</v>
      </c>
      <c r="G71709" s="37" t="str">
        <f t="shared" si="2242"/>
        <v>будни</v>
      </c>
    </row>
    <row r="71710" spans="1:7" x14ac:dyDescent="0.3">
      <c r="A71710">
        <v>209735</v>
      </c>
      <c r="B71710" s="2">
        <v>44372.174540453074</v>
      </c>
      <c r="C71710" s="37">
        <v>0.17453703703703705</v>
      </c>
      <c r="E71710">
        <v>37644</v>
      </c>
      <c r="F71710">
        <f t="shared" si="2241"/>
        <v>5</v>
      </c>
      <c r="G71710" s="37" t="str">
        <f t="shared" si="2242"/>
        <v>будни</v>
      </c>
    </row>
    <row r="71711" spans="1:7" x14ac:dyDescent="0.3">
      <c r="A71711">
        <v>209732</v>
      </c>
      <c r="B71711" s="2">
        <v>44372.165000000001</v>
      </c>
      <c r="C71711" s="37">
        <v>0.16500000000000001</v>
      </c>
      <c r="E71711">
        <v>439981</v>
      </c>
      <c r="F71711">
        <f t="shared" si="2241"/>
        <v>5</v>
      </c>
      <c r="G71711" s="37" t="str">
        <f t="shared" si="2242"/>
        <v>будни</v>
      </c>
    </row>
    <row r="71712" spans="1:7" x14ac:dyDescent="0.3">
      <c r="A71712">
        <v>209729</v>
      </c>
      <c r="B71712" s="2">
        <v>44372.160381877024</v>
      </c>
      <c r="C71712" s="37">
        <v>0.16038194444444445</v>
      </c>
      <c r="E71712">
        <v>230507</v>
      </c>
      <c r="F71712">
        <f t="shared" si="2241"/>
        <v>5</v>
      </c>
      <c r="G71712" s="37" t="str">
        <f t="shared" si="2242"/>
        <v>будни</v>
      </c>
    </row>
    <row r="71713" spans="1:7" x14ac:dyDescent="0.3">
      <c r="A71713">
        <v>209726</v>
      </c>
      <c r="B71713" s="2">
        <v>44372.158000000003</v>
      </c>
      <c r="C71713" s="37">
        <v>0.15799768518518517</v>
      </c>
      <c r="E71713">
        <v>95638</v>
      </c>
      <c r="F71713">
        <f t="shared" si="2241"/>
        <v>5</v>
      </c>
      <c r="G71713" s="37" t="str">
        <f t="shared" si="2242"/>
        <v>будни</v>
      </c>
    </row>
    <row r="71714" spans="1:7" x14ac:dyDescent="0.3">
      <c r="A71714">
        <v>209723</v>
      </c>
      <c r="B71714" s="2">
        <v>44372.157550161806</v>
      </c>
      <c r="C71714" s="37">
        <v>0.1575462962962963</v>
      </c>
      <c r="E71714">
        <v>411922</v>
      </c>
      <c r="F71714">
        <f t="shared" si="2241"/>
        <v>5</v>
      </c>
      <c r="G71714" s="37" t="str">
        <f t="shared" si="2242"/>
        <v>будни</v>
      </c>
    </row>
    <row r="71715" spans="1:7" x14ac:dyDescent="0.3">
      <c r="A71715">
        <v>209718</v>
      </c>
      <c r="B71715" s="2">
        <v>44372.154000000002</v>
      </c>
      <c r="C71715" s="37">
        <v>0.15400462962962963</v>
      </c>
      <c r="E71715">
        <v>86587</v>
      </c>
      <c r="F71715">
        <f t="shared" si="2241"/>
        <v>5</v>
      </c>
      <c r="G71715" s="37" t="str">
        <f t="shared" si="2242"/>
        <v>будни</v>
      </c>
    </row>
    <row r="71716" spans="1:7" x14ac:dyDescent="0.3">
      <c r="A71716">
        <v>209716</v>
      </c>
      <c r="B71716" s="2">
        <v>44372.15390938511</v>
      </c>
      <c r="C71716" s="37">
        <v>0.15391203703703704</v>
      </c>
      <c r="E71716">
        <v>241927</v>
      </c>
      <c r="F71716">
        <f t="shared" si="2241"/>
        <v>5</v>
      </c>
      <c r="G71716" s="37" t="str">
        <f t="shared" si="2242"/>
        <v>будни</v>
      </c>
    </row>
    <row r="71717" spans="1:7" x14ac:dyDescent="0.3">
      <c r="A71717">
        <v>209715</v>
      </c>
      <c r="B71717" s="2">
        <v>44372.153333333335</v>
      </c>
      <c r="C71717" s="37">
        <v>0.15333333333333332</v>
      </c>
      <c r="E71717">
        <v>313585</v>
      </c>
      <c r="F71717">
        <f t="shared" si="2241"/>
        <v>5</v>
      </c>
      <c r="G71717" s="37" t="str">
        <f t="shared" si="2242"/>
        <v>будни</v>
      </c>
    </row>
    <row r="71718" spans="1:7" x14ac:dyDescent="0.3">
      <c r="A71718">
        <v>209711</v>
      </c>
      <c r="B71718" s="2">
        <v>44372.152333333339</v>
      </c>
      <c r="C71718" s="37">
        <v>0.15233796296296295</v>
      </c>
      <c r="E71718">
        <v>241927</v>
      </c>
      <c r="F71718">
        <f t="shared" si="2241"/>
        <v>5</v>
      </c>
      <c r="G71718" s="37" t="str">
        <f t="shared" si="2242"/>
        <v>будни</v>
      </c>
    </row>
    <row r="71719" spans="1:7" x14ac:dyDescent="0.3">
      <c r="A71719">
        <v>209706</v>
      </c>
      <c r="B71719" s="2">
        <v>44372.14703236246</v>
      </c>
      <c r="C71719" s="37">
        <v>0.14703703703703705</v>
      </c>
      <c r="E71719">
        <v>380527</v>
      </c>
      <c r="F71719">
        <f t="shared" si="2241"/>
        <v>5</v>
      </c>
      <c r="G71719" s="37" t="str">
        <f t="shared" si="2242"/>
        <v>будни</v>
      </c>
    </row>
    <row r="71720" spans="1:7" x14ac:dyDescent="0.3">
      <c r="A71720">
        <v>209704</v>
      </c>
      <c r="B71720" s="2">
        <v>44372.146999999997</v>
      </c>
      <c r="C71720" s="37">
        <v>0.14700231481481482</v>
      </c>
      <c r="E71720">
        <v>291168</v>
      </c>
      <c r="F71720">
        <f t="shared" si="2241"/>
        <v>5</v>
      </c>
      <c r="G71720" s="37" t="str">
        <f t="shared" si="2242"/>
        <v>будни</v>
      </c>
    </row>
    <row r="71721" spans="1:7" x14ac:dyDescent="0.3">
      <c r="A71721">
        <v>209701</v>
      </c>
      <c r="B71721" s="2">
        <v>44372.146627831717</v>
      </c>
      <c r="C71721" s="37">
        <v>0.14663194444444444</v>
      </c>
      <c r="E71721">
        <v>242428</v>
      </c>
      <c r="F71721">
        <f t="shared" si="2241"/>
        <v>5</v>
      </c>
      <c r="G71721" s="37" t="str">
        <f t="shared" si="2242"/>
        <v>будни</v>
      </c>
    </row>
    <row r="71722" spans="1:7" x14ac:dyDescent="0.3">
      <c r="A71722">
        <v>209698</v>
      </c>
      <c r="B71722" s="2">
        <v>44372.145666666664</v>
      </c>
      <c r="C71722" s="37">
        <v>0.1456712962962963</v>
      </c>
      <c r="E71722">
        <v>452568</v>
      </c>
      <c r="F71722">
        <f t="shared" si="2241"/>
        <v>5</v>
      </c>
      <c r="G71722" s="37" t="str">
        <f t="shared" si="2242"/>
        <v>будни</v>
      </c>
    </row>
    <row r="71723" spans="1:7" x14ac:dyDescent="0.3">
      <c r="A71723">
        <v>209694</v>
      </c>
      <c r="B71723" s="2">
        <v>44372.144333333337</v>
      </c>
      <c r="C71723" s="37">
        <v>0.14432870370370371</v>
      </c>
      <c r="E71723">
        <v>324893</v>
      </c>
      <c r="F71723">
        <f t="shared" si="2241"/>
        <v>5</v>
      </c>
      <c r="G71723" s="37" t="str">
        <f t="shared" si="2242"/>
        <v>будни</v>
      </c>
    </row>
    <row r="71724" spans="1:7" x14ac:dyDescent="0.3">
      <c r="A71724">
        <v>209689</v>
      </c>
      <c r="B71724" s="2">
        <v>44372.139333333333</v>
      </c>
      <c r="C71724" s="37">
        <v>0.1393287037037037</v>
      </c>
      <c r="E71724">
        <v>351192</v>
      </c>
      <c r="F71724">
        <f t="shared" si="2241"/>
        <v>5</v>
      </c>
      <c r="G71724" s="37" t="str">
        <f t="shared" si="2242"/>
        <v>будни</v>
      </c>
    </row>
    <row r="71725" spans="1:7" x14ac:dyDescent="0.3">
      <c r="A71725">
        <v>209684</v>
      </c>
      <c r="B71725" s="2">
        <v>44372.137728155336</v>
      </c>
      <c r="C71725" s="37">
        <v>0.13773148148148148</v>
      </c>
      <c r="E71725">
        <v>192331</v>
      </c>
      <c r="F71725">
        <f t="shared" si="2241"/>
        <v>5</v>
      </c>
      <c r="G71725" s="37" t="str">
        <f t="shared" si="2242"/>
        <v>будни</v>
      </c>
    </row>
    <row r="71726" spans="1:7" x14ac:dyDescent="0.3">
      <c r="A71726">
        <v>209679</v>
      </c>
      <c r="B71726" s="2">
        <v>44372.133278317153</v>
      </c>
      <c r="C71726" s="37">
        <v>0.13327546296296297</v>
      </c>
      <c r="E71726">
        <v>62570</v>
      </c>
      <c r="F71726">
        <f t="shared" si="2241"/>
        <v>5</v>
      </c>
      <c r="G71726" s="37" t="str">
        <f t="shared" si="2242"/>
        <v>будни</v>
      </c>
    </row>
    <row r="71727" spans="1:7" x14ac:dyDescent="0.3">
      <c r="A71727">
        <v>209677</v>
      </c>
      <c r="B71727" s="2">
        <v>44372.131255663429</v>
      </c>
      <c r="C71727" s="37">
        <v>0.13125000000000001</v>
      </c>
      <c r="E71727">
        <v>35004</v>
      </c>
      <c r="F71727">
        <f t="shared" si="2241"/>
        <v>5</v>
      </c>
      <c r="G71727" s="37" t="str">
        <f t="shared" si="2242"/>
        <v>будни</v>
      </c>
    </row>
    <row r="71728" spans="1:7" x14ac:dyDescent="0.3">
      <c r="A71728">
        <v>209676</v>
      </c>
      <c r="B71728" s="2">
        <v>44372.1300420712</v>
      </c>
      <c r="C71728" s="37">
        <v>0.1300462962962963</v>
      </c>
      <c r="E71728">
        <v>230507</v>
      </c>
      <c r="F71728">
        <f t="shared" si="2241"/>
        <v>5</v>
      </c>
      <c r="G71728" s="37" t="str">
        <f t="shared" si="2242"/>
        <v>будни</v>
      </c>
    </row>
    <row r="71729" spans="1:7" x14ac:dyDescent="0.3">
      <c r="A71729">
        <v>209675</v>
      </c>
      <c r="B71729" s="2">
        <v>44372.127666666667</v>
      </c>
      <c r="C71729" s="37">
        <v>0.12766203703703705</v>
      </c>
      <c r="E71729">
        <v>421419</v>
      </c>
      <c r="F71729">
        <f t="shared" si="2241"/>
        <v>5</v>
      </c>
      <c r="G71729" s="37" t="str">
        <f t="shared" si="2242"/>
        <v>будни</v>
      </c>
    </row>
    <row r="71730" spans="1:7" x14ac:dyDescent="0.3">
      <c r="A71730">
        <v>209673</v>
      </c>
      <c r="B71730" s="2">
        <v>44372.126401294496</v>
      </c>
      <c r="C71730" s="37">
        <v>0.12640046296296295</v>
      </c>
      <c r="E71730">
        <v>252370</v>
      </c>
      <c r="F71730">
        <f t="shared" si="2241"/>
        <v>5</v>
      </c>
      <c r="G71730" s="37" t="str">
        <f t="shared" si="2242"/>
        <v>будни</v>
      </c>
    </row>
    <row r="71731" spans="1:7" x14ac:dyDescent="0.3">
      <c r="A71731">
        <v>209669</v>
      </c>
      <c r="B71731" s="2">
        <v>44372.12599676376</v>
      </c>
      <c r="C71731" s="37">
        <v>0.12599537037037037</v>
      </c>
      <c r="E71731">
        <v>250679</v>
      </c>
      <c r="F71731">
        <f t="shared" si="2241"/>
        <v>5</v>
      </c>
      <c r="G71731" s="37" t="str">
        <f t="shared" si="2242"/>
        <v>будни</v>
      </c>
    </row>
    <row r="71732" spans="1:7" x14ac:dyDescent="0.3">
      <c r="A71732">
        <v>209665</v>
      </c>
      <c r="B71732" s="2">
        <v>44372.125333333337</v>
      </c>
      <c r="C71732" s="37">
        <v>0.12533564814814815</v>
      </c>
      <c r="E71732">
        <v>118549</v>
      </c>
      <c r="F71732">
        <f t="shared" si="2241"/>
        <v>5</v>
      </c>
      <c r="G71732" s="37" t="str">
        <f t="shared" si="2242"/>
        <v>будни</v>
      </c>
    </row>
    <row r="71733" spans="1:7" x14ac:dyDescent="0.3">
      <c r="A71733">
        <v>209661</v>
      </c>
      <c r="B71733" s="2">
        <v>44372.114000000001</v>
      </c>
      <c r="C71733" s="37">
        <v>0.11400462962962964</v>
      </c>
      <c r="E71733">
        <v>153893</v>
      </c>
      <c r="F71733">
        <f t="shared" si="2241"/>
        <v>5</v>
      </c>
      <c r="G71733" s="37" t="str">
        <f t="shared" si="2242"/>
        <v>будни</v>
      </c>
    </row>
    <row r="71734" spans="1:7" x14ac:dyDescent="0.3">
      <c r="A71734">
        <v>209658</v>
      </c>
      <c r="B71734" s="2">
        <v>44372.113456310683</v>
      </c>
      <c r="C71734" s="37">
        <v>0.11346064814814816</v>
      </c>
      <c r="E71734">
        <v>251823</v>
      </c>
      <c r="F71734">
        <f t="shared" si="2241"/>
        <v>5</v>
      </c>
      <c r="G71734" s="37" t="str">
        <f t="shared" si="2242"/>
        <v>будни</v>
      </c>
    </row>
    <row r="71735" spans="1:7" x14ac:dyDescent="0.3">
      <c r="A71735">
        <v>209654</v>
      </c>
      <c r="B71735" s="2">
        <v>44372.113456310675</v>
      </c>
      <c r="C71735" s="37">
        <v>0.11346064814814816</v>
      </c>
      <c r="E71735">
        <v>347008</v>
      </c>
      <c r="F71735">
        <f t="shared" si="2241"/>
        <v>5</v>
      </c>
      <c r="G71735" s="37" t="str">
        <f t="shared" si="2242"/>
        <v>будни</v>
      </c>
    </row>
    <row r="71736" spans="1:7" x14ac:dyDescent="0.3">
      <c r="A71736">
        <v>209649</v>
      </c>
      <c r="B71736" s="2">
        <v>44372.112647249189</v>
      </c>
      <c r="C71736" s="37">
        <v>0.11265046296296295</v>
      </c>
      <c r="E71736">
        <v>191893</v>
      </c>
      <c r="F71736">
        <f t="shared" si="2241"/>
        <v>5</v>
      </c>
      <c r="G71736" s="37" t="str">
        <f t="shared" si="2242"/>
        <v>будни</v>
      </c>
    </row>
    <row r="71737" spans="1:7" x14ac:dyDescent="0.3">
      <c r="A71737">
        <v>209645</v>
      </c>
      <c r="B71737" s="2">
        <v>44372.111433656959</v>
      </c>
      <c r="C71737" s="37">
        <v>0.11143518518518519</v>
      </c>
      <c r="E71737">
        <v>255868</v>
      </c>
      <c r="F71737">
        <f t="shared" si="2241"/>
        <v>5</v>
      </c>
      <c r="G71737" s="37" t="str">
        <f t="shared" si="2242"/>
        <v>будни</v>
      </c>
    </row>
    <row r="71738" spans="1:7" x14ac:dyDescent="0.3">
      <c r="A71738">
        <v>209643</v>
      </c>
      <c r="B71738" s="2">
        <v>44372.111333333334</v>
      </c>
      <c r="C71738" s="37">
        <v>0.11133101851851852</v>
      </c>
      <c r="E71738">
        <v>389985</v>
      </c>
      <c r="F71738">
        <f t="shared" si="2241"/>
        <v>5</v>
      </c>
      <c r="G71738" s="37" t="str">
        <f t="shared" si="2242"/>
        <v>будни</v>
      </c>
    </row>
    <row r="71739" spans="1:7" x14ac:dyDescent="0.3">
      <c r="A71739">
        <v>209641</v>
      </c>
      <c r="B71739" s="2">
        <v>44372.110624595472</v>
      </c>
      <c r="C71739" s="37">
        <v>0.11062499999999999</v>
      </c>
      <c r="E71739">
        <v>447858</v>
      </c>
      <c r="F71739">
        <f t="shared" si="2241"/>
        <v>5</v>
      </c>
      <c r="G71739" s="37" t="str">
        <f t="shared" si="2242"/>
        <v>будни</v>
      </c>
    </row>
    <row r="71740" spans="1:7" x14ac:dyDescent="0.3">
      <c r="A71740">
        <v>209636</v>
      </c>
      <c r="B71740" s="2">
        <v>44372.110220064722</v>
      </c>
      <c r="C71740" s="37">
        <v>0.11021990740740741</v>
      </c>
      <c r="E71740">
        <v>309079</v>
      </c>
      <c r="F71740">
        <f t="shared" si="2241"/>
        <v>5</v>
      </c>
      <c r="G71740" s="37" t="str">
        <f t="shared" si="2242"/>
        <v>будни</v>
      </c>
    </row>
    <row r="71741" spans="1:7" x14ac:dyDescent="0.3">
      <c r="A71741">
        <v>209633</v>
      </c>
      <c r="B71741" s="2">
        <v>44372.109815533986</v>
      </c>
      <c r="C71741" s="37">
        <v>0.10981481481481481</v>
      </c>
      <c r="E71741">
        <v>208036</v>
      </c>
      <c r="F71741">
        <f t="shared" si="2241"/>
        <v>5</v>
      </c>
      <c r="G71741" s="37" t="str">
        <f t="shared" si="2242"/>
        <v>будни</v>
      </c>
    </row>
    <row r="71742" spans="1:7" x14ac:dyDescent="0.3">
      <c r="A71742">
        <v>209628</v>
      </c>
      <c r="B71742" s="2">
        <v>44372.109006472492</v>
      </c>
      <c r="C71742" s="37">
        <v>0.10900462962962963</v>
      </c>
      <c r="E71742">
        <v>157591</v>
      </c>
      <c r="F71742">
        <f t="shared" si="2241"/>
        <v>5</v>
      </c>
      <c r="G71742" s="37" t="str">
        <f t="shared" si="2242"/>
        <v>будни</v>
      </c>
    </row>
    <row r="71743" spans="1:7" x14ac:dyDescent="0.3">
      <c r="A71743">
        <v>209623</v>
      </c>
      <c r="B71743" s="2">
        <v>44372.108</v>
      </c>
      <c r="C71743" s="37">
        <v>0.1079976851851852</v>
      </c>
      <c r="E71743">
        <v>284536</v>
      </c>
      <c r="F71743">
        <f t="shared" si="2241"/>
        <v>5</v>
      </c>
      <c r="G71743" s="37" t="str">
        <f t="shared" si="2242"/>
        <v>будни</v>
      </c>
    </row>
    <row r="71744" spans="1:7" x14ac:dyDescent="0.3">
      <c r="A71744">
        <v>209622</v>
      </c>
      <c r="B71744" s="2">
        <v>44372.106983818769</v>
      </c>
      <c r="C71744" s="37">
        <v>0.10697916666666667</v>
      </c>
      <c r="E71744">
        <v>118549</v>
      </c>
      <c r="F71744">
        <f t="shared" si="2241"/>
        <v>5</v>
      </c>
      <c r="G71744" s="37" t="str">
        <f t="shared" si="2242"/>
        <v>будни</v>
      </c>
    </row>
    <row r="71745" spans="1:7" x14ac:dyDescent="0.3">
      <c r="A71745">
        <v>209621</v>
      </c>
      <c r="B71745" s="2">
        <v>44372.106174757282</v>
      </c>
      <c r="C71745" s="37">
        <v>0.10616898148148148</v>
      </c>
      <c r="E71745">
        <v>373415</v>
      </c>
      <c r="F71745">
        <f t="shared" si="2241"/>
        <v>5</v>
      </c>
      <c r="G71745" s="37" t="str">
        <f t="shared" si="2242"/>
        <v>будни</v>
      </c>
    </row>
    <row r="71746" spans="1:7" x14ac:dyDescent="0.3">
      <c r="A71746">
        <v>209618</v>
      </c>
      <c r="B71746" s="2">
        <v>44372.103747572815</v>
      </c>
      <c r="C71746" s="37">
        <v>0.10375000000000001</v>
      </c>
      <c r="E71746">
        <v>254150</v>
      </c>
      <c r="F71746">
        <f t="shared" si="2241"/>
        <v>5</v>
      </c>
      <c r="G71746" s="37" t="str">
        <f t="shared" si="2242"/>
        <v>будни</v>
      </c>
    </row>
    <row r="71747" spans="1:7" x14ac:dyDescent="0.3">
      <c r="A71747">
        <v>209613</v>
      </c>
      <c r="B71747" s="2">
        <v>44372.098893203882</v>
      </c>
      <c r="C71747" s="37">
        <v>9.8888888888888873E-2</v>
      </c>
      <c r="E71747">
        <v>473323</v>
      </c>
      <c r="F71747">
        <f t="shared" ref="F71747:F71810" si="2243">WEEKDAY(B71747,2)</f>
        <v>5</v>
      </c>
      <c r="G71747" s="37" t="str">
        <f t="shared" si="2242"/>
        <v>будни</v>
      </c>
    </row>
    <row r="71748" spans="1:7" x14ac:dyDescent="0.3">
      <c r="A71748">
        <v>209610</v>
      </c>
      <c r="B71748" s="2">
        <v>44372.089333333337</v>
      </c>
      <c r="C71748" s="37">
        <v>8.9328703703703702E-2</v>
      </c>
      <c r="E71748">
        <v>158978</v>
      </c>
      <c r="F71748">
        <f t="shared" si="2243"/>
        <v>5</v>
      </c>
      <c r="G71748" s="37" t="str">
        <f t="shared" si="2242"/>
        <v>будни</v>
      </c>
    </row>
    <row r="71749" spans="1:7" x14ac:dyDescent="0.3">
      <c r="A71749">
        <v>209608</v>
      </c>
      <c r="B71749" s="2">
        <v>44372.089</v>
      </c>
      <c r="C71749" s="37">
        <v>8.9004629629629628E-2</v>
      </c>
      <c r="E71749">
        <v>373415</v>
      </c>
      <c r="F71749">
        <f t="shared" si="2243"/>
        <v>5</v>
      </c>
      <c r="G71749" s="37" t="str">
        <f t="shared" si="2242"/>
        <v>будни</v>
      </c>
    </row>
    <row r="71750" spans="1:7" x14ac:dyDescent="0.3">
      <c r="A71750">
        <v>209607</v>
      </c>
      <c r="B71750" s="2">
        <v>44372.087566343042</v>
      </c>
      <c r="C71750" s="37">
        <v>8.7569444444444436E-2</v>
      </c>
      <c r="E71750">
        <v>5151</v>
      </c>
      <c r="F71750">
        <f t="shared" si="2243"/>
        <v>5</v>
      </c>
      <c r="G71750" s="37" t="str">
        <f t="shared" si="2242"/>
        <v>будни</v>
      </c>
    </row>
    <row r="71751" spans="1:7" x14ac:dyDescent="0.3">
      <c r="A71751">
        <v>209604</v>
      </c>
      <c r="B71751" s="2">
        <v>44372.078999999998</v>
      </c>
      <c r="C71751" s="37">
        <v>7.9004629629629633E-2</v>
      </c>
      <c r="E71751">
        <v>209122</v>
      </c>
      <c r="F71751">
        <f t="shared" si="2243"/>
        <v>5</v>
      </c>
      <c r="G71751" s="37" t="str">
        <f t="shared" si="2242"/>
        <v>будни</v>
      </c>
    </row>
    <row r="71752" spans="1:7" x14ac:dyDescent="0.3">
      <c r="A71752">
        <v>209600</v>
      </c>
      <c r="B71752" s="2">
        <v>44372.077857605182</v>
      </c>
      <c r="C71752" s="37">
        <v>7.7858796296296287E-2</v>
      </c>
      <c r="E71752">
        <v>3528</v>
      </c>
      <c r="F71752">
        <f t="shared" si="2243"/>
        <v>5</v>
      </c>
      <c r="G71752" s="37" t="str">
        <f t="shared" si="2242"/>
        <v>будни</v>
      </c>
    </row>
    <row r="71753" spans="1:7" x14ac:dyDescent="0.3">
      <c r="A71753">
        <v>209597</v>
      </c>
      <c r="B71753" s="2">
        <v>44372.077453074438</v>
      </c>
      <c r="C71753" s="37">
        <v>7.7453703703703705E-2</v>
      </c>
      <c r="E71753">
        <v>470762</v>
      </c>
      <c r="F71753">
        <f t="shared" si="2243"/>
        <v>5</v>
      </c>
      <c r="G71753" s="37" t="str">
        <f t="shared" si="2242"/>
        <v>будни</v>
      </c>
    </row>
    <row r="71754" spans="1:7" x14ac:dyDescent="0.3">
      <c r="A71754">
        <v>209592</v>
      </c>
      <c r="B71754" s="2">
        <v>44372.070171521038</v>
      </c>
      <c r="C71754" s="37">
        <v>7.0173611111111103E-2</v>
      </c>
      <c r="E71754">
        <v>351192</v>
      </c>
      <c r="F71754">
        <f t="shared" si="2243"/>
        <v>5</v>
      </c>
      <c r="G71754" s="37" t="str">
        <f t="shared" si="2242"/>
        <v>будни</v>
      </c>
    </row>
    <row r="71755" spans="1:7" x14ac:dyDescent="0.3">
      <c r="A71755">
        <v>209590</v>
      </c>
      <c r="B71755" s="2">
        <v>44372.068666666666</v>
      </c>
      <c r="C71755" s="37">
        <v>6.8668981481481484E-2</v>
      </c>
      <c r="E71755">
        <v>50669</v>
      </c>
      <c r="F71755">
        <f t="shared" si="2243"/>
        <v>5</v>
      </c>
      <c r="G71755" s="37" t="str">
        <f t="shared" ref="G71755:G71818" si="2244">IF(F71755&gt;=6,"выходные","будни")</f>
        <v>будни</v>
      </c>
    </row>
    <row r="71756" spans="1:7" x14ac:dyDescent="0.3">
      <c r="A71756">
        <v>209585</v>
      </c>
      <c r="B71756" s="2">
        <v>44372.068553398058</v>
      </c>
      <c r="C71756" s="37">
        <v>6.8553240740740748E-2</v>
      </c>
      <c r="E71756">
        <v>217497</v>
      </c>
      <c r="F71756">
        <f t="shared" si="2243"/>
        <v>5</v>
      </c>
      <c r="G71756" s="37" t="str">
        <f t="shared" si="2244"/>
        <v>будни</v>
      </c>
    </row>
    <row r="71757" spans="1:7" x14ac:dyDescent="0.3">
      <c r="A71757">
        <v>209583</v>
      </c>
      <c r="B71757" s="2">
        <v>44372.068148867314</v>
      </c>
      <c r="C71757" s="37">
        <v>6.8148148148148138E-2</v>
      </c>
      <c r="E71757">
        <v>250679</v>
      </c>
      <c r="F71757">
        <f t="shared" si="2243"/>
        <v>5</v>
      </c>
      <c r="G71757" s="37" t="str">
        <f t="shared" si="2244"/>
        <v>будни</v>
      </c>
    </row>
    <row r="71758" spans="1:7" x14ac:dyDescent="0.3">
      <c r="A71758">
        <v>209580</v>
      </c>
      <c r="B71758" s="2">
        <v>44372.066935275085</v>
      </c>
      <c r="C71758" s="37">
        <v>6.6932870370370365E-2</v>
      </c>
      <c r="E71758">
        <v>428090</v>
      </c>
      <c r="F71758">
        <f t="shared" si="2243"/>
        <v>5</v>
      </c>
      <c r="G71758" s="37" t="str">
        <f t="shared" si="2244"/>
        <v>будни</v>
      </c>
    </row>
    <row r="71759" spans="1:7" x14ac:dyDescent="0.3">
      <c r="A71759">
        <v>209578</v>
      </c>
      <c r="B71759" s="2">
        <v>44372.065666666662</v>
      </c>
      <c r="C71759" s="37">
        <v>6.5671296296296297E-2</v>
      </c>
      <c r="E71759">
        <v>343712</v>
      </c>
      <c r="F71759">
        <f t="shared" si="2243"/>
        <v>5</v>
      </c>
      <c r="G71759" s="37" t="str">
        <f t="shared" si="2244"/>
        <v>будни</v>
      </c>
    </row>
    <row r="71760" spans="1:7" x14ac:dyDescent="0.3">
      <c r="A71760">
        <v>209570</v>
      </c>
      <c r="B71760" s="2">
        <v>44372.064912621361</v>
      </c>
      <c r="C71760" s="37">
        <v>6.4907407407407414E-2</v>
      </c>
      <c r="E71760">
        <v>226744</v>
      </c>
      <c r="F71760">
        <f t="shared" si="2243"/>
        <v>5</v>
      </c>
      <c r="G71760" s="37" t="str">
        <f t="shared" si="2244"/>
        <v>будни</v>
      </c>
    </row>
    <row r="71761" spans="1:7" x14ac:dyDescent="0.3">
      <c r="A71761">
        <v>209573</v>
      </c>
      <c r="B71761" s="2">
        <v>44372.064912621361</v>
      </c>
      <c r="C71761" s="37">
        <v>6.4907407407407414E-2</v>
      </c>
      <c r="E71761">
        <v>154256</v>
      </c>
      <c r="F71761">
        <f t="shared" si="2243"/>
        <v>5</v>
      </c>
      <c r="G71761" s="37" t="str">
        <f t="shared" si="2244"/>
        <v>будни</v>
      </c>
    </row>
    <row r="71762" spans="1:7" x14ac:dyDescent="0.3">
      <c r="A71762">
        <v>209565</v>
      </c>
      <c r="B71762" s="2">
        <v>44372.063294498381</v>
      </c>
      <c r="C71762" s="37">
        <v>6.3298611111111111E-2</v>
      </c>
      <c r="E71762">
        <v>304128</v>
      </c>
      <c r="F71762">
        <f t="shared" si="2243"/>
        <v>5</v>
      </c>
      <c r="G71762" s="37" t="str">
        <f t="shared" si="2244"/>
        <v>будни</v>
      </c>
    </row>
    <row r="71763" spans="1:7" x14ac:dyDescent="0.3">
      <c r="A71763">
        <v>209569</v>
      </c>
      <c r="B71763" s="2">
        <v>44372.063294498381</v>
      </c>
      <c r="C71763" s="37">
        <v>6.3298611111111111E-2</v>
      </c>
      <c r="E71763">
        <v>409800</v>
      </c>
      <c r="F71763">
        <f t="shared" si="2243"/>
        <v>5</v>
      </c>
      <c r="G71763" s="37" t="str">
        <f t="shared" si="2244"/>
        <v>будни</v>
      </c>
    </row>
    <row r="71764" spans="1:7" x14ac:dyDescent="0.3">
      <c r="A71764">
        <v>209561</v>
      </c>
      <c r="B71764" s="2">
        <v>44372.061676375408</v>
      </c>
      <c r="C71764" s="37">
        <v>6.1678240740740742E-2</v>
      </c>
      <c r="E71764">
        <v>21760</v>
      </c>
      <c r="F71764">
        <f t="shared" si="2243"/>
        <v>5</v>
      </c>
      <c r="G71764" s="37" t="str">
        <f t="shared" si="2244"/>
        <v>будни</v>
      </c>
    </row>
    <row r="71765" spans="1:7" x14ac:dyDescent="0.3">
      <c r="A71765">
        <v>209556</v>
      </c>
      <c r="B71765" s="2">
        <v>44372.059000000001</v>
      </c>
      <c r="C71765" s="37">
        <v>5.9004629629629629E-2</v>
      </c>
      <c r="E71765">
        <v>351192</v>
      </c>
      <c r="F71765">
        <f t="shared" si="2243"/>
        <v>5</v>
      </c>
      <c r="G71765" s="37" t="str">
        <f t="shared" si="2244"/>
        <v>будни</v>
      </c>
    </row>
    <row r="71766" spans="1:7" x14ac:dyDescent="0.3">
      <c r="A71766">
        <v>209552</v>
      </c>
      <c r="B71766" s="2">
        <v>44372.055608414244</v>
      </c>
      <c r="C71766" s="37">
        <v>5.561342592592592E-2</v>
      </c>
      <c r="E71766">
        <v>250679</v>
      </c>
      <c r="F71766">
        <f t="shared" si="2243"/>
        <v>5</v>
      </c>
      <c r="G71766" s="37" t="str">
        <f t="shared" si="2244"/>
        <v>будни</v>
      </c>
    </row>
    <row r="71767" spans="1:7" x14ac:dyDescent="0.3">
      <c r="A71767">
        <v>209551</v>
      </c>
      <c r="B71767" s="2">
        <v>44372.052372168284</v>
      </c>
      <c r="C71767" s="37">
        <v>5.2372685185185182E-2</v>
      </c>
      <c r="E71767">
        <v>227775</v>
      </c>
      <c r="F71767">
        <f t="shared" si="2243"/>
        <v>5</v>
      </c>
      <c r="G71767" s="37" t="str">
        <f t="shared" si="2244"/>
        <v>будни</v>
      </c>
    </row>
    <row r="71768" spans="1:7" x14ac:dyDescent="0.3">
      <c r="A71768">
        <v>209548</v>
      </c>
      <c r="B71768" s="2">
        <v>44372.052333333333</v>
      </c>
      <c r="C71768" s="37">
        <v>5.2337962962962968E-2</v>
      </c>
      <c r="E71768">
        <v>74862</v>
      </c>
      <c r="F71768">
        <f t="shared" si="2243"/>
        <v>5</v>
      </c>
      <c r="G71768" s="37" t="str">
        <f t="shared" si="2244"/>
        <v>будни</v>
      </c>
    </row>
    <row r="71769" spans="1:7" x14ac:dyDescent="0.3">
      <c r="A71769">
        <v>209547</v>
      </c>
      <c r="B71769" s="2">
        <v>44372.051563106797</v>
      </c>
      <c r="C71769" s="37">
        <v>5.1562500000000004E-2</v>
      </c>
      <c r="E71769">
        <v>411922</v>
      </c>
      <c r="F71769">
        <f t="shared" si="2243"/>
        <v>5</v>
      </c>
      <c r="G71769" s="37" t="str">
        <f t="shared" si="2244"/>
        <v>будни</v>
      </c>
    </row>
    <row r="71770" spans="1:7" x14ac:dyDescent="0.3">
      <c r="A71770">
        <v>209546</v>
      </c>
      <c r="B71770" s="2">
        <v>44372.048999999999</v>
      </c>
      <c r="C71770" s="37">
        <v>4.9004629629629627E-2</v>
      </c>
      <c r="E71770">
        <v>180863</v>
      </c>
      <c r="F71770">
        <f t="shared" si="2243"/>
        <v>5</v>
      </c>
      <c r="G71770" s="37" t="str">
        <f t="shared" si="2244"/>
        <v>будни</v>
      </c>
    </row>
    <row r="71771" spans="1:7" x14ac:dyDescent="0.3">
      <c r="A71771">
        <v>209541</v>
      </c>
      <c r="B71771" s="2">
        <v>44372.046999999999</v>
      </c>
      <c r="C71771" s="37">
        <v>4.7002314814814816E-2</v>
      </c>
      <c r="E71771">
        <v>16656</v>
      </c>
      <c r="F71771">
        <f t="shared" si="2243"/>
        <v>5</v>
      </c>
      <c r="G71771" s="37" t="str">
        <f t="shared" si="2244"/>
        <v>будни</v>
      </c>
    </row>
    <row r="71772" spans="1:7" x14ac:dyDescent="0.3">
      <c r="A71772">
        <v>209539</v>
      </c>
      <c r="B71772" s="2">
        <v>44372.046304207121</v>
      </c>
      <c r="C71772" s="37">
        <v>4.6307870370370374E-2</v>
      </c>
      <c r="E71772">
        <v>445443</v>
      </c>
      <c r="F71772">
        <f t="shared" si="2243"/>
        <v>5</v>
      </c>
      <c r="G71772" s="37" t="str">
        <f t="shared" si="2244"/>
        <v>будни</v>
      </c>
    </row>
    <row r="71773" spans="1:7" x14ac:dyDescent="0.3">
      <c r="A71773">
        <v>209537</v>
      </c>
      <c r="B71773" s="2">
        <v>44372.045495145634</v>
      </c>
      <c r="C71773" s="37">
        <v>4.5497685185185183E-2</v>
      </c>
      <c r="E71773">
        <v>293905</v>
      </c>
      <c r="F71773">
        <f t="shared" si="2243"/>
        <v>5</v>
      </c>
      <c r="G71773" s="37" t="str">
        <f t="shared" si="2244"/>
        <v>будни</v>
      </c>
    </row>
    <row r="71774" spans="1:7" x14ac:dyDescent="0.3">
      <c r="A71774">
        <v>209533</v>
      </c>
      <c r="B71774" s="2">
        <v>44372.043877022654</v>
      </c>
      <c r="C71774" s="37">
        <v>4.387731481481482E-2</v>
      </c>
      <c r="E71774">
        <v>199629</v>
      </c>
      <c r="F71774">
        <f t="shared" si="2243"/>
        <v>5</v>
      </c>
      <c r="G71774" s="37" t="str">
        <f t="shared" si="2244"/>
        <v>будни</v>
      </c>
    </row>
    <row r="71775" spans="1:7" x14ac:dyDescent="0.3">
      <c r="A71775">
        <v>209523</v>
      </c>
      <c r="B71775" s="2">
        <v>44372.0406407767</v>
      </c>
      <c r="C71775" s="37">
        <v>4.0636574074074075E-2</v>
      </c>
      <c r="E71775">
        <v>389985</v>
      </c>
      <c r="F71775">
        <f t="shared" si="2243"/>
        <v>5</v>
      </c>
      <c r="G71775" s="37" t="str">
        <f t="shared" si="2244"/>
        <v>будни</v>
      </c>
    </row>
    <row r="71776" spans="1:7" x14ac:dyDescent="0.3">
      <c r="A71776">
        <v>209528</v>
      </c>
      <c r="B71776" s="2">
        <v>44372.0406407767</v>
      </c>
      <c r="C71776" s="37">
        <v>4.0636574074074075E-2</v>
      </c>
      <c r="E71776">
        <v>285680</v>
      </c>
      <c r="F71776">
        <f t="shared" si="2243"/>
        <v>5</v>
      </c>
      <c r="G71776" s="37" t="str">
        <f t="shared" si="2244"/>
        <v>будни</v>
      </c>
    </row>
    <row r="71777" spans="1:7" x14ac:dyDescent="0.3">
      <c r="A71777">
        <v>209520</v>
      </c>
      <c r="B71777" s="2">
        <v>44372.038999999997</v>
      </c>
      <c r="C71777" s="37">
        <v>3.9004629629629632E-2</v>
      </c>
      <c r="E71777">
        <v>396686</v>
      </c>
      <c r="F71777">
        <f t="shared" si="2243"/>
        <v>5</v>
      </c>
      <c r="G71777" s="37" t="str">
        <f t="shared" si="2244"/>
        <v>будни</v>
      </c>
    </row>
    <row r="71778" spans="1:7" x14ac:dyDescent="0.3">
      <c r="A71778">
        <v>209517</v>
      </c>
      <c r="B71778" s="2">
        <v>44372.031333333332</v>
      </c>
      <c r="C71778" s="37">
        <v>3.1331018518518515E-2</v>
      </c>
      <c r="E71778">
        <v>411922</v>
      </c>
      <c r="F71778">
        <f t="shared" si="2243"/>
        <v>5</v>
      </c>
      <c r="G71778" s="37" t="str">
        <f t="shared" si="2244"/>
        <v>будни</v>
      </c>
    </row>
    <row r="71779" spans="1:7" x14ac:dyDescent="0.3">
      <c r="A71779">
        <v>209515</v>
      </c>
      <c r="B71779" s="2">
        <v>44372.03052750809</v>
      </c>
      <c r="C71779" s="37">
        <v>3.0532407407407411E-2</v>
      </c>
      <c r="E71779">
        <v>79374</v>
      </c>
      <c r="F71779">
        <f t="shared" si="2243"/>
        <v>5</v>
      </c>
      <c r="G71779" s="37" t="str">
        <f t="shared" si="2244"/>
        <v>будни</v>
      </c>
    </row>
    <row r="71780" spans="1:7" x14ac:dyDescent="0.3">
      <c r="A71780">
        <v>209510</v>
      </c>
      <c r="B71780" s="2">
        <v>44372.02931391586</v>
      </c>
      <c r="C71780" s="37">
        <v>2.9317129629629634E-2</v>
      </c>
      <c r="E71780">
        <v>118549</v>
      </c>
      <c r="F71780">
        <f t="shared" si="2243"/>
        <v>5</v>
      </c>
      <c r="G71780" s="37" t="str">
        <f t="shared" si="2244"/>
        <v>будни</v>
      </c>
    </row>
    <row r="71781" spans="1:7" x14ac:dyDescent="0.3">
      <c r="A71781">
        <v>209509</v>
      </c>
      <c r="B71781" s="2">
        <v>44372.028333333335</v>
      </c>
      <c r="C71781" s="37">
        <v>2.8333333333333332E-2</v>
      </c>
      <c r="E71781">
        <v>170184</v>
      </c>
      <c r="F71781">
        <f t="shared" si="2243"/>
        <v>5</v>
      </c>
      <c r="G71781" s="37" t="str">
        <f t="shared" si="2244"/>
        <v>будни</v>
      </c>
    </row>
    <row r="71782" spans="1:7" x14ac:dyDescent="0.3">
      <c r="A71782">
        <v>209505</v>
      </c>
      <c r="B71782" s="2">
        <v>44372.02769579288</v>
      </c>
      <c r="C71782" s="37">
        <v>2.7696759259259258E-2</v>
      </c>
      <c r="E71782">
        <v>327633</v>
      </c>
      <c r="F71782">
        <f t="shared" si="2243"/>
        <v>5</v>
      </c>
      <c r="G71782" s="37" t="str">
        <f t="shared" si="2244"/>
        <v>будни</v>
      </c>
    </row>
    <row r="71783" spans="1:7" x14ac:dyDescent="0.3">
      <c r="A71783">
        <v>209503</v>
      </c>
      <c r="B71783" s="2">
        <v>44372.022841423946</v>
      </c>
      <c r="C71783" s="37">
        <v>2.2835648148148147E-2</v>
      </c>
      <c r="E71783">
        <v>411922</v>
      </c>
      <c r="F71783">
        <f t="shared" si="2243"/>
        <v>5</v>
      </c>
      <c r="G71783" s="37" t="str">
        <f t="shared" si="2244"/>
        <v>будни</v>
      </c>
    </row>
    <row r="71784" spans="1:7" x14ac:dyDescent="0.3">
      <c r="A71784">
        <v>209501</v>
      </c>
      <c r="B71784" s="2">
        <v>44372.021627831717</v>
      </c>
      <c r="C71784" s="37">
        <v>2.1631944444444443E-2</v>
      </c>
      <c r="E71784">
        <v>133619</v>
      </c>
      <c r="F71784">
        <f t="shared" si="2243"/>
        <v>5</v>
      </c>
      <c r="G71784" s="37" t="str">
        <f t="shared" si="2244"/>
        <v>будни</v>
      </c>
    </row>
    <row r="71785" spans="1:7" x14ac:dyDescent="0.3">
      <c r="A71785">
        <v>209499</v>
      </c>
      <c r="B71785" s="2">
        <v>44372.020333333334</v>
      </c>
      <c r="C71785" s="37">
        <v>2.0335648148148148E-2</v>
      </c>
      <c r="E71785">
        <v>176818</v>
      </c>
      <c r="F71785">
        <f t="shared" si="2243"/>
        <v>5</v>
      </c>
      <c r="G71785" s="37" t="str">
        <f t="shared" si="2244"/>
        <v>будни</v>
      </c>
    </row>
    <row r="71786" spans="1:7" x14ac:dyDescent="0.3">
      <c r="A71786">
        <v>209498</v>
      </c>
      <c r="B71786" s="2">
        <v>44372.01920064725</v>
      </c>
      <c r="C71786" s="37">
        <v>1.9201388888888889E-2</v>
      </c>
      <c r="E71786">
        <v>239565</v>
      </c>
      <c r="F71786">
        <f t="shared" si="2243"/>
        <v>5</v>
      </c>
      <c r="G71786" s="37" t="str">
        <f t="shared" si="2244"/>
        <v>будни</v>
      </c>
    </row>
    <row r="71787" spans="1:7" x14ac:dyDescent="0.3">
      <c r="A71787">
        <v>209497</v>
      </c>
      <c r="B71787" s="2">
        <v>44372.017987055013</v>
      </c>
      <c r="C71787" s="37">
        <v>1.7986111111111109E-2</v>
      </c>
      <c r="E71787">
        <v>439981</v>
      </c>
      <c r="F71787">
        <f t="shared" si="2243"/>
        <v>5</v>
      </c>
      <c r="G71787" s="37" t="str">
        <f t="shared" si="2244"/>
        <v>будни</v>
      </c>
    </row>
    <row r="71788" spans="1:7" x14ac:dyDescent="0.3">
      <c r="A71788">
        <v>209493</v>
      </c>
      <c r="B71788" s="2">
        <v>44372.016666666663</v>
      </c>
      <c r="C71788" s="37">
        <v>1.6666666666666666E-2</v>
      </c>
      <c r="E71788">
        <v>304267</v>
      </c>
      <c r="F71788">
        <f t="shared" si="2243"/>
        <v>5</v>
      </c>
      <c r="G71788" s="37" t="str">
        <f t="shared" si="2244"/>
        <v>будни</v>
      </c>
    </row>
    <row r="71789" spans="1:7" x14ac:dyDescent="0.3">
      <c r="A71789">
        <v>209490</v>
      </c>
      <c r="B71789" s="2">
        <v>44372.01636893204</v>
      </c>
      <c r="C71789" s="37">
        <v>1.636574074074074E-2</v>
      </c>
      <c r="E71789">
        <v>60239</v>
      </c>
      <c r="F71789">
        <f t="shared" si="2243"/>
        <v>5</v>
      </c>
      <c r="G71789" s="37" t="str">
        <f t="shared" si="2244"/>
        <v>будни</v>
      </c>
    </row>
    <row r="71790" spans="1:7" x14ac:dyDescent="0.3">
      <c r="A71790">
        <v>209489</v>
      </c>
      <c r="B71790" s="2">
        <v>44372.01515533981</v>
      </c>
      <c r="C71790" s="37">
        <v>1.5150462962962963E-2</v>
      </c>
      <c r="E71790">
        <v>82901</v>
      </c>
      <c r="F71790">
        <f t="shared" si="2243"/>
        <v>5</v>
      </c>
      <c r="G71790" s="37" t="str">
        <f t="shared" si="2244"/>
        <v>будни</v>
      </c>
    </row>
    <row r="71791" spans="1:7" x14ac:dyDescent="0.3">
      <c r="A71791">
        <v>209488</v>
      </c>
      <c r="B71791" s="2">
        <v>44372.01353721683</v>
      </c>
      <c r="C71791" s="37">
        <v>1.3541666666666667E-2</v>
      </c>
      <c r="E71791">
        <v>154228</v>
      </c>
      <c r="F71791">
        <f t="shared" si="2243"/>
        <v>5</v>
      </c>
      <c r="G71791" s="37" t="str">
        <f t="shared" si="2244"/>
        <v>будни</v>
      </c>
    </row>
    <row r="71792" spans="1:7" x14ac:dyDescent="0.3">
      <c r="A71792">
        <v>209486</v>
      </c>
      <c r="B71792" s="2">
        <v>44371.999783171523</v>
      </c>
      <c r="C71792" s="37">
        <v>0.9997800925925926</v>
      </c>
      <c r="E71792">
        <v>388561</v>
      </c>
      <c r="F71792">
        <f t="shared" si="2243"/>
        <v>4</v>
      </c>
      <c r="G71792" s="37" t="str">
        <f t="shared" si="2244"/>
        <v>будни</v>
      </c>
    </row>
    <row r="71793" spans="1:7" x14ac:dyDescent="0.3">
      <c r="A71793">
        <v>209484</v>
      </c>
      <c r="B71793" s="2">
        <v>44371.999378640772</v>
      </c>
      <c r="C71793" s="37">
        <v>0.99937500000000001</v>
      </c>
      <c r="E71793">
        <v>262278</v>
      </c>
      <c r="F71793">
        <f t="shared" si="2243"/>
        <v>4</v>
      </c>
      <c r="G71793" s="37" t="str">
        <f t="shared" si="2244"/>
        <v>будни</v>
      </c>
    </row>
    <row r="71794" spans="1:7" x14ac:dyDescent="0.3">
      <c r="A71794">
        <v>209480</v>
      </c>
      <c r="B71794" s="2">
        <v>44371.999000000003</v>
      </c>
      <c r="C71794" s="37">
        <v>0.99900462962962966</v>
      </c>
      <c r="E71794">
        <v>473323</v>
      </c>
      <c r="F71794">
        <f t="shared" si="2243"/>
        <v>4</v>
      </c>
      <c r="G71794" s="37" t="str">
        <f t="shared" si="2244"/>
        <v>будни</v>
      </c>
    </row>
    <row r="71795" spans="1:7" x14ac:dyDescent="0.3">
      <c r="A71795">
        <v>209478</v>
      </c>
      <c r="B71795" s="2">
        <v>44371.998974110036</v>
      </c>
      <c r="C71795" s="37">
        <v>0.99896990740740732</v>
      </c>
      <c r="E71795">
        <v>258219</v>
      </c>
      <c r="F71795">
        <f t="shared" si="2243"/>
        <v>4</v>
      </c>
      <c r="G71795" s="37" t="str">
        <f t="shared" si="2244"/>
        <v>будни</v>
      </c>
    </row>
    <row r="71796" spans="1:7" x14ac:dyDescent="0.3">
      <c r="A71796">
        <v>209474</v>
      </c>
      <c r="B71796" s="2">
        <v>44371.995333333332</v>
      </c>
      <c r="C71796" s="37">
        <v>0.99533564814814823</v>
      </c>
      <c r="E71796">
        <v>180017</v>
      </c>
      <c r="F71796">
        <f t="shared" si="2243"/>
        <v>4</v>
      </c>
      <c r="G71796" s="37" t="str">
        <f t="shared" si="2244"/>
        <v>будни</v>
      </c>
    </row>
    <row r="71797" spans="1:7" x14ac:dyDescent="0.3">
      <c r="A71797">
        <v>209472</v>
      </c>
      <c r="B71797" s="2">
        <v>44371.992097087379</v>
      </c>
      <c r="C71797" s="37">
        <v>0.99209490740740736</v>
      </c>
      <c r="E71797">
        <v>214224</v>
      </c>
      <c r="F71797">
        <f t="shared" si="2243"/>
        <v>4</v>
      </c>
      <c r="G71797" s="37" t="str">
        <f t="shared" si="2244"/>
        <v>будни</v>
      </c>
    </row>
    <row r="71798" spans="1:7" x14ac:dyDescent="0.3">
      <c r="A71798">
        <v>209471</v>
      </c>
      <c r="B71798" s="2">
        <v>44371.988860841426</v>
      </c>
      <c r="C71798" s="37">
        <v>0.98886574074074074</v>
      </c>
      <c r="E71798">
        <v>347008</v>
      </c>
      <c r="F71798">
        <f t="shared" si="2243"/>
        <v>4</v>
      </c>
      <c r="G71798" s="37" t="str">
        <f t="shared" si="2244"/>
        <v>будни</v>
      </c>
    </row>
    <row r="71799" spans="1:7" x14ac:dyDescent="0.3">
      <c r="A71799">
        <v>209469</v>
      </c>
      <c r="B71799" s="2">
        <v>44371.987647249196</v>
      </c>
      <c r="C71799" s="37">
        <v>0.98765046296296299</v>
      </c>
      <c r="E71799">
        <v>134973</v>
      </c>
      <c r="F71799">
        <f t="shared" si="2243"/>
        <v>4</v>
      </c>
      <c r="G71799" s="37" t="str">
        <f t="shared" si="2244"/>
        <v>будни</v>
      </c>
    </row>
    <row r="71800" spans="1:7" x14ac:dyDescent="0.3">
      <c r="A71800">
        <v>209467</v>
      </c>
      <c r="B71800" s="2">
        <v>44371.987242718445</v>
      </c>
      <c r="C71800" s="37">
        <v>0.98724537037037041</v>
      </c>
      <c r="E71800">
        <v>351192</v>
      </c>
      <c r="F71800">
        <f t="shared" si="2243"/>
        <v>4</v>
      </c>
      <c r="G71800" s="37" t="str">
        <f t="shared" si="2244"/>
        <v>будни</v>
      </c>
    </row>
    <row r="71801" spans="1:7" x14ac:dyDescent="0.3">
      <c r="A71801">
        <v>209464</v>
      </c>
      <c r="B71801" s="2">
        <v>44371.985000000001</v>
      </c>
      <c r="C71801" s="37">
        <v>0.98499999999999999</v>
      </c>
      <c r="E71801">
        <v>35970</v>
      </c>
      <c r="F71801">
        <f t="shared" si="2243"/>
        <v>4</v>
      </c>
      <c r="G71801" s="37" t="str">
        <f t="shared" si="2244"/>
        <v>будни</v>
      </c>
    </row>
    <row r="71802" spans="1:7" x14ac:dyDescent="0.3">
      <c r="A71802">
        <v>209461</v>
      </c>
      <c r="B71802" s="2">
        <v>44371.984006472492</v>
      </c>
      <c r="C71802" s="37">
        <v>0.98400462962962953</v>
      </c>
      <c r="E71802">
        <v>122982</v>
      </c>
      <c r="F71802">
        <f t="shared" si="2243"/>
        <v>4</v>
      </c>
      <c r="G71802" s="37" t="str">
        <f t="shared" si="2244"/>
        <v>будни</v>
      </c>
    </row>
    <row r="71803" spans="1:7" x14ac:dyDescent="0.3">
      <c r="A71803">
        <v>209456</v>
      </c>
      <c r="B71803" s="2">
        <v>44371.982388349512</v>
      </c>
      <c r="C71803" s="37">
        <v>0.98238425925925921</v>
      </c>
      <c r="E71803">
        <v>157591</v>
      </c>
      <c r="F71803">
        <f t="shared" si="2243"/>
        <v>4</v>
      </c>
      <c r="G71803" s="37" t="str">
        <f t="shared" si="2244"/>
        <v>будни</v>
      </c>
    </row>
    <row r="71804" spans="1:7" x14ac:dyDescent="0.3">
      <c r="A71804">
        <v>209451</v>
      </c>
      <c r="B71804" s="2">
        <v>44371.981174757282</v>
      </c>
      <c r="C71804" s="37">
        <v>0.98116898148148157</v>
      </c>
      <c r="E71804">
        <v>242592</v>
      </c>
      <c r="F71804">
        <f t="shared" si="2243"/>
        <v>4</v>
      </c>
      <c r="G71804" s="37" t="str">
        <f t="shared" si="2244"/>
        <v>будни</v>
      </c>
    </row>
    <row r="71805" spans="1:7" x14ac:dyDescent="0.3">
      <c r="A71805">
        <v>209447</v>
      </c>
      <c r="B71805" s="2">
        <v>44371.980666666663</v>
      </c>
      <c r="C71805" s="37">
        <v>0.98067129629629635</v>
      </c>
      <c r="E71805">
        <v>158978</v>
      </c>
      <c r="F71805">
        <f t="shared" si="2243"/>
        <v>4</v>
      </c>
      <c r="G71805" s="37" t="str">
        <f t="shared" si="2244"/>
        <v>будни</v>
      </c>
    </row>
    <row r="71806" spans="1:7" x14ac:dyDescent="0.3">
      <c r="A71806">
        <v>209444</v>
      </c>
      <c r="B71806" s="2">
        <v>44371.978747572815</v>
      </c>
      <c r="C71806" s="37">
        <v>0.9787499999999999</v>
      </c>
      <c r="E71806">
        <v>42035</v>
      </c>
      <c r="F71806">
        <f t="shared" si="2243"/>
        <v>4</v>
      </c>
      <c r="G71806" s="37" t="str">
        <f t="shared" si="2244"/>
        <v>будни</v>
      </c>
    </row>
    <row r="71807" spans="1:7" x14ac:dyDescent="0.3">
      <c r="A71807">
        <v>209443</v>
      </c>
      <c r="B71807" s="2">
        <v>44371.977938511329</v>
      </c>
      <c r="C71807" s="37">
        <v>0.97793981481481485</v>
      </c>
      <c r="E71807">
        <v>392434</v>
      </c>
      <c r="F71807">
        <f t="shared" si="2243"/>
        <v>4</v>
      </c>
      <c r="G71807" s="37" t="str">
        <f t="shared" si="2244"/>
        <v>будни</v>
      </c>
    </row>
    <row r="71808" spans="1:7" x14ac:dyDescent="0.3">
      <c r="A71808">
        <v>209440</v>
      </c>
      <c r="B71808" s="2">
        <v>44371.977533980578</v>
      </c>
      <c r="C71808" s="37">
        <v>0.97753472222222226</v>
      </c>
      <c r="E71808">
        <v>477565</v>
      </c>
      <c r="F71808">
        <f t="shared" si="2243"/>
        <v>4</v>
      </c>
      <c r="G71808" s="37" t="str">
        <f t="shared" si="2244"/>
        <v>будни</v>
      </c>
    </row>
    <row r="71809" spans="1:7" x14ac:dyDescent="0.3">
      <c r="A71809">
        <v>209435</v>
      </c>
      <c r="B71809" s="2">
        <v>44371.975915857605</v>
      </c>
      <c r="C71809" s="37">
        <v>0.97591435185185194</v>
      </c>
      <c r="E71809">
        <v>137327</v>
      </c>
      <c r="F71809">
        <f t="shared" si="2243"/>
        <v>4</v>
      </c>
      <c r="G71809" s="37" t="str">
        <f t="shared" si="2244"/>
        <v>будни</v>
      </c>
    </row>
    <row r="71810" spans="1:7" x14ac:dyDescent="0.3">
      <c r="A71810">
        <v>209434</v>
      </c>
      <c r="B71810" s="2">
        <v>44371.975106796112</v>
      </c>
      <c r="C71810" s="37">
        <v>0.97510416666666666</v>
      </c>
      <c r="E71810">
        <v>438887</v>
      </c>
      <c r="F71810">
        <f t="shared" si="2243"/>
        <v>4</v>
      </c>
      <c r="G71810" s="37" t="str">
        <f t="shared" si="2244"/>
        <v>будни</v>
      </c>
    </row>
    <row r="71811" spans="1:7" x14ac:dyDescent="0.3">
      <c r="A71811">
        <v>209430</v>
      </c>
      <c r="B71811" s="2">
        <v>44371.974297734625</v>
      </c>
      <c r="C71811" s="37">
        <v>0.97429398148148139</v>
      </c>
      <c r="E71811">
        <v>351192</v>
      </c>
      <c r="F71811">
        <f t="shared" ref="F71811:F71874" si="2245">WEEKDAY(B71811,2)</f>
        <v>4</v>
      </c>
      <c r="G71811" s="37" t="str">
        <f t="shared" si="2244"/>
        <v>будни</v>
      </c>
    </row>
    <row r="71812" spans="1:7" x14ac:dyDescent="0.3">
      <c r="A71812">
        <v>209432</v>
      </c>
      <c r="B71812" s="2">
        <v>44371.974297734625</v>
      </c>
      <c r="C71812" s="37">
        <v>0.97429398148148139</v>
      </c>
      <c r="E71812">
        <v>123844</v>
      </c>
      <c r="F71812">
        <f t="shared" si="2245"/>
        <v>4</v>
      </c>
      <c r="G71812" s="37" t="str">
        <f t="shared" si="2244"/>
        <v>будни</v>
      </c>
    </row>
    <row r="71813" spans="1:7" x14ac:dyDescent="0.3">
      <c r="A71813">
        <v>209422</v>
      </c>
      <c r="B71813" s="2">
        <v>44371.973084142395</v>
      </c>
      <c r="C71813" s="37">
        <v>0.97307870370370375</v>
      </c>
      <c r="E71813">
        <v>411922</v>
      </c>
      <c r="F71813">
        <f t="shared" si="2245"/>
        <v>4</v>
      </c>
      <c r="G71813" s="37" t="str">
        <f t="shared" si="2244"/>
        <v>будни</v>
      </c>
    </row>
    <row r="71814" spans="1:7" x14ac:dyDescent="0.3">
      <c r="A71814">
        <v>209425</v>
      </c>
      <c r="B71814" s="2">
        <v>44371.973084142395</v>
      </c>
      <c r="C71814" s="37">
        <v>0.97307870370370375</v>
      </c>
      <c r="E71814">
        <v>153893</v>
      </c>
      <c r="F71814">
        <f t="shared" si="2245"/>
        <v>4</v>
      </c>
      <c r="G71814" s="37" t="str">
        <f t="shared" si="2244"/>
        <v>будни</v>
      </c>
    </row>
    <row r="71815" spans="1:7" x14ac:dyDescent="0.3">
      <c r="A71815">
        <v>209421</v>
      </c>
      <c r="B71815" s="2">
        <v>44371.972679611652</v>
      </c>
      <c r="C71815" s="37">
        <v>0.97268518518518521</v>
      </c>
      <c r="E71815">
        <v>88863</v>
      </c>
      <c r="F71815">
        <f t="shared" si="2245"/>
        <v>4</v>
      </c>
      <c r="G71815" s="37" t="str">
        <f t="shared" si="2244"/>
        <v>будни</v>
      </c>
    </row>
    <row r="71816" spans="1:7" x14ac:dyDescent="0.3">
      <c r="A71816">
        <v>209417</v>
      </c>
      <c r="B71816" s="2">
        <v>44371.971870550158</v>
      </c>
      <c r="C71816" s="37">
        <v>0.97187499999999993</v>
      </c>
      <c r="E71816">
        <v>411922</v>
      </c>
      <c r="F71816">
        <f t="shared" si="2245"/>
        <v>4</v>
      </c>
      <c r="G71816" s="37" t="str">
        <f t="shared" si="2244"/>
        <v>будни</v>
      </c>
    </row>
    <row r="71817" spans="1:7" x14ac:dyDescent="0.3">
      <c r="A71817">
        <v>209412</v>
      </c>
      <c r="B71817" s="2">
        <v>44371.971466019422</v>
      </c>
      <c r="C71817" s="37">
        <v>0.97146990740740735</v>
      </c>
      <c r="E71817">
        <v>250679</v>
      </c>
      <c r="F71817">
        <f t="shared" si="2245"/>
        <v>4</v>
      </c>
      <c r="G71817" s="37" t="str">
        <f t="shared" si="2244"/>
        <v>будни</v>
      </c>
    </row>
    <row r="71818" spans="1:7" x14ac:dyDescent="0.3">
      <c r="A71818">
        <v>209411</v>
      </c>
      <c r="B71818" s="2">
        <v>44371.969847896442</v>
      </c>
      <c r="C71818" s="37">
        <v>0.96984953703703702</v>
      </c>
      <c r="E71818">
        <v>182984</v>
      </c>
      <c r="F71818">
        <f t="shared" si="2245"/>
        <v>4</v>
      </c>
      <c r="G71818" s="37" t="str">
        <f t="shared" si="2244"/>
        <v>будни</v>
      </c>
    </row>
    <row r="71819" spans="1:7" x14ac:dyDescent="0.3">
      <c r="A71819">
        <v>209405</v>
      </c>
      <c r="B71819" s="2">
        <v>44371.964993527508</v>
      </c>
      <c r="C71819" s="37">
        <v>0.96498842592592593</v>
      </c>
      <c r="E71819">
        <v>439981</v>
      </c>
      <c r="F71819">
        <f t="shared" si="2245"/>
        <v>4</v>
      </c>
      <c r="G71819" s="37" t="str">
        <f t="shared" ref="G71819:G71882" si="2246">IF(F71819&gt;=6,"выходные","будни")</f>
        <v>будни</v>
      </c>
    </row>
    <row r="71820" spans="1:7" x14ac:dyDescent="0.3">
      <c r="A71820">
        <v>209410</v>
      </c>
      <c r="B71820" s="2">
        <v>44371.964993527508</v>
      </c>
      <c r="C71820" s="37">
        <v>0.96498842592592593</v>
      </c>
      <c r="E71820">
        <v>430472</v>
      </c>
      <c r="F71820">
        <f t="shared" si="2245"/>
        <v>4</v>
      </c>
      <c r="G71820" s="37" t="str">
        <f t="shared" si="2246"/>
        <v>будни</v>
      </c>
    </row>
    <row r="71821" spans="1:7" x14ac:dyDescent="0.3">
      <c r="A71821">
        <v>209400</v>
      </c>
      <c r="B71821" s="2">
        <v>44371.963375404535</v>
      </c>
      <c r="C71821" s="37">
        <v>0.96337962962962964</v>
      </c>
      <c r="E71821">
        <v>467195</v>
      </c>
      <c r="F71821">
        <f t="shared" si="2245"/>
        <v>4</v>
      </c>
      <c r="G71821" s="37" t="str">
        <f t="shared" si="2246"/>
        <v>будни</v>
      </c>
    </row>
    <row r="71822" spans="1:7" x14ac:dyDescent="0.3">
      <c r="A71822">
        <v>209395</v>
      </c>
      <c r="B71822" s="2">
        <v>44371.962566343042</v>
      </c>
      <c r="C71822" s="37">
        <v>0.96256944444444448</v>
      </c>
      <c r="E71822">
        <v>148256</v>
      </c>
      <c r="F71822">
        <f t="shared" si="2245"/>
        <v>4</v>
      </c>
      <c r="G71822" s="37" t="str">
        <f t="shared" si="2246"/>
        <v>будни</v>
      </c>
    </row>
    <row r="71823" spans="1:7" x14ac:dyDescent="0.3">
      <c r="A71823">
        <v>209399</v>
      </c>
      <c r="B71823" s="2">
        <v>44371.962566343042</v>
      </c>
      <c r="C71823" s="37">
        <v>0.96256944444444448</v>
      </c>
      <c r="E71823">
        <v>72841</v>
      </c>
      <c r="F71823">
        <f t="shared" si="2245"/>
        <v>4</v>
      </c>
      <c r="G71823" s="37" t="str">
        <f t="shared" si="2246"/>
        <v>будни</v>
      </c>
    </row>
    <row r="71824" spans="1:7" x14ac:dyDescent="0.3">
      <c r="A71824">
        <v>209386</v>
      </c>
      <c r="B71824" s="2">
        <v>44371.961757281555</v>
      </c>
      <c r="C71824" s="37">
        <v>0.9617592592592592</v>
      </c>
      <c r="E71824">
        <v>471403</v>
      </c>
      <c r="F71824">
        <f t="shared" si="2245"/>
        <v>4</v>
      </c>
      <c r="G71824" s="37" t="str">
        <f t="shared" si="2246"/>
        <v>будни</v>
      </c>
    </row>
    <row r="71825" spans="1:7" x14ac:dyDescent="0.3">
      <c r="A71825">
        <v>209390</v>
      </c>
      <c r="B71825" s="2">
        <v>44371.961757281555</v>
      </c>
      <c r="C71825" s="37">
        <v>0.9617592592592592</v>
      </c>
      <c r="E71825">
        <v>62570</v>
      </c>
      <c r="F71825">
        <f t="shared" si="2245"/>
        <v>4</v>
      </c>
      <c r="G71825" s="37" t="str">
        <f t="shared" si="2246"/>
        <v>будни</v>
      </c>
    </row>
    <row r="71826" spans="1:7" x14ac:dyDescent="0.3">
      <c r="A71826">
        <v>209394</v>
      </c>
      <c r="B71826" s="2">
        <v>44371.961757281555</v>
      </c>
      <c r="C71826" s="37">
        <v>0.9617592592592592</v>
      </c>
      <c r="E71826">
        <v>396331</v>
      </c>
      <c r="F71826">
        <f t="shared" si="2245"/>
        <v>4</v>
      </c>
      <c r="G71826" s="37" t="str">
        <f t="shared" si="2246"/>
        <v>будни</v>
      </c>
    </row>
    <row r="71827" spans="1:7" x14ac:dyDescent="0.3">
      <c r="A71827">
        <v>209383</v>
      </c>
      <c r="B71827" s="2">
        <v>44371.961666666662</v>
      </c>
      <c r="C71827" s="37">
        <v>0.96166666666666656</v>
      </c>
      <c r="E71827">
        <v>72511</v>
      </c>
      <c r="F71827">
        <f t="shared" si="2245"/>
        <v>4</v>
      </c>
      <c r="G71827" s="37" t="str">
        <f t="shared" si="2246"/>
        <v>будни</v>
      </c>
    </row>
    <row r="71828" spans="1:7" x14ac:dyDescent="0.3">
      <c r="A71828">
        <v>209379</v>
      </c>
      <c r="B71828" s="2">
        <v>44371.958521035602</v>
      </c>
      <c r="C71828" s="37">
        <v>0.95851851851851855</v>
      </c>
      <c r="E71828">
        <v>477565</v>
      </c>
      <c r="F71828">
        <f t="shared" si="2245"/>
        <v>4</v>
      </c>
      <c r="G71828" s="37" t="str">
        <f t="shared" si="2246"/>
        <v>будни</v>
      </c>
    </row>
    <row r="71829" spans="1:7" x14ac:dyDescent="0.3">
      <c r="A71829">
        <v>209375</v>
      </c>
      <c r="B71829" s="2">
        <v>44371.957307443365</v>
      </c>
      <c r="C71829" s="37">
        <v>0.95730324074074069</v>
      </c>
      <c r="E71829">
        <v>82850</v>
      </c>
      <c r="F71829">
        <f t="shared" si="2245"/>
        <v>4</v>
      </c>
      <c r="G71829" s="37" t="str">
        <f t="shared" si="2246"/>
        <v>будни</v>
      </c>
    </row>
    <row r="71830" spans="1:7" x14ac:dyDescent="0.3">
      <c r="A71830">
        <v>209368</v>
      </c>
      <c r="B71830" s="2">
        <v>44371.956902912621</v>
      </c>
      <c r="C71830" s="37">
        <v>0.95689814814814811</v>
      </c>
      <c r="E71830">
        <v>118549</v>
      </c>
      <c r="F71830">
        <f t="shared" si="2245"/>
        <v>4</v>
      </c>
      <c r="G71830" s="37" t="str">
        <f t="shared" si="2246"/>
        <v>будни</v>
      </c>
    </row>
    <row r="71831" spans="1:7" x14ac:dyDescent="0.3">
      <c r="A71831">
        <v>209370</v>
      </c>
      <c r="B71831" s="2">
        <v>44371.956902912621</v>
      </c>
      <c r="C71831" s="37">
        <v>0.95689814814814811</v>
      </c>
      <c r="E71831">
        <v>5151</v>
      </c>
      <c r="F71831">
        <f t="shared" si="2245"/>
        <v>4</v>
      </c>
      <c r="G71831" s="37" t="str">
        <f t="shared" si="2246"/>
        <v>будни</v>
      </c>
    </row>
    <row r="71832" spans="1:7" x14ac:dyDescent="0.3">
      <c r="A71832">
        <v>209367</v>
      </c>
      <c r="B71832" s="2">
        <v>44371.955284789648</v>
      </c>
      <c r="C71832" s="37">
        <v>0.95528935185185182</v>
      </c>
      <c r="E71832">
        <v>421608</v>
      </c>
      <c r="F71832">
        <f t="shared" si="2245"/>
        <v>4</v>
      </c>
      <c r="G71832" s="37" t="str">
        <f t="shared" si="2246"/>
        <v>будни</v>
      </c>
    </row>
    <row r="71833" spans="1:7" x14ac:dyDescent="0.3">
      <c r="A71833">
        <v>209357</v>
      </c>
      <c r="B71833" s="2">
        <v>44371.955000000002</v>
      </c>
      <c r="C71833" s="37">
        <v>0.95500000000000007</v>
      </c>
      <c r="E71833">
        <v>12738</v>
      </c>
      <c r="F71833">
        <f t="shared" si="2245"/>
        <v>4</v>
      </c>
      <c r="G71833" s="37" t="str">
        <f t="shared" si="2246"/>
        <v>будни</v>
      </c>
    </row>
    <row r="71834" spans="1:7" x14ac:dyDescent="0.3">
      <c r="A71834">
        <v>209362</v>
      </c>
      <c r="B71834" s="2">
        <v>44371.955000000002</v>
      </c>
      <c r="C71834" s="37">
        <v>0.95500000000000007</v>
      </c>
      <c r="E71834">
        <v>296654</v>
      </c>
      <c r="F71834">
        <f t="shared" si="2245"/>
        <v>4</v>
      </c>
      <c r="G71834" s="37" t="str">
        <f t="shared" si="2246"/>
        <v>будни</v>
      </c>
    </row>
    <row r="71835" spans="1:7" x14ac:dyDescent="0.3">
      <c r="A71835">
        <v>209348</v>
      </c>
      <c r="B71835" s="2">
        <v>44371.954071197411</v>
      </c>
      <c r="C71835" s="37">
        <v>0.95407407407407396</v>
      </c>
      <c r="E71835">
        <v>82181</v>
      </c>
      <c r="F71835">
        <f t="shared" si="2245"/>
        <v>4</v>
      </c>
      <c r="G71835" s="37" t="str">
        <f t="shared" si="2246"/>
        <v>будни</v>
      </c>
    </row>
    <row r="71836" spans="1:7" x14ac:dyDescent="0.3">
      <c r="A71836">
        <v>209351</v>
      </c>
      <c r="B71836" s="2">
        <v>44371.954071197411</v>
      </c>
      <c r="C71836" s="37">
        <v>0.95407407407407396</v>
      </c>
      <c r="E71836">
        <v>44035</v>
      </c>
      <c r="F71836">
        <f t="shared" si="2245"/>
        <v>4</v>
      </c>
      <c r="G71836" s="37" t="str">
        <f t="shared" si="2246"/>
        <v>будни</v>
      </c>
    </row>
    <row r="71837" spans="1:7" x14ac:dyDescent="0.3">
      <c r="A71837">
        <v>209352</v>
      </c>
      <c r="B71837" s="2">
        <v>44371.954071197411</v>
      </c>
      <c r="C71837" s="37">
        <v>0.95407407407407396</v>
      </c>
      <c r="E71837">
        <v>16360</v>
      </c>
      <c r="F71837">
        <f t="shared" si="2245"/>
        <v>4</v>
      </c>
      <c r="G71837" s="37" t="str">
        <f t="shared" si="2246"/>
        <v>будни</v>
      </c>
    </row>
    <row r="71838" spans="1:7" x14ac:dyDescent="0.3">
      <c r="A71838">
        <v>209345</v>
      </c>
      <c r="B71838" s="2">
        <v>44371.951666666668</v>
      </c>
      <c r="C71838" s="37">
        <v>0.95166666666666666</v>
      </c>
      <c r="E71838">
        <v>4316</v>
      </c>
      <c r="F71838">
        <f t="shared" si="2245"/>
        <v>4</v>
      </c>
      <c r="G71838" s="37" t="str">
        <f t="shared" si="2246"/>
        <v>будни</v>
      </c>
    </row>
    <row r="71839" spans="1:7" x14ac:dyDescent="0.3">
      <c r="A71839">
        <v>209340</v>
      </c>
      <c r="B71839" s="2">
        <v>44371.948003236248</v>
      </c>
      <c r="C71839" s="37">
        <v>0.94799768518518512</v>
      </c>
      <c r="E71839">
        <v>459455</v>
      </c>
      <c r="F71839">
        <f t="shared" si="2245"/>
        <v>4</v>
      </c>
      <c r="G71839" s="37" t="str">
        <f t="shared" si="2246"/>
        <v>будни</v>
      </c>
    </row>
    <row r="71840" spans="1:7" x14ac:dyDescent="0.3">
      <c r="A71840">
        <v>209338</v>
      </c>
      <c r="B71840" s="2">
        <v>44371.947194174754</v>
      </c>
      <c r="C71840" s="37">
        <v>0.947199074074074</v>
      </c>
      <c r="E71840">
        <v>404226</v>
      </c>
      <c r="F71840">
        <f t="shared" si="2245"/>
        <v>4</v>
      </c>
      <c r="G71840" s="37" t="str">
        <f t="shared" si="2246"/>
        <v>будни</v>
      </c>
    </row>
    <row r="71841" spans="1:7" x14ac:dyDescent="0.3">
      <c r="A71841">
        <v>209331</v>
      </c>
      <c r="B71841" s="2">
        <v>44371.945980582524</v>
      </c>
      <c r="C71841" s="37">
        <v>0.94598379629629636</v>
      </c>
      <c r="E71841">
        <v>404226</v>
      </c>
      <c r="F71841">
        <f t="shared" si="2245"/>
        <v>4</v>
      </c>
      <c r="G71841" s="37" t="str">
        <f t="shared" si="2246"/>
        <v>будни</v>
      </c>
    </row>
    <row r="71842" spans="1:7" x14ac:dyDescent="0.3">
      <c r="A71842">
        <v>209333</v>
      </c>
      <c r="B71842" s="2">
        <v>44371.945980582524</v>
      </c>
      <c r="C71842" s="37">
        <v>0.94598379629629636</v>
      </c>
      <c r="E71842">
        <v>112334</v>
      </c>
      <c r="F71842">
        <f t="shared" si="2245"/>
        <v>4</v>
      </c>
      <c r="G71842" s="37" t="str">
        <f t="shared" si="2246"/>
        <v>будни</v>
      </c>
    </row>
    <row r="71843" spans="1:7" x14ac:dyDescent="0.3">
      <c r="A71843">
        <v>209329</v>
      </c>
      <c r="B71843" s="2">
        <v>44371.945576051781</v>
      </c>
      <c r="C71843" s="37">
        <v>0.94557870370370367</v>
      </c>
      <c r="E71843">
        <v>458325</v>
      </c>
      <c r="F71843">
        <f t="shared" si="2245"/>
        <v>4</v>
      </c>
      <c r="G71843" s="37" t="str">
        <f t="shared" si="2246"/>
        <v>будни</v>
      </c>
    </row>
    <row r="71844" spans="1:7" x14ac:dyDescent="0.3">
      <c r="A71844">
        <v>209321</v>
      </c>
      <c r="B71844" s="2">
        <v>44371.943957928808</v>
      </c>
      <c r="C71844" s="37">
        <v>0.94395833333333334</v>
      </c>
      <c r="E71844">
        <v>340447</v>
      </c>
      <c r="F71844">
        <f t="shared" si="2245"/>
        <v>4</v>
      </c>
      <c r="G71844" s="37" t="str">
        <f t="shared" si="2246"/>
        <v>будни</v>
      </c>
    </row>
    <row r="71845" spans="1:7" x14ac:dyDescent="0.3">
      <c r="A71845">
        <v>209326</v>
      </c>
      <c r="B71845" s="2">
        <v>44371.943957928808</v>
      </c>
      <c r="C71845" s="37">
        <v>0.94395833333333334</v>
      </c>
      <c r="E71845">
        <v>185733</v>
      </c>
      <c r="F71845">
        <f t="shared" si="2245"/>
        <v>4</v>
      </c>
      <c r="G71845" s="37" t="str">
        <f t="shared" si="2246"/>
        <v>будни</v>
      </c>
    </row>
    <row r="71846" spans="1:7" x14ac:dyDescent="0.3">
      <c r="A71846">
        <v>209320</v>
      </c>
      <c r="B71846" s="2">
        <v>44371.941530744334</v>
      </c>
      <c r="C71846" s="37">
        <v>0.94152777777777785</v>
      </c>
      <c r="E71846">
        <v>134888</v>
      </c>
      <c r="F71846">
        <f t="shared" si="2245"/>
        <v>4</v>
      </c>
      <c r="G71846" s="37" t="str">
        <f t="shared" si="2246"/>
        <v>будни</v>
      </c>
    </row>
    <row r="71847" spans="1:7" x14ac:dyDescent="0.3">
      <c r="A71847">
        <v>209315</v>
      </c>
      <c r="B71847" s="2">
        <v>44371.938294498381</v>
      </c>
      <c r="C71847" s="37">
        <v>0.93829861111111112</v>
      </c>
      <c r="E71847">
        <v>403878</v>
      </c>
      <c r="F71847">
        <f t="shared" si="2245"/>
        <v>4</v>
      </c>
      <c r="G71847" s="37" t="str">
        <f t="shared" si="2246"/>
        <v>будни</v>
      </c>
    </row>
    <row r="71848" spans="1:7" x14ac:dyDescent="0.3">
      <c r="A71848">
        <v>209312</v>
      </c>
      <c r="B71848" s="2">
        <v>44371.937485436894</v>
      </c>
      <c r="C71848" s="37">
        <v>0.93748842592592585</v>
      </c>
      <c r="E71848">
        <v>403089</v>
      </c>
      <c r="F71848">
        <f t="shared" si="2245"/>
        <v>4</v>
      </c>
      <c r="G71848" s="37" t="str">
        <f t="shared" si="2246"/>
        <v>будни</v>
      </c>
    </row>
    <row r="71849" spans="1:7" x14ac:dyDescent="0.3">
      <c r="A71849">
        <v>209313</v>
      </c>
      <c r="B71849" s="2">
        <v>44371.937485436894</v>
      </c>
      <c r="C71849" s="37">
        <v>0.93748842592592585</v>
      </c>
      <c r="E71849">
        <v>411922</v>
      </c>
      <c r="F71849">
        <f t="shared" si="2245"/>
        <v>4</v>
      </c>
      <c r="G71849" s="37" t="str">
        <f t="shared" si="2246"/>
        <v>будни</v>
      </c>
    </row>
    <row r="71850" spans="1:7" x14ac:dyDescent="0.3">
      <c r="A71850">
        <v>209307</v>
      </c>
      <c r="B71850" s="2">
        <v>44371.936676375408</v>
      </c>
      <c r="C71850" s="37">
        <v>0.9366782407407408</v>
      </c>
      <c r="E71850">
        <v>170007</v>
      </c>
      <c r="F71850">
        <f t="shared" si="2245"/>
        <v>4</v>
      </c>
      <c r="G71850" s="37" t="str">
        <f t="shared" si="2246"/>
        <v>будни</v>
      </c>
    </row>
    <row r="71851" spans="1:7" x14ac:dyDescent="0.3">
      <c r="A71851">
        <v>209302</v>
      </c>
      <c r="B71851" s="2">
        <v>44371.935867313914</v>
      </c>
      <c r="C71851" s="37">
        <v>0.93586805555555552</v>
      </c>
      <c r="E71851">
        <v>17989</v>
      </c>
      <c r="F71851">
        <f t="shared" si="2245"/>
        <v>4</v>
      </c>
      <c r="G71851" s="37" t="str">
        <f t="shared" si="2246"/>
        <v>будни</v>
      </c>
    </row>
    <row r="71852" spans="1:7" x14ac:dyDescent="0.3">
      <c r="A71852">
        <v>209298</v>
      </c>
      <c r="B71852" s="2">
        <v>44371.935058252428</v>
      </c>
      <c r="C71852" s="37">
        <v>0.93505787037037036</v>
      </c>
      <c r="E71852">
        <v>250679</v>
      </c>
      <c r="F71852">
        <f t="shared" si="2245"/>
        <v>4</v>
      </c>
      <c r="G71852" s="37" t="str">
        <f t="shared" si="2246"/>
        <v>будни</v>
      </c>
    </row>
    <row r="71853" spans="1:7" x14ac:dyDescent="0.3">
      <c r="A71853">
        <v>209297</v>
      </c>
      <c r="B71853" s="2">
        <v>44371.934249190941</v>
      </c>
      <c r="C71853" s="37">
        <v>0.93424768518518519</v>
      </c>
      <c r="E71853">
        <v>128523</v>
      </c>
      <c r="F71853">
        <f t="shared" si="2245"/>
        <v>4</v>
      </c>
      <c r="G71853" s="37" t="str">
        <f t="shared" si="2246"/>
        <v>будни</v>
      </c>
    </row>
    <row r="71854" spans="1:7" x14ac:dyDescent="0.3">
      <c r="A71854">
        <v>209293</v>
      </c>
      <c r="B71854" s="2">
        <v>44371.933844660191</v>
      </c>
      <c r="C71854" s="37">
        <v>0.93384259259259261</v>
      </c>
      <c r="E71854">
        <v>286645</v>
      </c>
      <c r="F71854">
        <f t="shared" si="2245"/>
        <v>4</v>
      </c>
      <c r="G71854" s="37" t="str">
        <f t="shared" si="2246"/>
        <v>будни</v>
      </c>
    </row>
    <row r="71855" spans="1:7" x14ac:dyDescent="0.3">
      <c r="A71855">
        <v>209290</v>
      </c>
      <c r="B71855" s="2">
        <v>44371.931012944988</v>
      </c>
      <c r="C71855" s="37">
        <v>0.93101851851851858</v>
      </c>
      <c r="E71855">
        <v>70091</v>
      </c>
      <c r="F71855">
        <f t="shared" si="2245"/>
        <v>4</v>
      </c>
      <c r="G71855" s="37" t="str">
        <f t="shared" si="2246"/>
        <v>будни</v>
      </c>
    </row>
    <row r="71856" spans="1:7" x14ac:dyDescent="0.3">
      <c r="A71856">
        <v>209286</v>
      </c>
      <c r="B71856" s="2">
        <v>44371.930999999997</v>
      </c>
      <c r="C71856" s="37">
        <v>0.93099537037037028</v>
      </c>
      <c r="E71856">
        <v>230507</v>
      </c>
      <c r="F71856">
        <f t="shared" si="2245"/>
        <v>4</v>
      </c>
      <c r="G71856" s="37" t="str">
        <f t="shared" si="2246"/>
        <v>будни</v>
      </c>
    </row>
    <row r="71857" spans="1:7" x14ac:dyDescent="0.3">
      <c r="A71857">
        <v>209282</v>
      </c>
      <c r="B71857" s="2">
        <v>44371.930608414237</v>
      </c>
      <c r="C71857" s="37">
        <v>0.93061342592592589</v>
      </c>
      <c r="E71857">
        <v>250679</v>
      </c>
      <c r="F71857">
        <f t="shared" si="2245"/>
        <v>4</v>
      </c>
      <c r="G71857" s="37" t="str">
        <f t="shared" si="2246"/>
        <v>будни</v>
      </c>
    </row>
    <row r="71858" spans="1:7" x14ac:dyDescent="0.3">
      <c r="A71858">
        <v>209281</v>
      </c>
      <c r="B71858" s="2">
        <v>44371.929799352751</v>
      </c>
      <c r="C71858" s="37">
        <v>0.92980324074074072</v>
      </c>
      <c r="E71858">
        <v>21760</v>
      </c>
      <c r="F71858">
        <f t="shared" si="2245"/>
        <v>4</v>
      </c>
      <c r="G71858" s="37" t="str">
        <f t="shared" si="2246"/>
        <v>будни</v>
      </c>
    </row>
    <row r="71859" spans="1:7" x14ac:dyDescent="0.3">
      <c r="A71859">
        <v>209279</v>
      </c>
      <c r="B71859" s="2">
        <v>44371.927372168284</v>
      </c>
      <c r="C71859" s="37">
        <v>0.92737268518518512</v>
      </c>
      <c r="E71859">
        <v>158978</v>
      </c>
      <c r="F71859">
        <f t="shared" si="2245"/>
        <v>4</v>
      </c>
      <c r="G71859" s="37" t="str">
        <f t="shared" si="2246"/>
        <v>будни</v>
      </c>
    </row>
    <row r="71860" spans="1:7" x14ac:dyDescent="0.3">
      <c r="A71860">
        <v>209277</v>
      </c>
      <c r="B71860" s="2">
        <v>44371.92656310679</v>
      </c>
      <c r="C71860" s="37">
        <v>0.92656250000000007</v>
      </c>
      <c r="E71860">
        <v>347393</v>
      </c>
      <c r="F71860">
        <f t="shared" si="2245"/>
        <v>4</v>
      </c>
      <c r="G71860" s="37" t="str">
        <f t="shared" si="2246"/>
        <v>будни</v>
      </c>
    </row>
    <row r="71861" spans="1:7" x14ac:dyDescent="0.3">
      <c r="A71861">
        <v>209275</v>
      </c>
      <c r="B71861" s="2">
        <v>44371.926158576054</v>
      </c>
      <c r="C71861" s="37">
        <v>0.92615740740740737</v>
      </c>
      <c r="E71861">
        <v>118549</v>
      </c>
      <c r="F71861">
        <f t="shared" si="2245"/>
        <v>4</v>
      </c>
      <c r="G71861" s="37" t="str">
        <f t="shared" si="2246"/>
        <v>будни</v>
      </c>
    </row>
    <row r="71862" spans="1:7" x14ac:dyDescent="0.3">
      <c r="A71862">
        <v>209274</v>
      </c>
      <c r="B71862" s="2">
        <v>44371.925349514568</v>
      </c>
      <c r="C71862" s="37">
        <v>0.92534722222222221</v>
      </c>
      <c r="E71862">
        <v>471403</v>
      </c>
      <c r="F71862">
        <f t="shared" si="2245"/>
        <v>4</v>
      </c>
      <c r="G71862" s="37" t="str">
        <f t="shared" si="2246"/>
        <v>будни</v>
      </c>
    </row>
    <row r="71863" spans="1:7" x14ac:dyDescent="0.3">
      <c r="A71863">
        <v>209269</v>
      </c>
      <c r="B71863" s="2">
        <v>44371.92534951456</v>
      </c>
      <c r="C71863" s="37">
        <v>0.92534722222222221</v>
      </c>
      <c r="E71863">
        <v>463334</v>
      </c>
      <c r="F71863">
        <f t="shared" si="2245"/>
        <v>4</v>
      </c>
      <c r="G71863" s="37" t="str">
        <f t="shared" si="2246"/>
        <v>будни</v>
      </c>
    </row>
    <row r="71864" spans="1:7" x14ac:dyDescent="0.3">
      <c r="A71864">
        <v>209267</v>
      </c>
      <c r="B71864" s="2">
        <v>44371.924666666666</v>
      </c>
      <c r="C71864" s="37">
        <v>0.92466435185185192</v>
      </c>
      <c r="E71864">
        <v>242428</v>
      </c>
      <c r="F71864">
        <f t="shared" si="2245"/>
        <v>4</v>
      </c>
      <c r="G71864" s="37" t="str">
        <f t="shared" si="2246"/>
        <v>будни</v>
      </c>
    </row>
    <row r="71865" spans="1:7" x14ac:dyDescent="0.3">
      <c r="A71865">
        <v>209262</v>
      </c>
      <c r="B71865" s="2">
        <v>44371.924135922331</v>
      </c>
      <c r="C71865" s="37">
        <v>0.92413194444444446</v>
      </c>
      <c r="E71865">
        <v>109308</v>
      </c>
      <c r="F71865">
        <f t="shared" si="2245"/>
        <v>4</v>
      </c>
      <c r="G71865" s="37" t="str">
        <f t="shared" si="2246"/>
        <v>будни</v>
      </c>
    </row>
    <row r="71866" spans="1:7" x14ac:dyDescent="0.3">
      <c r="A71866">
        <v>209265</v>
      </c>
      <c r="B71866" s="2">
        <v>44371.924135922331</v>
      </c>
      <c r="C71866" s="37">
        <v>0.92413194444444446</v>
      </c>
      <c r="E71866">
        <v>469849</v>
      </c>
      <c r="F71866">
        <f t="shared" si="2245"/>
        <v>4</v>
      </c>
      <c r="G71866" s="37" t="str">
        <f t="shared" si="2246"/>
        <v>будни</v>
      </c>
    </row>
    <row r="71867" spans="1:7" x14ac:dyDescent="0.3">
      <c r="A71867">
        <v>209259</v>
      </c>
      <c r="B71867" s="2">
        <v>44371.923326860837</v>
      </c>
      <c r="C71867" s="37">
        <v>0.92332175925925919</v>
      </c>
      <c r="E71867">
        <v>158978</v>
      </c>
      <c r="F71867">
        <f t="shared" si="2245"/>
        <v>4</v>
      </c>
      <c r="G71867" s="37" t="str">
        <f t="shared" si="2246"/>
        <v>будни</v>
      </c>
    </row>
    <row r="71868" spans="1:7" x14ac:dyDescent="0.3">
      <c r="A71868">
        <v>209260</v>
      </c>
      <c r="B71868" s="2">
        <v>44371.923326860837</v>
      </c>
      <c r="C71868" s="37">
        <v>0.92332175925925919</v>
      </c>
      <c r="E71868">
        <v>419184</v>
      </c>
      <c r="F71868">
        <f t="shared" si="2245"/>
        <v>4</v>
      </c>
      <c r="G71868" s="37" t="str">
        <f t="shared" si="2246"/>
        <v>будни</v>
      </c>
    </row>
    <row r="71869" spans="1:7" x14ac:dyDescent="0.3">
      <c r="A71869">
        <v>209251</v>
      </c>
      <c r="B71869" s="2">
        <v>44371.922922330101</v>
      </c>
      <c r="C71869" s="37">
        <v>0.92291666666666661</v>
      </c>
      <c r="E71869">
        <v>388561</v>
      </c>
      <c r="F71869">
        <f t="shared" si="2245"/>
        <v>4</v>
      </c>
      <c r="G71869" s="37" t="str">
        <f t="shared" si="2246"/>
        <v>будни</v>
      </c>
    </row>
    <row r="71870" spans="1:7" x14ac:dyDescent="0.3">
      <c r="A71870">
        <v>209254</v>
      </c>
      <c r="B71870" s="2">
        <v>44371.922922330101</v>
      </c>
      <c r="C71870" s="37">
        <v>0.92291666666666661</v>
      </c>
      <c r="E71870">
        <v>242428</v>
      </c>
      <c r="F71870">
        <f t="shared" si="2245"/>
        <v>4</v>
      </c>
      <c r="G71870" s="37" t="str">
        <f t="shared" si="2246"/>
        <v>будни</v>
      </c>
    </row>
    <row r="71871" spans="1:7" x14ac:dyDescent="0.3">
      <c r="A71871">
        <v>209249</v>
      </c>
      <c r="B71871" s="2">
        <v>44371.92251779935</v>
      </c>
      <c r="C71871" s="37">
        <v>0.92252314814814806</v>
      </c>
      <c r="E71871">
        <v>209122</v>
      </c>
      <c r="F71871">
        <f t="shared" si="2245"/>
        <v>4</v>
      </c>
      <c r="G71871" s="37" t="str">
        <f t="shared" si="2246"/>
        <v>будни</v>
      </c>
    </row>
    <row r="71872" spans="1:7" x14ac:dyDescent="0.3">
      <c r="A71872">
        <v>209247</v>
      </c>
      <c r="B71872" s="2">
        <v>44371.921304207121</v>
      </c>
      <c r="C71872" s="37">
        <v>0.92130787037037043</v>
      </c>
      <c r="E71872">
        <v>254768</v>
      </c>
      <c r="F71872">
        <f t="shared" si="2245"/>
        <v>4</v>
      </c>
      <c r="G71872" s="37" t="str">
        <f t="shared" si="2246"/>
        <v>будни</v>
      </c>
    </row>
    <row r="71873" spans="1:7" x14ac:dyDescent="0.3">
      <c r="A71873">
        <v>209244</v>
      </c>
      <c r="B71873" s="2">
        <v>44371.920899676377</v>
      </c>
      <c r="C71873" s="37">
        <v>0.92090277777777774</v>
      </c>
      <c r="E71873">
        <v>21760</v>
      </c>
      <c r="F71873">
        <f t="shared" si="2245"/>
        <v>4</v>
      </c>
      <c r="G71873" s="37" t="str">
        <f t="shared" si="2246"/>
        <v>будни</v>
      </c>
    </row>
    <row r="71874" spans="1:7" x14ac:dyDescent="0.3">
      <c r="A71874">
        <v>209240</v>
      </c>
      <c r="B71874" s="2">
        <v>44371.920666666665</v>
      </c>
      <c r="C71874" s="37">
        <v>0.92067129629629629</v>
      </c>
      <c r="E71874">
        <v>302612</v>
      </c>
      <c r="F71874">
        <f t="shared" si="2245"/>
        <v>4</v>
      </c>
      <c r="G71874" s="37" t="str">
        <f t="shared" si="2246"/>
        <v>будни</v>
      </c>
    </row>
    <row r="71875" spans="1:7" x14ac:dyDescent="0.3">
      <c r="A71875">
        <v>209233</v>
      </c>
      <c r="B71875" s="2">
        <v>44371.919686084148</v>
      </c>
      <c r="C71875" s="37">
        <v>0.9196875000000001</v>
      </c>
      <c r="E71875">
        <v>18748</v>
      </c>
      <c r="F71875">
        <f t="shared" ref="F71875:F71938" si="2247">WEEKDAY(B71875,2)</f>
        <v>4</v>
      </c>
      <c r="G71875" s="37" t="str">
        <f t="shared" si="2246"/>
        <v>будни</v>
      </c>
    </row>
    <row r="71876" spans="1:7" x14ac:dyDescent="0.3">
      <c r="A71876">
        <v>209236</v>
      </c>
      <c r="B71876" s="2">
        <v>44371.919686084148</v>
      </c>
      <c r="C71876" s="37">
        <v>0.9196875000000001</v>
      </c>
      <c r="E71876">
        <v>439981</v>
      </c>
      <c r="F71876">
        <f t="shared" si="2247"/>
        <v>4</v>
      </c>
      <c r="G71876" s="37" t="str">
        <f t="shared" si="2246"/>
        <v>будни</v>
      </c>
    </row>
    <row r="71877" spans="1:7" x14ac:dyDescent="0.3">
      <c r="A71877">
        <v>209229</v>
      </c>
      <c r="B71877" s="2">
        <v>44371.919281553397</v>
      </c>
      <c r="C71877" s="37">
        <v>0.91928240740740741</v>
      </c>
      <c r="E71877">
        <v>411922</v>
      </c>
      <c r="F71877">
        <f t="shared" si="2247"/>
        <v>4</v>
      </c>
      <c r="G71877" s="37" t="str">
        <f t="shared" si="2246"/>
        <v>будни</v>
      </c>
    </row>
    <row r="71878" spans="1:7" x14ac:dyDescent="0.3">
      <c r="A71878">
        <v>209232</v>
      </c>
      <c r="B71878" s="2">
        <v>44371.919281553397</v>
      </c>
      <c r="C71878" s="37">
        <v>0.91928240740740741</v>
      </c>
      <c r="E71878">
        <v>351192</v>
      </c>
      <c r="F71878">
        <f t="shared" si="2247"/>
        <v>4</v>
      </c>
      <c r="G71878" s="37" t="str">
        <f t="shared" si="2246"/>
        <v>будни</v>
      </c>
    </row>
    <row r="71879" spans="1:7" x14ac:dyDescent="0.3">
      <c r="A71879">
        <v>209224</v>
      </c>
      <c r="B71879" s="2">
        <v>44371.918472491911</v>
      </c>
      <c r="C71879" s="37">
        <v>0.91847222222222225</v>
      </c>
      <c r="E71879">
        <v>395667</v>
      </c>
      <c r="F71879">
        <f t="shared" si="2247"/>
        <v>4</v>
      </c>
      <c r="G71879" s="37" t="str">
        <f t="shared" si="2246"/>
        <v>будни</v>
      </c>
    </row>
    <row r="71880" spans="1:7" x14ac:dyDescent="0.3">
      <c r="A71880">
        <v>209218</v>
      </c>
      <c r="B71880" s="2">
        <v>44371.918067961167</v>
      </c>
      <c r="C71880" s="37">
        <v>0.91806712962962955</v>
      </c>
      <c r="E71880">
        <v>436459</v>
      </c>
      <c r="F71880">
        <f t="shared" si="2247"/>
        <v>4</v>
      </c>
      <c r="G71880" s="37" t="str">
        <f t="shared" si="2246"/>
        <v>будни</v>
      </c>
    </row>
    <row r="71881" spans="1:7" x14ac:dyDescent="0.3">
      <c r="A71881">
        <v>209221</v>
      </c>
      <c r="B71881" s="2">
        <v>44371.918067961167</v>
      </c>
      <c r="C71881" s="37">
        <v>0.91806712962962955</v>
      </c>
      <c r="E71881">
        <v>259288</v>
      </c>
      <c r="F71881">
        <f t="shared" si="2247"/>
        <v>4</v>
      </c>
      <c r="G71881" s="37" t="str">
        <f t="shared" si="2246"/>
        <v>будни</v>
      </c>
    </row>
    <row r="71882" spans="1:7" x14ac:dyDescent="0.3">
      <c r="A71882">
        <v>209214</v>
      </c>
      <c r="B71882" s="2">
        <v>44371.917258899673</v>
      </c>
      <c r="C71882" s="37">
        <v>0.9172569444444445</v>
      </c>
      <c r="E71882">
        <v>21999</v>
      </c>
      <c r="F71882">
        <f t="shared" si="2247"/>
        <v>4</v>
      </c>
      <c r="G71882" s="37" t="str">
        <f t="shared" si="2246"/>
        <v>будни</v>
      </c>
    </row>
    <row r="71883" spans="1:7" x14ac:dyDescent="0.3">
      <c r="A71883">
        <v>209211</v>
      </c>
      <c r="B71883" s="2">
        <v>44371.91685436893</v>
      </c>
      <c r="C71883" s="37">
        <v>0.91685185185185192</v>
      </c>
      <c r="E71883">
        <v>370651</v>
      </c>
      <c r="F71883">
        <f t="shared" si="2247"/>
        <v>4</v>
      </c>
      <c r="G71883" s="37" t="str">
        <f t="shared" ref="G71883:G71946" si="2248">IF(F71883&gt;=6,"выходные","будни")</f>
        <v>будни</v>
      </c>
    </row>
    <row r="71884" spans="1:7" x14ac:dyDescent="0.3">
      <c r="A71884">
        <v>209208</v>
      </c>
      <c r="B71884" s="2">
        <v>44371.9156407767</v>
      </c>
      <c r="C71884" s="37">
        <v>0.91563657407407406</v>
      </c>
      <c r="E71884">
        <v>294433</v>
      </c>
      <c r="F71884">
        <f t="shared" si="2247"/>
        <v>4</v>
      </c>
      <c r="G71884" s="37" t="str">
        <f t="shared" si="2248"/>
        <v>будни</v>
      </c>
    </row>
    <row r="71885" spans="1:7" x14ac:dyDescent="0.3">
      <c r="A71885">
        <v>209204</v>
      </c>
      <c r="B71885" s="2">
        <v>44371.914831715214</v>
      </c>
      <c r="C71885" s="37">
        <v>0.9148263888888889</v>
      </c>
      <c r="E71885">
        <v>439981</v>
      </c>
      <c r="F71885">
        <f t="shared" si="2247"/>
        <v>4</v>
      </c>
      <c r="G71885" s="37" t="str">
        <f t="shared" si="2248"/>
        <v>будни</v>
      </c>
    </row>
    <row r="71886" spans="1:7" x14ac:dyDescent="0.3">
      <c r="A71886">
        <v>209205</v>
      </c>
      <c r="B71886" s="2">
        <v>44371.914831715214</v>
      </c>
      <c r="C71886" s="37">
        <v>0.9148263888888889</v>
      </c>
      <c r="E71886">
        <v>179296</v>
      </c>
      <c r="F71886">
        <f t="shared" si="2247"/>
        <v>4</v>
      </c>
      <c r="G71886" s="37" t="str">
        <f t="shared" si="2248"/>
        <v>будни</v>
      </c>
    </row>
    <row r="71887" spans="1:7" x14ac:dyDescent="0.3">
      <c r="A71887">
        <v>209194</v>
      </c>
      <c r="B71887" s="2">
        <v>44371.914427184463</v>
      </c>
      <c r="C71887" s="37">
        <v>0.91443287037037047</v>
      </c>
      <c r="E71887">
        <v>64906</v>
      </c>
      <c r="F71887">
        <f t="shared" si="2247"/>
        <v>4</v>
      </c>
      <c r="G71887" s="37" t="str">
        <f t="shared" si="2248"/>
        <v>будни</v>
      </c>
    </row>
    <row r="71888" spans="1:7" x14ac:dyDescent="0.3">
      <c r="A71888">
        <v>209199</v>
      </c>
      <c r="B71888" s="2">
        <v>44371.914427184463</v>
      </c>
      <c r="C71888" s="37">
        <v>0.91443287037037047</v>
      </c>
      <c r="E71888">
        <v>402346</v>
      </c>
      <c r="F71888">
        <f t="shared" si="2247"/>
        <v>4</v>
      </c>
      <c r="G71888" s="37" t="str">
        <f t="shared" si="2248"/>
        <v>будни</v>
      </c>
    </row>
    <row r="71889" spans="1:7" x14ac:dyDescent="0.3">
      <c r="A71889">
        <v>209202</v>
      </c>
      <c r="B71889" s="2">
        <v>44371.914427184463</v>
      </c>
      <c r="C71889" s="37">
        <v>0.91443287037037047</v>
      </c>
      <c r="E71889">
        <v>401345</v>
      </c>
      <c r="F71889">
        <f t="shared" si="2247"/>
        <v>4</v>
      </c>
      <c r="G71889" s="37" t="str">
        <f t="shared" si="2248"/>
        <v>будни</v>
      </c>
    </row>
    <row r="71890" spans="1:7" x14ac:dyDescent="0.3">
      <c r="A71890">
        <v>209192</v>
      </c>
      <c r="B71890" s="2">
        <v>44371.913618122977</v>
      </c>
      <c r="C71890" s="37">
        <v>0.91362268518518519</v>
      </c>
      <c r="E71890">
        <v>153893</v>
      </c>
      <c r="F71890">
        <f t="shared" si="2247"/>
        <v>4</v>
      </c>
      <c r="G71890" s="37" t="str">
        <f t="shared" si="2248"/>
        <v>будни</v>
      </c>
    </row>
    <row r="71891" spans="1:7" x14ac:dyDescent="0.3">
      <c r="A71891">
        <v>209188</v>
      </c>
      <c r="B71891" s="2">
        <v>44371.91119093851</v>
      </c>
      <c r="C71891" s="37">
        <v>0.91119212962962959</v>
      </c>
      <c r="E71891">
        <v>411922</v>
      </c>
      <c r="F71891">
        <f t="shared" si="2247"/>
        <v>4</v>
      </c>
      <c r="G71891" s="37" t="str">
        <f t="shared" si="2248"/>
        <v>будни</v>
      </c>
    </row>
    <row r="71892" spans="1:7" x14ac:dyDescent="0.3">
      <c r="A71892">
        <v>209186</v>
      </c>
      <c r="B71892" s="2">
        <v>44371.910786407767</v>
      </c>
      <c r="C71892" s="37">
        <v>0.91078703703703701</v>
      </c>
      <c r="E71892">
        <v>118549</v>
      </c>
      <c r="F71892">
        <f t="shared" si="2247"/>
        <v>4</v>
      </c>
      <c r="G71892" s="37" t="str">
        <f t="shared" si="2248"/>
        <v>будни</v>
      </c>
    </row>
    <row r="71893" spans="1:7" x14ac:dyDescent="0.3">
      <c r="A71893">
        <v>209187</v>
      </c>
      <c r="B71893" s="2">
        <v>44371.910786407767</v>
      </c>
      <c r="C71893" s="37">
        <v>0.91078703703703701</v>
      </c>
      <c r="E71893">
        <v>182191</v>
      </c>
      <c r="F71893">
        <f t="shared" si="2247"/>
        <v>4</v>
      </c>
      <c r="G71893" s="37" t="str">
        <f t="shared" si="2248"/>
        <v>будни</v>
      </c>
    </row>
    <row r="71894" spans="1:7" x14ac:dyDescent="0.3">
      <c r="A71894">
        <v>209185</v>
      </c>
      <c r="B71894" s="2">
        <v>44371.909572815537</v>
      </c>
      <c r="C71894" s="37">
        <v>0.90957175925925926</v>
      </c>
      <c r="E71894">
        <v>121575</v>
      </c>
      <c r="F71894">
        <f t="shared" si="2247"/>
        <v>4</v>
      </c>
      <c r="G71894" s="37" t="str">
        <f t="shared" si="2248"/>
        <v>будни</v>
      </c>
    </row>
    <row r="71895" spans="1:7" x14ac:dyDescent="0.3">
      <c r="A71895">
        <v>209183</v>
      </c>
      <c r="B71895" s="2">
        <v>44371.908763754043</v>
      </c>
      <c r="C71895" s="37">
        <v>0.9087615740740741</v>
      </c>
      <c r="E71895">
        <v>8411</v>
      </c>
      <c r="F71895">
        <f t="shared" si="2247"/>
        <v>4</v>
      </c>
      <c r="G71895" s="37" t="str">
        <f t="shared" si="2248"/>
        <v>будни</v>
      </c>
    </row>
    <row r="71896" spans="1:7" x14ac:dyDescent="0.3">
      <c r="A71896">
        <v>209180</v>
      </c>
      <c r="B71896" s="2">
        <v>44371.907954692557</v>
      </c>
      <c r="C71896" s="37">
        <v>0.90795138888888882</v>
      </c>
      <c r="E71896">
        <v>241927</v>
      </c>
      <c r="F71896">
        <f t="shared" si="2247"/>
        <v>4</v>
      </c>
      <c r="G71896" s="37" t="str">
        <f t="shared" si="2248"/>
        <v>будни</v>
      </c>
    </row>
    <row r="71897" spans="1:7" x14ac:dyDescent="0.3">
      <c r="A71897">
        <v>209179</v>
      </c>
      <c r="B71897" s="2">
        <v>44371.907550161814</v>
      </c>
      <c r="C71897" s="37">
        <v>0.90754629629629635</v>
      </c>
      <c r="E71897">
        <v>413014</v>
      </c>
      <c r="F71897">
        <f t="shared" si="2247"/>
        <v>4</v>
      </c>
      <c r="G71897" s="37" t="str">
        <f t="shared" si="2248"/>
        <v>будни</v>
      </c>
    </row>
    <row r="71898" spans="1:7" x14ac:dyDescent="0.3">
      <c r="A71898">
        <v>209177</v>
      </c>
      <c r="B71898" s="2">
        <v>44371.906741100327</v>
      </c>
      <c r="C71898" s="37">
        <v>0.90673611111111108</v>
      </c>
      <c r="E71898">
        <v>214224</v>
      </c>
      <c r="F71898">
        <f t="shared" si="2247"/>
        <v>4</v>
      </c>
      <c r="G71898" s="37" t="str">
        <f t="shared" si="2248"/>
        <v>будни</v>
      </c>
    </row>
    <row r="71899" spans="1:7" x14ac:dyDescent="0.3">
      <c r="A71899">
        <v>209171</v>
      </c>
      <c r="B71899" s="2">
        <v>44371.90552750809</v>
      </c>
      <c r="C71899" s="37">
        <v>0.90553240740740737</v>
      </c>
      <c r="E71899">
        <v>347393</v>
      </c>
      <c r="F71899">
        <f t="shared" si="2247"/>
        <v>4</v>
      </c>
      <c r="G71899" s="37" t="str">
        <f t="shared" si="2248"/>
        <v>будни</v>
      </c>
    </row>
    <row r="71900" spans="1:7" x14ac:dyDescent="0.3">
      <c r="A71900">
        <v>209172</v>
      </c>
      <c r="B71900" s="2">
        <v>44371.90552750809</v>
      </c>
      <c r="C71900" s="37">
        <v>0.90553240740740737</v>
      </c>
      <c r="E71900">
        <v>182191</v>
      </c>
      <c r="F71900">
        <f t="shared" si="2247"/>
        <v>4</v>
      </c>
      <c r="G71900" s="37" t="str">
        <f t="shared" si="2248"/>
        <v>будни</v>
      </c>
    </row>
    <row r="71901" spans="1:7" x14ac:dyDescent="0.3">
      <c r="A71901">
        <v>209168</v>
      </c>
      <c r="B71901" s="2">
        <v>44371.904718446604</v>
      </c>
      <c r="C71901" s="37">
        <v>0.90472222222222232</v>
      </c>
      <c r="E71901">
        <v>28753</v>
      </c>
      <c r="F71901">
        <f t="shared" si="2247"/>
        <v>4</v>
      </c>
      <c r="G71901" s="37" t="str">
        <f t="shared" si="2248"/>
        <v>будни</v>
      </c>
    </row>
    <row r="71902" spans="1:7" x14ac:dyDescent="0.3">
      <c r="A71902">
        <v>209163</v>
      </c>
      <c r="B71902" s="2">
        <v>44371.903504854374</v>
      </c>
      <c r="C71902" s="37">
        <v>0.90350694444444446</v>
      </c>
      <c r="E71902">
        <v>343491</v>
      </c>
      <c r="F71902">
        <f t="shared" si="2247"/>
        <v>4</v>
      </c>
      <c r="G71902" s="37" t="str">
        <f t="shared" si="2248"/>
        <v>будни</v>
      </c>
    </row>
    <row r="71903" spans="1:7" x14ac:dyDescent="0.3">
      <c r="A71903">
        <v>209164</v>
      </c>
      <c r="B71903" s="2">
        <v>44371.903504854374</v>
      </c>
      <c r="C71903" s="37">
        <v>0.90350694444444446</v>
      </c>
      <c r="E71903">
        <v>255868</v>
      </c>
      <c r="F71903">
        <f t="shared" si="2247"/>
        <v>4</v>
      </c>
      <c r="G71903" s="37" t="str">
        <f t="shared" si="2248"/>
        <v>будни</v>
      </c>
    </row>
    <row r="71904" spans="1:7" x14ac:dyDescent="0.3">
      <c r="A71904">
        <v>209162</v>
      </c>
      <c r="B71904" s="2">
        <v>44371.90269579288</v>
      </c>
      <c r="C71904" s="37">
        <v>0.9026967592592593</v>
      </c>
      <c r="E71904">
        <v>411922</v>
      </c>
      <c r="F71904">
        <f t="shared" si="2247"/>
        <v>4</v>
      </c>
      <c r="G71904" s="37" t="str">
        <f t="shared" si="2248"/>
        <v>будни</v>
      </c>
    </row>
    <row r="71905" spans="1:7" x14ac:dyDescent="0.3">
      <c r="A71905">
        <v>209152</v>
      </c>
      <c r="B71905" s="2">
        <v>44371.901886731393</v>
      </c>
      <c r="C71905" s="37">
        <v>0.90188657407407413</v>
      </c>
      <c r="E71905">
        <v>9852</v>
      </c>
      <c r="F71905">
        <f t="shared" si="2247"/>
        <v>4</v>
      </c>
      <c r="G71905" s="37" t="str">
        <f t="shared" si="2248"/>
        <v>будни</v>
      </c>
    </row>
    <row r="71906" spans="1:7" x14ac:dyDescent="0.3">
      <c r="A71906">
        <v>209155</v>
      </c>
      <c r="B71906" s="2">
        <v>44371.901886731393</v>
      </c>
      <c r="C71906" s="37">
        <v>0.90188657407407413</v>
      </c>
      <c r="E71906">
        <v>387595</v>
      </c>
      <c r="F71906">
        <f t="shared" si="2247"/>
        <v>4</v>
      </c>
      <c r="G71906" s="37" t="str">
        <f t="shared" si="2248"/>
        <v>будни</v>
      </c>
    </row>
    <row r="71907" spans="1:7" x14ac:dyDescent="0.3">
      <c r="A71907">
        <v>209157</v>
      </c>
      <c r="B71907" s="2">
        <v>44371.901886731393</v>
      </c>
      <c r="C71907" s="37">
        <v>0.90188657407407413</v>
      </c>
      <c r="E71907">
        <v>431288</v>
      </c>
      <c r="F71907">
        <f t="shared" si="2247"/>
        <v>4</v>
      </c>
      <c r="G71907" s="37" t="str">
        <f t="shared" si="2248"/>
        <v>будни</v>
      </c>
    </row>
    <row r="71908" spans="1:7" x14ac:dyDescent="0.3">
      <c r="A71908">
        <v>209147</v>
      </c>
      <c r="B71908" s="2">
        <v>44371.89986407767</v>
      </c>
      <c r="C71908" s="37">
        <v>0.89986111111111111</v>
      </c>
      <c r="E71908">
        <v>411922</v>
      </c>
      <c r="F71908">
        <f t="shared" si="2247"/>
        <v>4</v>
      </c>
      <c r="G71908" s="37" t="str">
        <f t="shared" si="2248"/>
        <v>будни</v>
      </c>
    </row>
    <row r="71909" spans="1:7" x14ac:dyDescent="0.3">
      <c r="A71909">
        <v>209145</v>
      </c>
      <c r="B71909" s="2">
        <v>44371.89865048544</v>
      </c>
      <c r="C71909" s="37">
        <v>0.89864583333333325</v>
      </c>
      <c r="E71909">
        <v>118549</v>
      </c>
      <c r="F71909">
        <f t="shared" si="2247"/>
        <v>4</v>
      </c>
      <c r="G71909" s="37" t="str">
        <f t="shared" si="2248"/>
        <v>будни</v>
      </c>
    </row>
    <row r="71910" spans="1:7" x14ac:dyDescent="0.3">
      <c r="A71910">
        <v>209144</v>
      </c>
      <c r="B71910" s="2">
        <v>44371.89824595469</v>
      </c>
      <c r="C71910" s="37">
        <v>0.89824074074074067</v>
      </c>
      <c r="E71910">
        <v>188440</v>
      </c>
      <c r="F71910">
        <f t="shared" si="2247"/>
        <v>4</v>
      </c>
      <c r="G71910" s="37" t="str">
        <f t="shared" si="2248"/>
        <v>будни</v>
      </c>
    </row>
    <row r="71911" spans="1:7" x14ac:dyDescent="0.3">
      <c r="A71911">
        <v>209140</v>
      </c>
      <c r="B71911" s="2">
        <v>44371.897436893203</v>
      </c>
      <c r="C71911" s="37">
        <v>0.89744212962962966</v>
      </c>
      <c r="E71911">
        <v>65828</v>
      </c>
      <c r="F71911">
        <f t="shared" si="2247"/>
        <v>4</v>
      </c>
      <c r="G71911" s="37" t="str">
        <f t="shared" si="2248"/>
        <v>будни</v>
      </c>
    </row>
    <row r="71912" spans="1:7" x14ac:dyDescent="0.3">
      <c r="A71912">
        <v>209139</v>
      </c>
      <c r="B71912" s="2">
        <v>44371.89703236246</v>
      </c>
      <c r="C71912" s="37">
        <v>0.89703703703703708</v>
      </c>
      <c r="E71912">
        <v>328888</v>
      </c>
      <c r="F71912">
        <f t="shared" si="2247"/>
        <v>4</v>
      </c>
      <c r="G71912" s="37" t="str">
        <f t="shared" si="2248"/>
        <v>будни</v>
      </c>
    </row>
    <row r="71913" spans="1:7" x14ac:dyDescent="0.3">
      <c r="A71913">
        <v>209136</v>
      </c>
      <c r="B71913" s="2">
        <v>44371.895818770223</v>
      </c>
      <c r="C71913" s="37">
        <v>0.89582175925925922</v>
      </c>
      <c r="E71913">
        <v>411922</v>
      </c>
      <c r="F71913">
        <f t="shared" si="2247"/>
        <v>4</v>
      </c>
      <c r="G71913" s="37" t="str">
        <f t="shared" si="2248"/>
        <v>будни</v>
      </c>
    </row>
    <row r="71914" spans="1:7" x14ac:dyDescent="0.3">
      <c r="A71914">
        <v>209133</v>
      </c>
      <c r="B71914" s="2">
        <v>44371.891773462783</v>
      </c>
      <c r="C71914" s="37">
        <v>0.89177083333333329</v>
      </c>
      <c r="E71914">
        <v>454895</v>
      </c>
      <c r="F71914">
        <f t="shared" si="2247"/>
        <v>4</v>
      </c>
      <c r="G71914" s="37" t="str">
        <f t="shared" si="2248"/>
        <v>будни</v>
      </c>
    </row>
    <row r="71915" spans="1:7" x14ac:dyDescent="0.3">
      <c r="A71915">
        <v>209128</v>
      </c>
      <c r="B71915" s="2">
        <v>44371.890559870553</v>
      </c>
      <c r="C71915" s="37">
        <v>0.89055555555555566</v>
      </c>
      <c r="E71915">
        <v>230507</v>
      </c>
      <c r="F71915">
        <f t="shared" si="2247"/>
        <v>4</v>
      </c>
      <c r="G71915" s="37" t="str">
        <f t="shared" si="2248"/>
        <v>будни</v>
      </c>
    </row>
    <row r="71916" spans="1:7" x14ac:dyDescent="0.3">
      <c r="A71916">
        <v>209126</v>
      </c>
      <c r="B71916" s="2">
        <v>44371.890155339803</v>
      </c>
      <c r="C71916" s="37">
        <v>0.89015046296296296</v>
      </c>
      <c r="E71916">
        <v>347008</v>
      </c>
      <c r="F71916">
        <f t="shared" si="2247"/>
        <v>4</v>
      </c>
      <c r="G71916" s="37" t="str">
        <f t="shared" si="2248"/>
        <v>будни</v>
      </c>
    </row>
    <row r="71917" spans="1:7" x14ac:dyDescent="0.3">
      <c r="A71917">
        <v>209120</v>
      </c>
      <c r="B71917" s="2">
        <v>44371.888941747573</v>
      </c>
      <c r="C71917" s="37">
        <v>0.88894675925925926</v>
      </c>
      <c r="E71917">
        <v>65828</v>
      </c>
      <c r="F71917">
        <f t="shared" si="2247"/>
        <v>4</v>
      </c>
      <c r="G71917" s="37" t="str">
        <f t="shared" si="2248"/>
        <v>будни</v>
      </c>
    </row>
    <row r="71918" spans="1:7" x14ac:dyDescent="0.3">
      <c r="A71918">
        <v>209123</v>
      </c>
      <c r="B71918" s="2">
        <v>44371.888941747573</v>
      </c>
      <c r="C71918" s="37">
        <v>0.88894675925925926</v>
      </c>
      <c r="E71918">
        <v>122982</v>
      </c>
      <c r="F71918">
        <f t="shared" si="2247"/>
        <v>4</v>
      </c>
      <c r="G71918" s="37" t="str">
        <f t="shared" si="2248"/>
        <v>будни</v>
      </c>
    </row>
    <row r="71919" spans="1:7" x14ac:dyDescent="0.3">
      <c r="A71919">
        <v>209115</v>
      </c>
      <c r="B71919" s="2">
        <v>44371.888132686086</v>
      </c>
      <c r="C71919" s="37">
        <v>0.88813657407407398</v>
      </c>
      <c r="E71919">
        <v>110495</v>
      </c>
      <c r="F71919">
        <f t="shared" si="2247"/>
        <v>4</v>
      </c>
      <c r="G71919" s="37" t="str">
        <f t="shared" si="2248"/>
        <v>будни</v>
      </c>
    </row>
    <row r="71920" spans="1:7" x14ac:dyDescent="0.3">
      <c r="A71920">
        <v>209110</v>
      </c>
      <c r="B71920" s="2">
        <v>44371.887666666662</v>
      </c>
      <c r="C71920" s="37">
        <v>0.88766203703703705</v>
      </c>
      <c r="E71920">
        <v>439981</v>
      </c>
      <c r="F71920">
        <f t="shared" si="2247"/>
        <v>4</v>
      </c>
      <c r="G71920" s="37" t="str">
        <f t="shared" si="2248"/>
        <v>будни</v>
      </c>
    </row>
    <row r="71921" spans="1:7" x14ac:dyDescent="0.3">
      <c r="A71921">
        <v>209105</v>
      </c>
      <c r="B71921" s="2">
        <v>44371.8873236246</v>
      </c>
      <c r="C71921" s="37">
        <v>0.88732638888888893</v>
      </c>
      <c r="E71921">
        <v>298802</v>
      </c>
      <c r="F71921">
        <f t="shared" si="2247"/>
        <v>4</v>
      </c>
      <c r="G71921" s="37" t="str">
        <f t="shared" si="2248"/>
        <v>будни</v>
      </c>
    </row>
    <row r="71922" spans="1:7" x14ac:dyDescent="0.3">
      <c r="A71922">
        <v>209101</v>
      </c>
      <c r="B71922" s="2">
        <v>44371.886919093849</v>
      </c>
      <c r="C71922" s="37">
        <v>0.88692129629629635</v>
      </c>
      <c r="E71922">
        <v>330753</v>
      </c>
      <c r="F71922">
        <f t="shared" si="2247"/>
        <v>4</v>
      </c>
      <c r="G71922" s="37" t="str">
        <f t="shared" si="2248"/>
        <v>будни</v>
      </c>
    </row>
    <row r="71923" spans="1:7" x14ac:dyDescent="0.3">
      <c r="A71923">
        <v>209096</v>
      </c>
      <c r="B71923" s="2">
        <v>44371.886110032363</v>
      </c>
      <c r="C71923" s="37">
        <v>0.88611111111111107</v>
      </c>
      <c r="E71923">
        <v>202865</v>
      </c>
      <c r="F71923">
        <f t="shared" si="2247"/>
        <v>4</v>
      </c>
      <c r="G71923" s="37" t="str">
        <f t="shared" si="2248"/>
        <v>будни</v>
      </c>
    </row>
    <row r="71924" spans="1:7" x14ac:dyDescent="0.3">
      <c r="A71924">
        <v>209091</v>
      </c>
      <c r="B71924" s="2">
        <v>44371.88570550162</v>
      </c>
      <c r="C71924" s="37">
        <v>0.88570601851851849</v>
      </c>
      <c r="E71924">
        <v>204394</v>
      </c>
      <c r="F71924">
        <f t="shared" si="2247"/>
        <v>4</v>
      </c>
      <c r="G71924" s="37" t="str">
        <f t="shared" si="2248"/>
        <v>будни</v>
      </c>
    </row>
    <row r="71925" spans="1:7" x14ac:dyDescent="0.3">
      <c r="A71925">
        <v>209095</v>
      </c>
      <c r="B71925" s="2">
        <v>44371.88570550162</v>
      </c>
      <c r="C71925" s="37">
        <v>0.88570601851851849</v>
      </c>
      <c r="E71925">
        <v>182841</v>
      </c>
      <c r="F71925">
        <f t="shared" si="2247"/>
        <v>4</v>
      </c>
      <c r="G71925" s="37" t="str">
        <f t="shared" si="2248"/>
        <v>будни</v>
      </c>
    </row>
    <row r="71926" spans="1:7" x14ac:dyDescent="0.3">
      <c r="A71926">
        <v>209089</v>
      </c>
      <c r="B71926" s="2">
        <v>44371.884087378647</v>
      </c>
      <c r="C71926" s="37">
        <v>0.88408564814814816</v>
      </c>
      <c r="E71926">
        <v>250679</v>
      </c>
      <c r="F71926">
        <f t="shared" si="2247"/>
        <v>4</v>
      </c>
      <c r="G71926" s="37" t="str">
        <f t="shared" si="2248"/>
        <v>будни</v>
      </c>
    </row>
    <row r="71927" spans="1:7" x14ac:dyDescent="0.3">
      <c r="A71927">
        <v>209086</v>
      </c>
      <c r="B71927" s="2">
        <v>44371.883682847896</v>
      </c>
      <c r="C71927" s="37">
        <v>0.88368055555555547</v>
      </c>
      <c r="E71927">
        <v>230507</v>
      </c>
      <c r="F71927">
        <f t="shared" si="2247"/>
        <v>4</v>
      </c>
      <c r="G71927" s="37" t="str">
        <f t="shared" si="2248"/>
        <v>будни</v>
      </c>
    </row>
    <row r="71928" spans="1:7" x14ac:dyDescent="0.3">
      <c r="A71928">
        <v>209084</v>
      </c>
      <c r="B71928" s="2">
        <v>44371.882469255659</v>
      </c>
      <c r="C71928" s="37">
        <v>0.88246527777777783</v>
      </c>
      <c r="E71928">
        <v>370651</v>
      </c>
      <c r="F71928">
        <f t="shared" si="2247"/>
        <v>4</v>
      </c>
      <c r="G71928" s="37" t="str">
        <f t="shared" si="2248"/>
        <v>будни</v>
      </c>
    </row>
    <row r="71929" spans="1:7" x14ac:dyDescent="0.3">
      <c r="A71929">
        <v>209083</v>
      </c>
      <c r="B71929" s="2">
        <v>44371.882064724916</v>
      </c>
      <c r="C71929" s="37">
        <v>0.88206018518518514</v>
      </c>
      <c r="E71929">
        <v>42705</v>
      </c>
      <c r="F71929">
        <f t="shared" si="2247"/>
        <v>4</v>
      </c>
      <c r="G71929" s="37" t="str">
        <f t="shared" si="2248"/>
        <v>будни</v>
      </c>
    </row>
    <row r="71930" spans="1:7" x14ac:dyDescent="0.3">
      <c r="A71930">
        <v>209081</v>
      </c>
      <c r="B71930" s="2">
        <v>44371.881660194173</v>
      </c>
      <c r="C71930" s="37">
        <v>0.88165509259259256</v>
      </c>
      <c r="E71930">
        <v>19846</v>
      </c>
      <c r="F71930">
        <f t="shared" si="2247"/>
        <v>4</v>
      </c>
      <c r="G71930" s="37" t="str">
        <f t="shared" si="2248"/>
        <v>будни</v>
      </c>
    </row>
    <row r="71931" spans="1:7" x14ac:dyDescent="0.3">
      <c r="A71931">
        <v>209078</v>
      </c>
      <c r="B71931" s="2">
        <v>44371.881255663429</v>
      </c>
      <c r="C71931" s="37">
        <v>0.88124999999999998</v>
      </c>
      <c r="E71931">
        <v>411922</v>
      </c>
      <c r="F71931">
        <f t="shared" si="2247"/>
        <v>4</v>
      </c>
      <c r="G71931" s="37" t="str">
        <f t="shared" si="2248"/>
        <v>будни</v>
      </c>
    </row>
    <row r="71932" spans="1:7" x14ac:dyDescent="0.3">
      <c r="A71932">
        <v>209073</v>
      </c>
      <c r="B71932" s="2">
        <v>44371.880851132686</v>
      </c>
      <c r="C71932" s="37">
        <v>0.88085648148148143</v>
      </c>
      <c r="E71932">
        <v>42035</v>
      </c>
      <c r="F71932">
        <f t="shared" si="2247"/>
        <v>4</v>
      </c>
      <c r="G71932" s="37" t="str">
        <f t="shared" si="2248"/>
        <v>будни</v>
      </c>
    </row>
    <row r="71933" spans="1:7" x14ac:dyDescent="0.3">
      <c r="A71933">
        <v>209072</v>
      </c>
      <c r="B71933" s="2">
        <v>44371.880666666664</v>
      </c>
      <c r="C71933" s="37">
        <v>0.88067129629629637</v>
      </c>
      <c r="E71933">
        <v>118549</v>
      </c>
      <c r="F71933">
        <f t="shared" si="2247"/>
        <v>4</v>
      </c>
      <c r="G71933" s="37" t="str">
        <f t="shared" si="2248"/>
        <v>будни</v>
      </c>
    </row>
    <row r="71934" spans="1:7" x14ac:dyDescent="0.3">
      <c r="A71934">
        <v>209071</v>
      </c>
      <c r="B71934" s="2">
        <v>44371.8800420712</v>
      </c>
      <c r="C71934" s="37">
        <v>0.88004629629629638</v>
      </c>
      <c r="E71934">
        <v>318428</v>
      </c>
      <c r="F71934">
        <f t="shared" si="2247"/>
        <v>4</v>
      </c>
      <c r="G71934" s="37" t="str">
        <f t="shared" si="2248"/>
        <v>будни</v>
      </c>
    </row>
    <row r="71935" spans="1:7" x14ac:dyDescent="0.3">
      <c r="A71935">
        <v>209066</v>
      </c>
      <c r="B71935" s="2">
        <v>44371.879233009713</v>
      </c>
      <c r="C71935" s="37">
        <v>0.87923611111111111</v>
      </c>
      <c r="E71935">
        <v>357547</v>
      </c>
      <c r="F71935">
        <f t="shared" si="2247"/>
        <v>4</v>
      </c>
      <c r="G71935" s="37" t="str">
        <f t="shared" si="2248"/>
        <v>будни</v>
      </c>
    </row>
    <row r="71936" spans="1:7" x14ac:dyDescent="0.3">
      <c r="A71936">
        <v>209067</v>
      </c>
      <c r="B71936" s="2">
        <v>44371.879233009713</v>
      </c>
      <c r="C71936" s="37">
        <v>0.87923611111111111</v>
      </c>
      <c r="E71936">
        <v>405774</v>
      </c>
      <c r="F71936">
        <f t="shared" si="2247"/>
        <v>4</v>
      </c>
      <c r="G71936" s="37" t="str">
        <f t="shared" si="2248"/>
        <v>будни</v>
      </c>
    </row>
    <row r="71937" spans="1:7" x14ac:dyDescent="0.3">
      <c r="A71937">
        <v>209068</v>
      </c>
      <c r="B71937" s="2">
        <v>44371.879233009713</v>
      </c>
      <c r="C71937" s="37">
        <v>0.87923611111111111</v>
      </c>
      <c r="E71937">
        <v>411922</v>
      </c>
      <c r="F71937">
        <f t="shared" si="2247"/>
        <v>4</v>
      </c>
      <c r="G71937" s="37" t="str">
        <f t="shared" si="2248"/>
        <v>будни</v>
      </c>
    </row>
    <row r="71938" spans="1:7" x14ac:dyDescent="0.3">
      <c r="A71938">
        <v>209063</v>
      </c>
      <c r="B71938" s="2">
        <v>44371.876805825246</v>
      </c>
      <c r="C71938" s="37">
        <v>0.8768055555555555</v>
      </c>
      <c r="E71938">
        <v>121283</v>
      </c>
      <c r="F71938">
        <f t="shared" si="2247"/>
        <v>4</v>
      </c>
      <c r="G71938" s="37" t="str">
        <f t="shared" si="2248"/>
        <v>будни</v>
      </c>
    </row>
    <row r="71939" spans="1:7" x14ac:dyDescent="0.3">
      <c r="A71939">
        <v>209059</v>
      </c>
      <c r="B71939" s="2">
        <v>44371.875592233009</v>
      </c>
      <c r="C71939" s="37">
        <v>0.87559027777777787</v>
      </c>
      <c r="E71939">
        <v>250679</v>
      </c>
      <c r="F71939">
        <f t="shared" ref="F71939:F72002" si="2249">WEEKDAY(B71939,2)</f>
        <v>4</v>
      </c>
      <c r="G71939" s="37" t="str">
        <f t="shared" si="2248"/>
        <v>будни</v>
      </c>
    </row>
    <row r="71940" spans="1:7" x14ac:dyDescent="0.3">
      <c r="A71940">
        <v>209054</v>
      </c>
      <c r="B71940" s="2">
        <v>44371.874378640779</v>
      </c>
      <c r="C71940" s="37">
        <v>0.87437500000000001</v>
      </c>
      <c r="E71940">
        <v>111368</v>
      </c>
      <c r="F71940">
        <f t="shared" si="2249"/>
        <v>4</v>
      </c>
      <c r="G71940" s="37" t="str">
        <f t="shared" si="2248"/>
        <v>будни</v>
      </c>
    </row>
    <row r="71941" spans="1:7" x14ac:dyDescent="0.3">
      <c r="A71941">
        <v>209045</v>
      </c>
      <c r="B71941" s="2">
        <v>44371.873974110029</v>
      </c>
      <c r="C71941" s="37">
        <v>0.87396990740740732</v>
      </c>
      <c r="E71941">
        <v>290149</v>
      </c>
      <c r="F71941">
        <f t="shared" si="2249"/>
        <v>4</v>
      </c>
      <c r="G71941" s="37" t="str">
        <f t="shared" si="2248"/>
        <v>будни</v>
      </c>
    </row>
    <row r="71942" spans="1:7" x14ac:dyDescent="0.3">
      <c r="A71942">
        <v>209049</v>
      </c>
      <c r="B71942" s="2">
        <v>44371.873974110029</v>
      </c>
      <c r="C71942" s="37">
        <v>0.87396990740740732</v>
      </c>
      <c r="E71942">
        <v>279337</v>
      </c>
      <c r="F71942">
        <f t="shared" si="2249"/>
        <v>4</v>
      </c>
      <c r="G71942" s="37" t="str">
        <f t="shared" si="2248"/>
        <v>будни</v>
      </c>
    </row>
    <row r="71943" spans="1:7" x14ac:dyDescent="0.3">
      <c r="A71943">
        <v>209041</v>
      </c>
      <c r="B71943" s="2">
        <v>44371.873165048542</v>
      </c>
      <c r="C71943" s="37">
        <v>0.87315972222222227</v>
      </c>
      <c r="E71943">
        <v>405774</v>
      </c>
      <c r="F71943">
        <f t="shared" si="2249"/>
        <v>4</v>
      </c>
      <c r="G71943" s="37" t="str">
        <f t="shared" si="2248"/>
        <v>будни</v>
      </c>
    </row>
    <row r="71944" spans="1:7" x14ac:dyDescent="0.3">
      <c r="A71944">
        <v>209037</v>
      </c>
      <c r="B71944" s="2">
        <v>44371.872760517799</v>
      </c>
      <c r="C71944" s="37">
        <v>0.87276620370370372</v>
      </c>
      <c r="E71944">
        <v>347008</v>
      </c>
      <c r="F71944">
        <f t="shared" si="2249"/>
        <v>4</v>
      </c>
      <c r="G71944" s="37" t="str">
        <f t="shared" si="2248"/>
        <v>будни</v>
      </c>
    </row>
    <row r="71945" spans="1:7" x14ac:dyDescent="0.3">
      <c r="A71945">
        <v>209040</v>
      </c>
      <c r="B71945" s="2">
        <v>44371.872760517799</v>
      </c>
      <c r="C71945" s="37">
        <v>0.87276620370370372</v>
      </c>
      <c r="E71945">
        <v>411922</v>
      </c>
      <c r="F71945">
        <f t="shared" si="2249"/>
        <v>4</v>
      </c>
      <c r="G71945" s="37" t="str">
        <f t="shared" si="2248"/>
        <v>будни</v>
      </c>
    </row>
    <row r="71946" spans="1:7" x14ac:dyDescent="0.3">
      <c r="A71946">
        <v>209033</v>
      </c>
      <c r="B71946" s="2">
        <v>44371.872355987056</v>
      </c>
      <c r="C71946" s="37">
        <v>0.87236111111111114</v>
      </c>
      <c r="E71946">
        <v>96200</v>
      </c>
      <c r="F71946">
        <f t="shared" si="2249"/>
        <v>4</v>
      </c>
      <c r="G71946" s="37" t="str">
        <f t="shared" si="2248"/>
        <v>будни</v>
      </c>
    </row>
    <row r="71947" spans="1:7" x14ac:dyDescent="0.3">
      <c r="A71947">
        <v>209026</v>
      </c>
      <c r="B71947" s="2">
        <v>44371.871951456313</v>
      </c>
      <c r="C71947" s="37">
        <v>0.87195601851851856</v>
      </c>
      <c r="E71947">
        <v>241927</v>
      </c>
      <c r="F71947">
        <f t="shared" si="2249"/>
        <v>4</v>
      </c>
      <c r="G71947" s="37" t="str">
        <f t="shared" ref="G71947:G72010" si="2250">IF(F71947&gt;=6,"выходные","будни")</f>
        <v>будни</v>
      </c>
    </row>
    <row r="71948" spans="1:7" x14ac:dyDescent="0.3">
      <c r="A71948">
        <v>209030</v>
      </c>
      <c r="B71948" s="2">
        <v>44371.871951456313</v>
      </c>
      <c r="C71948" s="37">
        <v>0.87195601851851856</v>
      </c>
      <c r="E71948">
        <v>470762</v>
      </c>
      <c r="F71948">
        <f t="shared" si="2249"/>
        <v>4</v>
      </c>
      <c r="G71948" s="37" t="str">
        <f t="shared" si="2250"/>
        <v>будни</v>
      </c>
    </row>
    <row r="71949" spans="1:7" x14ac:dyDescent="0.3">
      <c r="A71949">
        <v>209020</v>
      </c>
      <c r="B71949" s="2">
        <v>44371.871546925562</v>
      </c>
      <c r="C71949" s="37">
        <v>0.87155092592592587</v>
      </c>
      <c r="E71949">
        <v>206501</v>
      </c>
      <c r="F71949">
        <f t="shared" si="2249"/>
        <v>4</v>
      </c>
      <c r="G71949" s="37" t="str">
        <f t="shared" si="2250"/>
        <v>будни</v>
      </c>
    </row>
    <row r="71950" spans="1:7" x14ac:dyDescent="0.3">
      <c r="A71950">
        <v>209021</v>
      </c>
      <c r="B71950" s="2">
        <v>44371.871546925562</v>
      </c>
      <c r="C71950" s="37">
        <v>0.87155092592592587</v>
      </c>
      <c r="E71950">
        <v>153893</v>
      </c>
      <c r="F71950">
        <f t="shared" si="2249"/>
        <v>4</v>
      </c>
      <c r="G71950" s="37" t="str">
        <f t="shared" si="2250"/>
        <v>будни</v>
      </c>
    </row>
    <row r="71951" spans="1:7" x14ac:dyDescent="0.3">
      <c r="A71951">
        <v>209011</v>
      </c>
      <c r="B71951" s="2">
        <v>44371.870737864076</v>
      </c>
      <c r="C71951" s="37">
        <v>0.8707407407407407</v>
      </c>
      <c r="E71951">
        <v>104958</v>
      </c>
      <c r="F71951">
        <f t="shared" si="2249"/>
        <v>4</v>
      </c>
      <c r="G71951" s="37" t="str">
        <f t="shared" si="2250"/>
        <v>будни</v>
      </c>
    </row>
    <row r="71952" spans="1:7" x14ac:dyDescent="0.3">
      <c r="A71952">
        <v>209014</v>
      </c>
      <c r="B71952" s="2">
        <v>44371.870737864076</v>
      </c>
      <c r="C71952" s="37">
        <v>0.8707407407407407</v>
      </c>
      <c r="E71952">
        <v>227775</v>
      </c>
      <c r="F71952">
        <f t="shared" si="2249"/>
        <v>4</v>
      </c>
      <c r="G71952" s="37" t="str">
        <f t="shared" si="2250"/>
        <v>будни</v>
      </c>
    </row>
    <row r="71953" spans="1:7" x14ac:dyDescent="0.3">
      <c r="A71953">
        <v>209016</v>
      </c>
      <c r="B71953" s="2">
        <v>44371.870737864076</v>
      </c>
      <c r="C71953" s="37">
        <v>0.8707407407407407</v>
      </c>
      <c r="E71953">
        <v>336616</v>
      </c>
      <c r="F71953">
        <f t="shared" si="2249"/>
        <v>4</v>
      </c>
      <c r="G71953" s="37" t="str">
        <f t="shared" si="2250"/>
        <v>будни</v>
      </c>
    </row>
    <row r="71954" spans="1:7" x14ac:dyDescent="0.3">
      <c r="A71954">
        <v>209006</v>
      </c>
      <c r="B71954" s="2">
        <v>44371.869119741103</v>
      </c>
      <c r="C71954" s="37">
        <v>0.86912037037037038</v>
      </c>
      <c r="E71954">
        <v>198326</v>
      </c>
      <c r="F71954">
        <f t="shared" si="2249"/>
        <v>4</v>
      </c>
      <c r="G71954" s="37" t="str">
        <f t="shared" si="2250"/>
        <v>будни</v>
      </c>
    </row>
    <row r="71955" spans="1:7" x14ac:dyDescent="0.3">
      <c r="A71955">
        <v>209001</v>
      </c>
      <c r="B71955" s="2">
        <v>44371.868310679609</v>
      </c>
      <c r="C71955" s="37">
        <v>0.86831018518518521</v>
      </c>
      <c r="E71955">
        <v>250247</v>
      </c>
      <c r="F71955">
        <f t="shared" si="2249"/>
        <v>4</v>
      </c>
      <c r="G71955" s="37" t="str">
        <f t="shared" si="2250"/>
        <v>будни</v>
      </c>
    </row>
    <row r="71956" spans="1:7" x14ac:dyDescent="0.3">
      <c r="A71956">
        <v>209005</v>
      </c>
      <c r="B71956" s="2">
        <v>44371.868310679609</v>
      </c>
      <c r="C71956" s="37">
        <v>0.86831018518518521</v>
      </c>
      <c r="E71956">
        <v>204725</v>
      </c>
      <c r="F71956">
        <f t="shared" si="2249"/>
        <v>4</v>
      </c>
      <c r="G71956" s="37" t="str">
        <f t="shared" si="2250"/>
        <v>будни</v>
      </c>
    </row>
    <row r="71957" spans="1:7" x14ac:dyDescent="0.3">
      <c r="A71957">
        <v>208998</v>
      </c>
      <c r="B71957" s="2">
        <v>44371.867666666665</v>
      </c>
      <c r="C71957" s="37">
        <v>0.86766203703703704</v>
      </c>
      <c r="E71957">
        <v>158978</v>
      </c>
      <c r="F71957">
        <f t="shared" si="2249"/>
        <v>4</v>
      </c>
      <c r="G71957" s="37" t="str">
        <f t="shared" si="2250"/>
        <v>будни</v>
      </c>
    </row>
    <row r="71958" spans="1:7" x14ac:dyDescent="0.3">
      <c r="A71958">
        <v>208991</v>
      </c>
      <c r="B71958" s="2">
        <v>44371.867501618122</v>
      </c>
      <c r="C71958" s="37">
        <v>0.86750000000000005</v>
      </c>
      <c r="E71958">
        <v>10410</v>
      </c>
      <c r="F71958">
        <f t="shared" si="2249"/>
        <v>4</v>
      </c>
      <c r="G71958" s="37" t="str">
        <f t="shared" si="2250"/>
        <v>будни</v>
      </c>
    </row>
    <row r="71959" spans="1:7" x14ac:dyDescent="0.3">
      <c r="A71959">
        <v>208994</v>
      </c>
      <c r="B71959" s="2">
        <v>44371.867501618122</v>
      </c>
      <c r="C71959" s="37">
        <v>0.86750000000000005</v>
      </c>
      <c r="E71959">
        <v>158978</v>
      </c>
      <c r="F71959">
        <f t="shared" si="2249"/>
        <v>4</v>
      </c>
      <c r="G71959" s="37" t="str">
        <f t="shared" si="2250"/>
        <v>будни</v>
      </c>
    </row>
    <row r="71960" spans="1:7" x14ac:dyDescent="0.3">
      <c r="A71960">
        <v>208986</v>
      </c>
      <c r="B71960" s="2">
        <v>44371.867097087379</v>
      </c>
      <c r="C71960" s="37">
        <v>0.86709490740740736</v>
      </c>
      <c r="E71960">
        <v>158978</v>
      </c>
      <c r="F71960">
        <f t="shared" si="2249"/>
        <v>4</v>
      </c>
      <c r="G71960" s="37" t="str">
        <f t="shared" si="2250"/>
        <v>будни</v>
      </c>
    </row>
    <row r="71961" spans="1:7" x14ac:dyDescent="0.3">
      <c r="A71961">
        <v>208983</v>
      </c>
      <c r="B71961" s="2">
        <v>44371.866999999998</v>
      </c>
      <c r="C71961" s="37">
        <v>0.86700231481481482</v>
      </c>
      <c r="E71961">
        <v>122902</v>
      </c>
      <c r="F71961">
        <f t="shared" si="2249"/>
        <v>4</v>
      </c>
      <c r="G71961" s="37" t="str">
        <f t="shared" si="2250"/>
        <v>будни</v>
      </c>
    </row>
    <row r="71962" spans="1:7" x14ac:dyDescent="0.3">
      <c r="A71962">
        <v>208980</v>
      </c>
      <c r="B71962" s="2">
        <v>44371.866288025893</v>
      </c>
      <c r="C71962" s="37">
        <v>0.86628472222222219</v>
      </c>
      <c r="E71962">
        <v>273577</v>
      </c>
      <c r="F71962">
        <f t="shared" si="2249"/>
        <v>4</v>
      </c>
      <c r="G71962" s="37" t="str">
        <f t="shared" si="2250"/>
        <v>будни</v>
      </c>
    </row>
    <row r="71963" spans="1:7" x14ac:dyDescent="0.3">
      <c r="A71963">
        <v>208979</v>
      </c>
      <c r="B71963" s="2">
        <v>44371.865478964406</v>
      </c>
      <c r="C71963" s="37">
        <v>0.86547453703703703</v>
      </c>
      <c r="E71963">
        <v>324893</v>
      </c>
      <c r="F71963">
        <f t="shared" si="2249"/>
        <v>4</v>
      </c>
      <c r="G71963" s="37" t="str">
        <f t="shared" si="2250"/>
        <v>будни</v>
      </c>
    </row>
    <row r="71964" spans="1:7" x14ac:dyDescent="0.3">
      <c r="A71964">
        <v>208977</v>
      </c>
      <c r="B71964" s="2">
        <v>44371.864669902912</v>
      </c>
      <c r="C71964" s="37">
        <v>0.86466435185185186</v>
      </c>
      <c r="E71964">
        <v>194315</v>
      </c>
      <c r="F71964">
        <f t="shared" si="2249"/>
        <v>4</v>
      </c>
      <c r="G71964" s="37" t="str">
        <f t="shared" si="2250"/>
        <v>будни</v>
      </c>
    </row>
    <row r="71965" spans="1:7" x14ac:dyDescent="0.3">
      <c r="A71965">
        <v>208974</v>
      </c>
      <c r="B71965" s="2">
        <v>44371.863456310675</v>
      </c>
      <c r="C71965" s="37">
        <v>0.86346064814814805</v>
      </c>
      <c r="E71965">
        <v>137327</v>
      </c>
      <c r="F71965">
        <f t="shared" si="2249"/>
        <v>4</v>
      </c>
      <c r="G71965" s="37" t="str">
        <f t="shared" si="2250"/>
        <v>будни</v>
      </c>
    </row>
    <row r="71966" spans="1:7" x14ac:dyDescent="0.3">
      <c r="A71966">
        <v>208965</v>
      </c>
      <c r="B71966" s="2">
        <v>44371.863051779939</v>
      </c>
      <c r="C71966" s="37">
        <v>0.86305555555555558</v>
      </c>
      <c r="E71966">
        <v>86587</v>
      </c>
      <c r="F71966">
        <f t="shared" si="2249"/>
        <v>4</v>
      </c>
      <c r="G71966" s="37" t="str">
        <f t="shared" si="2250"/>
        <v>будни</v>
      </c>
    </row>
    <row r="71967" spans="1:7" x14ac:dyDescent="0.3">
      <c r="A71967">
        <v>208968</v>
      </c>
      <c r="B71967" s="2">
        <v>44371.863051779939</v>
      </c>
      <c r="C71967" s="37">
        <v>0.86305555555555558</v>
      </c>
      <c r="E71967">
        <v>411922</v>
      </c>
      <c r="F71967">
        <f t="shared" si="2249"/>
        <v>4</v>
      </c>
      <c r="G71967" s="37" t="str">
        <f t="shared" si="2250"/>
        <v>будни</v>
      </c>
    </row>
    <row r="71968" spans="1:7" x14ac:dyDescent="0.3">
      <c r="A71968">
        <v>208970</v>
      </c>
      <c r="B71968" s="2">
        <v>44371.863051779939</v>
      </c>
      <c r="C71968" s="37">
        <v>0.86305555555555558</v>
      </c>
      <c r="E71968">
        <v>158607</v>
      </c>
      <c r="F71968">
        <f t="shared" si="2249"/>
        <v>4</v>
      </c>
      <c r="G71968" s="37" t="str">
        <f t="shared" si="2250"/>
        <v>будни</v>
      </c>
    </row>
    <row r="71969" spans="1:7" x14ac:dyDescent="0.3">
      <c r="A71969">
        <v>208954</v>
      </c>
      <c r="B71969" s="2">
        <v>44371.862647249189</v>
      </c>
      <c r="C71969" s="37">
        <v>0.86265046296296299</v>
      </c>
      <c r="E71969">
        <v>112334</v>
      </c>
      <c r="F71969">
        <f t="shared" si="2249"/>
        <v>4</v>
      </c>
      <c r="G71969" s="37" t="str">
        <f t="shared" si="2250"/>
        <v>будни</v>
      </c>
    </row>
    <row r="71970" spans="1:7" x14ac:dyDescent="0.3">
      <c r="A71970">
        <v>208958</v>
      </c>
      <c r="B71970" s="2">
        <v>44371.862647249189</v>
      </c>
      <c r="C71970" s="37">
        <v>0.86265046296296299</v>
      </c>
      <c r="E71970">
        <v>347008</v>
      </c>
      <c r="F71970">
        <f t="shared" si="2249"/>
        <v>4</v>
      </c>
      <c r="G71970" s="37" t="str">
        <f t="shared" si="2250"/>
        <v>будни</v>
      </c>
    </row>
    <row r="71971" spans="1:7" x14ac:dyDescent="0.3">
      <c r="A71971">
        <v>208963</v>
      </c>
      <c r="B71971" s="2">
        <v>44371.862647249189</v>
      </c>
      <c r="C71971" s="37">
        <v>0.86265046296296299</v>
      </c>
      <c r="E71971">
        <v>474478</v>
      </c>
      <c r="F71971">
        <f t="shared" si="2249"/>
        <v>4</v>
      </c>
      <c r="G71971" s="37" t="str">
        <f t="shared" si="2250"/>
        <v>будни</v>
      </c>
    </row>
    <row r="71972" spans="1:7" x14ac:dyDescent="0.3">
      <c r="A71972">
        <v>208950</v>
      </c>
      <c r="B71972" s="2">
        <v>44371.861838187702</v>
      </c>
      <c r="C71972" s="37">
        <v>0.86184027777777772</v>
      </c>
      <c r="E71972">
        <v>324893</v>
      </c>
      <c r="F71972">
        <f t="shared" si="2249"/>
        <v>4</v>
      </c>
      <c r="G71972" s="37" t="str">
        <f t="shared" si="2250"/>
        <v>будни</v>
      </c>
    </row>
    <row r="71973" spans="1:7" x14ac:dyDescent="0.3">
      <c r="A71973">
        <v>208949</v>
      </c>
      <c r="B71973" s="2">
        <v>44371.861433656959</v>
      </c>
      <c r="C71973" s="37">
        <v>0.86143518518518514</v>
      </c>
      <c r="E71973">
        <v>244574</v>
      </c>
      <c r="F71973">
        <f t="shared" si="2249"/>
        <v>4</v>
      </c>
      <c r="G71973" s="37" t="str">
        <f t="shared" si="2250"/>
        <v>будни</v>
      </c>
    </row>
    <row r="71974" spans="1:7" x14ac:dyDescent="0.3">
      <c r="A71974">
        <v>208944</v>
      </c>
      <c r="B71974" s="2">
        <v>44371.861029126216</v>
      </c>
      <c r="C71974" s="37">
        <v>0.86103009259259267</v>
      </c>
      <c r="E71974">
        <v>38735</v>
      </c>
      <c r="F71974">
        <f t="shared" si="2249"/>
        <v>4</v>
      </c>
      <c r="G71974" s="37" t="str">
        <f t="shared" si="2250"/>
        <v>будни</v>
      </c>
    </row>
    <row r="71975" spans="1:7" x14ac:dyDescent="0.3">
      <c r="A71975">
        <v>208939</v>
      </c>
      <c r="B71975" s="2">
        <v>44371.859333333334</v>
      </c>
      <c r="C71975" s="37">
        <v>0.85932870370370373</v>
      </c>
      <c r="E71975">
        <v>21407</v>
      </c>
      <c r="F71975">
        <f t="shared" si="2249"/>
        <v>4</v>
      </c>
      <c r="G71975" s="37" t="str">
        <f t="shared" si="2250"/>
        <v>будни</v>
      </c>
    </row>
    <row r="71976" spans="1:7" x14ac:dyDescent="0.3">
      <c r="A71976">
        <v>208937</v>
      </c>
      <c r="B71976" s="2">
        <v>44371.859006472492</v>
      </c>
      <c r="C71976" s="37">
        <v>0.85900462962962953</v>
      </c>
      <c r="E71976">
        <v>439981</v>
      </c>
      <c r="F71976">
        <f t="shared" si="2249"/>
        <v>4</v>
      </c>
      <c r="G71976" s="37" t="str">
        <f t="shared" si="2250"/>
        <v>будни</v>
      </c>
    </row>
    <row r="71977" spans="1:7" x14ac:dyDescent="0.3">
      <c r="A71977">
        <v>208929</v>
      </c>
      <c r="B71977" s="2">
        <v>44371.858197411006</v>
      </c>
      <c r="C71977" s="37">
        <v>0.85819444444444448</v>
      </c>
      <c r="E71977">
        <v>81861</v>
      </c>
      <c r="F71977">
        <f t="shared" si="2249"/>
        <v>4</v>
      </c>
      <c r="G71977" s="37" t="str">
        <f t="shared" si="2250"/>
        <v>будни</v>
      </c>
    </row>
    <row r="71978" spans="1:7" x14ac:dyDescent="0.3">
      <c r="A71978">
        <v>208932</v>
      </c>
      <c r="B71978" s="2">
        <v>44371.858197411006</v>
      </c>
      <c r="C71978" s="37">
        <v>0.85819444444444448</v>
      </c>
      <c r="E71978">
        <v>294183</v>
      </c>
      <c r="F71978">
        <f t="shared" si="2249"/>
        <v>4</v>
      </c>
      <c r="G71978" s="37" t="str">
        <f t="shared" si="2250"/>
        <v>будни</v>
      </c>
    </row>
    <row r="71979" spans="1:7" x14ac:dyDescent="0.3">
      <c r="A71979">
        <v>208928</v>
      </c>
      <c r="B71979" s="2">
        <v>44371.856579288025</v>
      </c>
      <c r="C71979" s="37">
        <v>0.85657407407407404</v>
      </c>
      <c r="E71979">
        <v>122902</v>
      </c>
      <c r="F71979">
        <f t="shared" si="2249"/>
        <v>4</v>
      </c>
      <c r="G71979" s="37" t="str">
        <f t="shared" si="2250"/>
        <v>будни</v>
      </c>
    </row>
    <row r="71980" spans="1:7" x14ac:dyDescent="0.3">
      <c r="A71980">
        <v>208923</v>
      </c>
      <c r="B71980" s="2">
        <v>44371.856174757282</v>
      </c>
      <c r="C71980" s="37">
        <v>0.85616898148148157</v>
      </c>
      <c r="E71980">
        <v>60514</v>
      </c>
      <c r="F71980">
        <f t="shared" si="2249"/>
        <v>4</v>
      </c>
      <c r="G71980" s="37" t="str">
        <f t="shared" si="2250"/>
        <v>будни</v>
      </c>
    </row>
    <row r="71981" spans="1:7" x14ac:dyDescent="0.3">
      <c r="A71981">
        <v>208916</v>
      </c>
      <c r="B71981" s="2">
        <v>44371.855770226539</v>
      </c>
      <c r="C71981" s="37">
        <v>0.85577546296296303</v>
      </c>
      <c r="E71981">
        <v>411922</v>
      </c>
      <c r="F71981">
        <f t="shared" si="2249"/>
        <v>4</v>
      </c>
      <c r="G71981" s="37" t="str">
        <f t="shared" si="2250"/>
        <v>будни</v>
      </c>
    </row>
    <row r="71982" spans="1:7" x14ac:dyDescent="0.3">
      <c r="A71982">
        <v>208918</v>
      </c>
      <c r="B71982" s="2">
        <v>44371.855770226539</v>
      </c>
      <c r="C71982" s="37">
        <v>0.85577546296296303</v>
      </c>
      <c r="E71982">
        <v>192331</v>
      </c>
      <c r="F71982">
        <f t="shared" si="2249"/>
        <v>4</v>
      </c>
      <c r="G71982" s="37" t="str">
        <f t="shared" si="2250"/>
        <v>будни</v>
      </c>
    </row>
    <row r="71983" spans="1:7" x14ac:dyDescent="0.3">
      <c r="A71983">
        <v>208914</v>
      </c>
      <c r="B71983" s="2">
        <v>44371.855770226532</v>
      </c>
      <c r="C71983" s="37">
        <v>0.85577546296296303</v>
      </c>
      <c r="E71983">
        <v>472712</v>
      </c>
      <c r="F71983">
        <f t="shared" si="2249"/>
        <v>4</v>
      </c>
      <c r="G71983" s="37" t="str">
        <f t="shared" si="2250"/>
        <v>будни</v>
      </c>
    </row>
    <row r="71984" spans="1:7" x14ac:dyDescent="0.3">
      <c r="A71984">
        <v>208911</v>
      </c>
      <c r="B71984" s="2">
        <v>44371.855365695788</v>
      </c>
      <c r="C71984" s="37">
        <v>0.85537037037037045</v>
      </c>
      <c r="E71984">
        <v>298909</v>
      </c>
      <c r="F71984">
        <f t="shared" si="2249"/>
        <v>4</v>
      </c>
      <c r="G71984" s="37" t="str">
        <f t="shared" si="2250"/>
        <v>будни</v>
      </c>
    </row>
    <row r="71985" spans="1:7" x14ac:dyDescent="0.3">
      <c r="A71985">
        <v>208908</v>
      </c>
      <c r="B71985" s="2">
        <v>44371.854961165052</v>
      </c>
      <c r="C71985" s="37">
        <v>0.85496527777777775</v>
      </c>
      <c r="E71985">
        <v>394819</v>
      </c>
      <c r="F71985">
        <f t="shared" si="2249"/>
        <v>4</v>
      </c>
      <c r="G71985" s="37" t="str">
        <f t="shared" si="2250"/>
        <v>будни</v>
      </c>
    </row>
    <row r="71986" spans="1:7" x14ac:dyDescent="0.3">
      <c r="A71986">
        <v>208901</v>
      </c>
      <c r="B71986" s="2">
        <v>44371.854556634302</v>
      </c>
      <c r="C71986" s="37">
        <v>0.85456018518518517</v>
      </c>
      <c r="E71986">
        <v>345179</v>
      </c>
      <c r="F71986">
        <f t="shared" si="2249"/>
        <v>4</v>
      </c>
      <c r="G71986" s="37" t="str">
        <f t="shared" si="2250"/>
        <v>будни</v>
      </c>
    </row>
    <row r="71987" spans="1:7" x14ac:dyDescent="0.3">
      <c r="A71987">
        <v>208903</v>
      </c>
      <c r="B71987" s="2">
        <v>44371.854556634302</v>
      </c>
      <c r="C71987" s="37">
        <v>0.85456018518518517</v>
      </c>
      <c r="E71987">
        <v>91930</v>
      </c>
      <c r="F71987">
        <f t="shared" si="2249"/>
        <v>4</v>
      </c>
      <c r="G71987" s="37" t="str">
        <f t="shared" si="2250"/>
        <v>будни</v>
      </c>
    </row>
    <row r="71988" spans="1:7" x14ac:dyDescent="0.3">
      <c r="A71988">
        <v>208899</v>
      </c>
      <c r="B71988" s="2">
        <v>44371.854152103559</v>
      </c>
      <c r="C71988" s="37">
        <v>0.85415509259259259</v>
      </c>
      <c r="E71988">
        <v>273603</v>
      </c>
      <c r="F71988">
        <f t="shared" si="2249"/>
        <v>4</v>
      </c>
      <c r="G71988" s="37" t="str">
        <f t="shared" si="2250"/>
        <v>будни</v>
      </c>
    </row>
    <row r="71989" spans="1:7" x14ac:dyDescent="0.3">
      <c r="A71989">
        <v>208891</v>
      </c>
      <c r="B71989" s="2">
        <v>44371.853343042072</v>
      </c>
      <c r="C71989" s="37">
        <v>0.85334490740740743</v>
      </c>
      <c r="E71989">
        <v>51581</v>
      </c>
      <c r="F71989">
        <f t="shared" si="2249"/>
        <v>4</v>
      </c>
      <c r="G71989" s="37" t="str">
        <f t="shared" si="2250"/>
        <v>будни</v>
      </c>
    </row>
    <row r="71990" spans="1:7" x14ac:dyDescent="0.3">
      <c r="A71990">
        <v>208894</v>
      </c>
      <c r="B71990" s="2">
        <v>44371.853343042072</v>
      </c>
      <c r="C71990" s="37">
        <v>0.85334490740740743</v>
      </c>
      <c r="E71990">
        <v>344690</v>
      </c>
      <c r="F71990">
        <f t="shared" si="2249"/>
        <v>4</v>
      </c>
      <c r="G71990" s="37" t="str">
        <f t="shared" si="2250"/>
        <v>будни</v>
      </c>
    </row>
    <row r="71991" spans="1:7" x14ac:dyDescent="0.3">
      <c r="A71991">
        <v>208890</v>
      </c>
      <c r="B71991" s="2">
        <v>44371.852938511322</v>
      </c>
      <c r="C71991" s="37">
        <v>0.85293981481481485</v>
      </c>
      <c r="E71991">
        <v>413286</v>
      </c>
      <c r="F71991">
        <f t="shared" si="2249"/>
        <v>4</v>
      </c>
      <c r="G71991" s="37" t="str">
        <f t="shared" si="2250"/>
        <v>будни</v>
      </c>
    </row>
    <row r="71992" spans="1:7" x14ac:dyDescent="0.3">
      <c r="A71992">
        <v>208885</v>
      </c>
      <c r="B71992" s="2">
        <v>44371.852533980586</v>
      </c>
      <c r="C71992" s="37">
        <v>0.85253472222222226</v>
      </c>
      <c r="E71992">
        <v>308796</v>
      </c>
      <c r="F71992">
        <f t="shared" si="2249"/>
        <v>4</v>
      </c>
      <c r="G71992" s="37" t="str">
        <f t="shared" si="2250"/>
        <v>будни</v>
      </c>
    </row>
    <row r="71993" spans="1:7" x14ac:dyDescent="0.3">
      <c r="A71993">
        <v>208889</v>
      </c>
      <c r="B71993" s="2">
        <v>44371.852533980586</v>
      </c>
      <c r="C71993" s="37">
        <v>0.85253472222222226</v>
      </c>
      <c r="E71993">
        <v>42705</v>
      </c>
      <c r="F71993">
        <f t="shared" si="2249"/>
        <v>4</v>
      </c>
      <c r="G71993" s="37" t="str">
        <f t="shared" si="2250"/>
        <v>будни</v>
      </c>
    </row>
    <row r="71994" spans="1:7" x14ac:dyDescent="0.3">
      <c r="A71994">
        <v>208880</v>
      </c>
      <c r="B71994" s="2">
        <v>44371.851724919099</v>
      </c>
      <c r="C71994" s="37">
        <v>0.85172453703703699</v>
      </c>
      <c r="E71994">
        <v>472712</v>
      </c>
      <c r="F71994">
        <f t="shared" si="2249"/>
        <v>4</v>
      </c>
      <c r="G71994" s="37" t="str">
        <f t="shared" si="2250"/>
        <v>будни</v>
      </c>
    </row>
    <row r="71995" spans="1:7" x14ac:dyDescent="0.3">
      <c r="A71995">
        <v>208875</v>
      </c>
      <c r="B71995" s="2">
        <v>44371.851666666662</v>
      </c>
      <c r="C71995" s="37">
        <v>0.85166666666666668</v>
      </c>
      <c r="E71995">
        <v>347393</v>
      </c>
      <c r="F71995">
        <f t="shared" si="2249"/>
        <v>4</v>
      </c>
      <c r="G71995" s="37" t="str">
        <f t="shared" si="2250"/>
        <v>будни</v>
      </c>
    </row>
    <row r="71996" spans="1:7" x14ac:dyDescent="0.3">
      <c r="A71996">
        <v>208867</v>
      </c>
      <c r="B71996" s="2">
        <v>44371.851320388349</v>
      </c>
      <c r="C71996" s="37">
        <v>0.85131944444444441</v>
      </c>
      <c r="E71996">
        <v>405774</v>
      </c>
      <c r="F71996">
        <f t="shared" si="2249"/>
        <v>4</v>
      </c>
      <c r="G71996" s="37" t="str">
        <f t="shared" si="2250"/>
        <v>будни</v>
      </c>
    </row>
    <row r="71997" spans="1:7" x14ac:dyDescent="0.3">
      <c r="A71997">
        <v>208872</v>
      </c>
      <c r="B71997" s="2">
        <v>44371.851320388349</v>
      </c>
      <c r="C71997" s="37">
        <v>0.85131944444444441</v>
      </c>
      <c r="E71997">
        <v>21760</v>
      </c>
      <c r="F71997">
        <f t="shared" si="2249"/>
        <v>4</v>
      </c>
      <c r="G71997" s="37" t="str">
        <f t="shared" si="2250"/>
        <v>будни</v>
      </c>
    </row>
    <row r="71998" spans="1:7" x14ac:dyDescent="0.3">
      <c r="A71998">
        <v>208860</v>
      </c>
      <c r="B71998" s="2">
        <v>44371.850106796119</v>
      </c>
      <c r="C71998" s="37">
        <v>0.85010416666666666</v>
      </c>
      <c r="E71998">
        <v>350756</v>
      </c>
      <c r="F71998">
        <f t="shared" si="2249"/>
        <v>4</v>
      </c>
      <c r="G71998" s="37" t="str">
        <f t="shared" si="2250"/>
        <v>будни</v>
      </c>
    </row>
    <row r="71999" spans="1:7" x14ac:dyDescent="0.3">
      <c r="A71999">
        <v>208863</v>
      </c>
      <c r="B71999" s="2">
        <v>44371.850106796119</v>
      </c>
      <c r="C71999" s="37">
        <v>0.85010416666666666</v>
      </c>
      <c r="E71999">
        <v>151554</v>
      </c>
      <c r="F71999">
        <f t="shared" si="2249"/>
        <v>4</v>
      </c>
      <c r="G71999" s="37" t="str">
        <f t="shared" si="2250"/>
        <v>будни</v>
      </c>
    </row>
    <row r="72000" spans="1:7" x14ac:dyDescent="0.3">
      <c r="A72000">
        <v>208856</v>
      </c>
      <c r="B72000" s="2">
        <v>44371.849702265376</v>
      </c>
      <c r="C72000" s="37">
        <v>0.84969907407407408</v>
      </c>
      <c r="E72000">
        <v>411922</v>
      </c>
      <c r="F72000">
        <f t="shared" si="2249"/>
        <v>4</v>
      </c>
      <c r="G72000" s="37" t="str">
        <f t="shared" si="2250"/>
        <v>будни</v>
      </c>
    </row>
    <row r="72001" spans="1:7" x14ac:dyDescent="0.3">
      <c r="A72001">
        <v>208858</v>
      </c>
      <c r="B72001" s="2">
        <v>44371.849702265376</v>
      </c>
      <c r="C72001" s="37">
        <v>0.84969907407407408</v>
      </c>
      <c r="E72001">
        <v>459455</v>
      </c>
      <c r="F72001">
        <f t="shared" si="2249"/>
        <v>4</v>
      </c>
      <c r="G72001" s="37" t="str">
        <f t="shared" si="2250"/>
        <v>будни</v>
      </c>
    </row>
    <row r="72002" spans="1:7" x14ac:dyDescent="0.3">
      <c r="A72002">
        <v>208851</v>
      </c>
      <c r="B72002" s="2">
        <v>44371.847275080901</v>
      </c>
      <c r="C72002" s="37">
        <v>0.84728009259259263</v>
      </c>
      <c r="E72002">
        <v>313721</v>
      </c>
      <c r="F72002">
        <f t="shared" si="2249"/>
        <v>4</v>
      </c>
      <c r="G72002" s="37" t="str">
        <f t="shared" si="2250"/>
        <v>будни</v>
      </c>
    </row>
    <row r="72003" spans="1:7" x14ac:dyDescent="0.3">
      <c r="A72003">
        <v>208848</v>
      </c>
      <c r="B72003" s="2">
        <v>44371.846870550165</v>
      </c>
      <c r="C72003" s="37">
        <v>0.84687499999999993</v>
      </c>
      <c r="E72003">
        <v>180068</v>
      </c>
      <c r="F72003">
        <f t="shared" ref="F72003:F72066" si="2251">WEEKDAY(B72003,2)</f>
        <v>4</v>
      </c>
      <c r="G72003" s="37" t="str">
        <f t="shared" si="2250"/>
        <v>будни</v>
      </c>
    </row>
    <row r="72004" spans="1:7" x14ac:dyDescent="0.3">
      <c r="A72004">
        <v>208844</v>
      </c>
      <c r="B72004" s="2">
        <v>44371.845656957928</v>
      </c>
      <c r="C72004" s="37">
        <v>0.8456597222222223</v>
      </c>
      <c r="E72004">
        <v>439981</v>
      </c>
      <c r="F72004">
        <f t="shared" si="2251"/>
        <v>4</v>
      </c>
      <c r="G72004" s="37" t="str">
        <f t="shared" si="2250"/>
        <v>будни</v>
      </c>
    </row>
    <row r="72005" spans="1:7" x14ac:dyDescent="0.3">
      <c r="A72005">
        <v>208830</v>
      </c>
      <c r="B72005" s="2">
        <v>44371.845252427185</v>
      </c>
      <c r="C72005" s="37">
        <v>0.84525462962962961</v>
      </c>
      <c r="E72005">
        <v>230507</v>
      </c>
      <c r="F72005">
        <f t="shared" si="2251"/>
        <v>4</v>
      </c>
      <c r="G72005" s="37" t="str">
        <f t="shared" si="2250"/>
        <v>будни</v>
      </c>
    </row>
    <row r="72006" spans="1:7" x14ac:dyDescent="0.3">
      <c r="A72006">
        <v>208835</v>
      </c>
      <c r="B72006" s="2">
        <v>44371.845252427185</v>
      </c>
      <c r="C72006" s="37">
        <v>0.84525462962962961</v>
      </c>
      <c r="E72006">
        <v>118549</v>
      </c>
      <c r="F72006">
        <f t="shared" si="2251"/>
        <v>4</v>
      </c>
      <c r="G72006" s="37" t="str">
        <f t="shared" si="2250"/>
        <v>будни</v>
      </c>
    </row>
    <row r="72007" spans="1:7" x14ac:dyDescent="0.3">
      <c r="A72007">
        <v>208837</v>
      </c>
      <c r="B72007" s="2">
        <v>44371.845252427185</v>
      </c>
      <c r="C72007" s="37">
        <v>0.84525462962962961</v>
      </c>
      <c r="E72007">
        <v>111368</v>
      </c>
      <c r="F72007">
        <f t="shared" si="2251"/>
        <v>4</v>
      </c>
      <c r="G72007" s="37" t="str">
        <f t="shared" si="2250"/>
        <v>будни</v>
      </c>
    </row>
    <row r="72008" spans="1:7" x14ac:dyDescent="0.3">
      <c r="A72008">
        <v>208840</v>
      </c>
      <c r="B72008" s="2">
        <v>44371.845252427185</v>
      </c>
      <c r="C72008" s="37">
        <v>0.84525462962962961</v>
      </c>
      <c r="E72008">
        <v>390797</v>
      </c>
      <c r="F72008">
        <f t="shared" si="2251"/>
        <v>4</v>
      </c>
      <c r="G72008" s="37" t="str">
        <f t="shared" si="2250"/>
        <v>будни</v>
      </c>
    </row>
    <row r="72009" spans="1:7" x14ac:dyDescent="0.3">
      <c r="A72009">
        <v>208820</v>
      </c>
      <c r="B72009" s="2">
        <v>44371.844847896442</v>
      </c>
      <c r="C72009" s="37">
        <v>0.84484953703703702</v>
      </c>
      <c r="E72009">
        <v>158978</v>
      </c>
      <c r="F72009">
        <f t="shared" si="2251"/>
        <v>4</v>
      </c>
      <c r="G72009" s="37" t="str">
        <f t="shared" si="2250"/>
        <v>будни</v>
      </c>
    </row>
    <row r="72010" spans="1:7" x14ac:dyDescent="0.3">
      <c r="A72010">
        <v>208825</v>
      </c>
      <c r="B72010" s="2">
        <v>44371.844847896442</v>
      </c>
      <c r="C72010" s="37">
        <v>0.84484953703703702</v>
      </c>
      <c r="E72010">
        <v>97294</v>
      </c>
      <c r="F72010">
        <f t="shared" si="2251"/>
        <v>4</v>
      </c>
      <c r="G72010" s="37" t="str">
        <f t="shared" si="2250"/>
        <v>будни</v>
      </c>
    </row>
    <row r="72011" spans="1:7" x14ac:dyDescent="0.3">
      <c r="A72011">
        <v>208816</v>
      </c>
      <c r="B72011" s="2">
        <v>44371.844443365699</v>
      </c>
      <c r="C72011" s="37">
        <v>0.84444444444444444</v>
      </c>
      <c r="E72011">
        <v>217497</v>
      </c>
      <c r="F72011">
        <f t="shared" si="2251"/>
        <v>4</v>
      </c>
      <c r="G72011" s="37" t="str">
        <f t="shared" ref="G72011:G72074" si="2252">IF(F72011&gt;=6,"выходные","будни")</f>
        <v>будни</v>
      </c>
    </row>
    <row r="72012" spans="1:7" x14ac:dyDescent="0.3">
      <c r="A72012">
        <v>208812</v>
      </c>
      <c r="B72012" s="2">
        <v>44371.844038834948</v>
      </c>
      <c r="C72012" s="37">
        <v>0.84403935185185175</v>
      </c>
      <c r="E72012">
        <v>155428</v>
      </c>
      <c r="F72012">
        <f t="shared" si="2251"/>
        <v>4</v>
      </c>
      <c r="G72012" s="37" t="str">
        <f t="shared" si="2252"/>
        <v>будни</v>
      </c>
    </row>
    <row r="72013" spans="1:7" x14ac:dyDescent="0.3">
      <c r="A72013">
        <v>208807</v>
      </c>
      <c r="B72013" s="2">
        <v>44371.843634304205</v>
      </c>
      <c r="C72013" s="37">
        <v>0.84363425925925928</v>
      </c>
      <c r="E72013">
        <v>171702</v>
      </c>
      <c r="F72013">
        <f t="shared" si="2251"/>
        <v>4</v>
      </c>
      <c r="G72013" s="37" t="str">
        <f t="shared" si="2252"/>
        <v>будни</v>
      </c>
    </row>
    <row r="72014" spans="1:7" x14ac:dyDescent="0.3">
      <c r="A72014">
        <v>208804</v>
      </c>
      <c r="B72014" s="2">
        <v>44371.843229773462</v>
      </c>
      <c r="C72014" s="37">
        <v>0.8432291666666667</v>
      </c>
      <c r="E72014">
        <v>51368</v>
      </c>
      <c r="F72014">
        <f t="shared" si="2251"/>
        <v>4</v>
      </c>
      <c r="G72014" s="37" t="str">
        <f t="shared" si="2252"/>
        <v>будни</v>
      </c>
    </row>
    <row r="72015" spans="1:7" x14ac:dyDescent="0.3">
      <c r="A72015">
        <v>208796</v>
      </c>
      <c r="B72015" s="2">
        <v>44371.841611650489</v>
      </c>
      <c r="C72015" s="37">
        <v>0.84160879629629637</v>
      </c>
      <c r="E72015">
        <v>330333</v>
      </c>
      <c r="F72015">
        <f t="shared" si="2251"/>
        <v>4</v>
      </c>
      <c r="G72015" s="37" t="str">
        <f t="shared" si="2252"/>
        <v>будни</v>
      </c>
    </row>
    <row r="72016" spans="1:7" x14ac:dyDescent="0.3">
      <c r="A72016">
        <v>208799</v>
      </c>
      <c r="B72016" s="2">
        <v>44371.841611650489</v>
      </c>
      <c r="C72016" s="37">
        <v>0.84160879629629637</v>
      </c>
      <c r="E72016">
        <v>286645</v>
      </c>
      <c r="F72016">
        <f t="shared" si="2251"/>
        <v>4</v>
      </c>
      <c r="G72016" s="37" t="str">
        <f t="shared" si="2252"/>
        <v>будни</v>
      </c>
    </row>
    <row r="72017" spans="1:7" x14ac:dyDescent="0.3">
      <c r="A72017">
        <v>208791</v>
      </c>
      <c r="B72017" s="2">
        <v>44371.841207119738</v>
      </c>
      <c r="C72017" s="37">
        <v>0.84120370370370379</v>
      </c>
      <c r="E72017">
        <v>153893</v>
      </c>
      <c r="F72017">
        <f t="shared" si="2251"/>
        <v>4</v>
      </c>
      <c r="G72017" s="37" t="str">
        <f t="shared" si="2252"/>
        <v>будни</v>
      </c>
    </row>
    <row r="72018" spans="1:7" x14ac:dyDescent="0.3">
      <c r="A72018">
        <v>208783</v>
      </c>
      <c r="B72018" s="2">
        <v>44371.840802588995</v>
      </c>
      <c r="C72018" s="37">
        <v>0.84079861111111109</v>
      </c>
      <c r="E72018">
        <v>286726</v>
      </c>
      <c r="F72018">
        <f t="shared" si="2251"/>
        <v>4</v>
      </c>
      <c r="G72018" s="37" t="str">
        <f t="shared" si="2252"/>
        <v>будни</v>
      </c>
    </row>
    <row r="72019" spans="1:7" x14ac:dyDescent="0.3">
      <c r="A72019">
        <v>208787</v>
      </c>
      <c r="B72019" s="2">
        <v>44371.840802588995</v>
      </c>
      <c r="C72019" s="37">
        <v>0.84079861111111109</v>
      </c>
      <c r="E72019">
        <v>262430</v>
      </c>
      <c r="F72019">
        <f t="shared" si="2251"/>
        <v>4</v>
      </c>
      <c r="G72019" s="37" t="str">
        <f t="shared" si="2252"/>
        <v>будни</v>
      </c>
    </row>
    <row r="72020" spans="1:7" x14ac:dyDescent="0.3">
      <c r="A72020">
        <v>208781</v>
      </c>
      <c r="B72020" s="2">
        <v>44371.840398058252</v>
      </c>
      <c r="C72020" s="37">
        <v>0.84039351851851851</v>
      </c>
      <c r="E72020">
        <v>250679</v>
      </c>
      <c r="F72020">
        <f t="shared" si="2251"/>
        <v>4</v>
      </c>
      <c r="G72020" s="37" t="str">
        <f t="shared" si="2252"/>
        <v>будни</v>
      </c>
    </row>
    <row r="72021" spans="1:7" x14ac:dyDescent="0.3">
      <c r="A72021">
        <v>208776</v>
      </c>
      <c r="B72021" s="2">
        <v>44371.840333333334</v>
      </c>
      <c r="C72021" s="37">
        <v>0.8403356481481481</v>
      </c>
      <c r="E72021">
        <v>11448</v>
      </c>
      <c r="F72021">
        <f t="shared" si="2251"/>
        <v>4</v>
      </c>
      <c r="G72021" s="37" t="str">
        <f t="shared" si="2252"/>
        <v>будни</v>
      </c>
    </row>
    <row r="72022" spans="1:7" x14ac:dyDescent="0.3">
      <c r="A72022">
        <v>208775</v>
      </c>
      <c r="B72022" s="2">
        <v>44371.839999999997</v>
      </c>
      <c r="C72022" s="37">
        <v>0.84</v>
      </c>
      <c r="E72022">
        <v>313585</v>
      </c>
      <c r="F72022">
        <f t="shared" si="2251"/>
        <v>4</v>
      </c>
      <c r="G72022" s="37" t="str">
        <f t="shared" si="2252"/>
        <v>будни</v>
      </c>
    </row>
    <row r="72023" spans="1:7" x14ac:dyDescent="0.3">
      <c r="A72023">
        <v>208774</v>
      </c>
      <c r="B72023" s="2">
        <v>44371.839993527508</v>
      </c>
      <c r="C72023" s="37">
        <v>0.83998842592592593</v>
      </c>
      <c r="E72023">
        <v>250679</v>
      </c>
      <c r="F72023">
        <f t="shared" si="2251"/>
        <v>4</v>
      </c>
      <c r="G72023" s="37" t="str">
        <f t="shared" si="2252"/>
        <v>будни</v>
      </c>
    </row>
    <row r="72024" spans="1:7" x14ac:dyDescent="0.3">
      <c r="A72024">
        <v>208764</v>
      </c>
      <c r="B72024" s="2">
        <v>44371.839588996765</v>
      </c>
      <c r="C72024" s="37">
        <v>0.83958333333333324</v>
      </c>
      <c r="E72024">
        <v>191893</v>
      </c>
      <c r="F72024">
        <f t="shared" si="2251"/>
        <v>4</v>
      </c>
      <c r="G72024" s="37" t="str">
        <f t="shared" si="2252"/>
        <v>будни</v>
      </c>
    </row>
    <row r="72025" spans="1:7" x14ac:dyDescent="0.3">
      <c r="A72025">
        <v>208769</v>
      </c>
      <c r="B72025" s="2">
        <v>44371.839588996765</v>
      </c>
      <c r="C72025" s="37">
        <v>0.83958333333333324</v>
      </c>
      <c r="E72025">
        <v>388677</v>
      </c>
      <c r="F72025">
        <f t="shared" si="2251"/>
        <v>4</v>
      </c>
      <c r="G72025" s="37" t="str">
        <f t="shared" si="2252"/>
        <v>будни</v>
      </c>
    </row>
    <row r="72026" spans="1:7" x14ac:dyDescent="0.3">
      <c r="A72026">
        <v>208759</v>
      </c>
      <c r="B72026" s="2">
        <v>44371.839184466015</v>
      </c>
      <c r="C72026" s="37">
        <v>0.83918981481481481</v>
      </c>
      <c r="E72026">
        <v>290088</v>
      </c>
      <c r="F72026">
        <f t="shared" si="2251"/>
        <v>4</v>
      </c>
      <c r="G72026" s="37" t="str">
        <f t="shared" si="2252"/>
        <v>будни</v>
      </c>
    </row>
    <row r="72027" spans="1:7" x14ac:dyDescent="0.3">
      <c r="A72027">
        <v>208758</v>
      </c>
      <c r="B72027" s="2">
        <v>44371.837566343042</v>
      </c>
      <c r="C72027" s="37">
        <v>0.83756944444444448</v>
      </c>
      <c r="E72027">
        <v>429494</v>
      </c>
      <c r="F72027">
        <f t="shared" si="2251"/>
        <v>4</v>
      </c>
      <c r="G72027" s="37" t="str">
        <f t="shared" si="2252"/>
        <v>будни</v>
      </c>
    </row>
    <row r="72028" spans="1:7" x14ac:dyDescent="0.3">
      <c r="A72028">
        <v>208741</v>
      </c>
      <c r="B72028" s="2">
        <v>44371.836757281555</v>
      </c>
      <c r="C72028" s="37">
        <v>0.8367592592592592</v>
      </c>
      <c r="E72028">
        <v>118549</v>
      </c>
      <c r="F72028">
        <f t="shared" si="2251"/>
        <v>4</v>
      </c>
      <c r="G72028" s="37" t="str">
        <f t="shared" si="2252"/>
        <v>будни</v>
      </c>
    </row>
    <row r="72029" spans="1:7" x14ac:dyDescent="0.3">
      <c r="A72029">
        <v>208745</v>
      </c>
      <c r="B72029" s="2">
        <v>44371.836757281555</v>
      </c>
      <c r="C72029" s="37">
        <v>0.8367592592592592</v>
      </c>
      <c r="E72029">
        <v>221402</v>
      </c>
      <c r="F72029">
        <f t="shared" si="2251"/>
        <v>4</v>
      </c>
      <c r="G72029" s="37" t="str">
        <f t="shared" si="2252"/>
        <v>будни</v>
      </c>
    </row>
    <row r="72030" spans="1:7" x14ac:dyDescent="0.3">
      <c r="A72030">
        <v>208750</v>
      </c>
      <c r="B72030" s="2">
        <v>44371.836757281555</v>
      </c>
      <c r="C72030" s="37">
        <v>0.8367592592592592</v>
      </c>
      <c r="E72030">
        <v>384034</v>
      </c>
      <c r="F72030">
        <f t="shared" si="2251"/>
        <v>4</v>
      </c>
      <c r="G72030" s="37" t="str">
        <f t="shared" si="2252"/>
        <v>будни</v>
      </c>
    </row>
    <row r="72031" spans="1:7" x14ac:dyDescent="0.3">
      <c r="A72031">
        <v>208754</v>
      </c>
      <c r="B72031" s="2">
        <v>44371.836757281555</v>
      </c>
      <c r="C72031" s="37">
        <v>0.8367592592592592</v>
      </c>
      <c r="E72031">
        <v>347393</v>
      </c>
      <c r="F72031">
        <f t="shared" si="2251"/>
        <v>4</v>
      </c>
      <c r="G72031" s="37" t="str">
        <f t="shared" si="2252"/>
        <v>будни</v>
      </c>
    </row>
    <row r="72032" spans="1:7" x14ac:dyDescent="0.3">
      <c r="A72032">
        <v>208736</v>
      </c>
      <c r="B72032" s="2">
        <v>44371.835948220069</v>
      </c>
      <c r="C72032" s="37">
        <v>0.83594907407407415</v>
      </c>
      <c r="E72032">
        <v>466283</v>
      </c>
      <c r="F72032">
        <f t="shared" si="2251"/>
        <v>4</v>
      </c>
      <c r="G72032" s="37" t="str">
        <f t="shared" si="2252"/>
        <v>будни</v>
      </c>
    </row>
    <row r="72033" spans="1:7" x14ac:dyDescent="0.3">
      <c r="A72033">
        <v>208731</v>
      </c>
      <c r="B72033" s="2">
        <v>44371.835948220061</v>
      </c>
      <c r="C72033" s="37">
        <v>0.83594907407407415</v>
      </c>
      <c r="E72033">
        <v>155227</v>
      </c>
      <c r="F72033">
        <f t="shared" si="2251"/>
        <v>4</v>
      </c>
      <c r="G72033" s="37" t="str">
        <f t="shared" si="2252"/>
        <v>будни</v>
      </c>
    </row>
    <row r="72034" spans="1:7" x14ac:dyDescent="0.3">
      <c r="A72034">
        <v>208717</v>
      </c>
      <c r="B72034" s="2">
        <v>44371.835543689325</v>
      </c>
      <c r="C72034" s="37">
        <v>0.83554398148148146</v>
      </c>
      <c r="E72034">
        <v>426385</v>
      </c>
      <c r="F72034">
        <f t="shared" si="2251"/>
        <v>4</v>
      </c>
      <c r="G72034" s="37" t="str">
        <f t="shared" si="2252"/>
        <v>будни</v>
      </c>
    </row>
    <row r="72035" spans="1:7" x14ac:dyDescent="0.3">
      <c r="A72035">
        <v>208722</v>
      </c>
      <c r="B72035" s="2">
        <v>44371.835543689325</v>
      </c>
      <c r="C72035" s="37">
        <v>0.83554398148148146</v>
      </c>
      <c r="E72035">
        <v>365140</v>
      </c>
      <c r="F72035">
        <f t="shared" si="2251"/>
        <v>4</v>
      </c>
      <c r="G72035" s="37" t="str">
        <f t="shared" si="2252"/>
        <v>будни</v>
      </c>
    </row>
    <row r="72036" spans="1:7" x14ac:dyDescent="0.3">
      <c r="A72036">
        <v>208723</v>
      </c>
      <c r="B72036" s="2">
        <v>44371.835543689325</v>
      </c>
      <c r="C72036" s="37">
        <v>0.83554398148148146</v>
      </c>
      <c r="E72036">
        <v>219311</v>
      </c>
      <c r="F72036">
        <f t="shared" si="2251"/>
        <v>4</v>
      </c>
      <c r="G72036" s="37" t="str">
        <f t="shared" si="2252"/>
        <v>будни</v>
      </c>
    </row>
    <row r="72037" spans="1:7" x14ac:dyDescent="0.3">
      <c r="A72037">
        <v>208726</v>
      </c>
      <c r="B72037" s="2">
        <v>44371.835543689325</v>
      </c>
      <c r="C72037" s="37">
        <v>0.83554398148148146</v>
      </c>
      <c r="E72037">
        <v>209917</v>
      </c>
      <c r="F72037">
        <f t="shared" si="2251"/>
        <v>4</v>
      </c>
      <c r="G72037" s="37" t="str">
        <f t="shared" si="2252"/>
        <v>будни</v>
      </c>
    </row>
    <row r="72038" spans="1:7" x14ac:dyDescent="0.3">
      <c r="A72038">
        <v>208713</v>
      </c>
      <c r="B72038" s="2">
        <v>44371.834734627831</v>
      </c>
      <c r="C72038" s="37">
        <v>0.83473379629629629</v>
      </c>
      <c r="E72038">
        <v>470762</v>
      </c>
      <c r="F72038">
        <f t="shared" si="2251"/>
        <v>4</v>
      </c>
      <c r="G72038" s="37" t="str">
        <f t="shared" si="2252"/>
        <v>будни</v>
      </c>
    </row>
    <row r="72039" spans="1:7" x14ac:dyDescent="0.3">
      <c r="A72039">
        <v>208710</v>
      </c>
      <c r="B72039" s="2">
        <v>44371.833521035602</v>
      </c>
      <c r="C72039" s="37">
        <v>0.83351851851851855</v>
      </c>
      <c r="E72039">
        <v>218028</v>
      </c>
      <c r="F72039">
        <f t="shared" si="2251"/>
        <v>4</v>
      </c>
      <c r="G72039" s="37" t="str">
        <f t="shared" si="2252"/>
        <v>будни</v>
      </c>
    </row>
    <row r="72040" spans="1:7" x14ac:dyDescent="0.3">
      <c r="A72040">
        <v>208705</v>
      </c>
      <c r="B72040" s="2">
        <v>44371.831498381878</v>
      </c>
      <c r="C72040" s="37">
        <v>0.83149305555555564</v>
      </c>
      <c r="E72040">
        <v>395983</v>
      </c>
      <c r="F72040">
        <f t="shared" si="2251"/>
        <v>4</v>
      </c>
      <c r="G72040" s="37" t="str">
        <f t="shared" si="2252"/>
        <v>будни</v>
      </c>
    </row>
    <row r="72041" spans="1:7" x14ac:dyDescent="0.3">
      <c r="A72041">
        <v>208700</v>
      </c>
      <c r="B72041" s="2">
        <v>44371.830689320392</v>
      </c>
      <c r="C72041" s="37">
        <v>0.83069444444444451</v>
      </c>
      <c r="E72041">
        <v>242428</v>
      </c>
      <c r="F72041">
        <f t="shared" si="2251"/>
        <v>4</v>
      </c>
      <c r="G72041" s="37" t="str">
        <f t="shared" si="2252"/>
        <v>будни</v>
      </c>
    </row>
    <row r="72042" spans="1:7" x14ac:dyDescent="0.3">
      <c r="A72042">
        <v>208698</v>
      </c>
      <c r="B72042" s="2">
        <v>44371.830689320384</v>
      </c>
      <c r="C72042" s="37">
        <v>0.83069444444444451</v>
      </c>
      <c r="E72042">
        <v>408587</v>
      </c>
      <c r="F72042">
        <f t="shared" si="2251"/>
        <v>4</v>
      </c>
      <c r="G72042" s="37" t="str">
        <f t="shared" si="2252"/>
        <v>будни</v>
      </c>
    </row>
    <row r="72043" spans="1:7" x14ac:dyDescent="0.3">
      <c r="A72043">
        <v>208694</v>
      </c>
      <c r="B72043" s="2">
        <v>44371.830284789641</v>
      </c>
      <c r="C72043" s="37">
        <v>0.83028935185185182</v>
      </c>
      <c r="E72043">
        <v>154228</v>
      </c>
      <c r="F72043">
        <f t="shared" si="2251"/>
        <v>4</v>
      </c>
      <c r="G72043" s="37" t="str">
        <f t="shared" si="2252"/>
        <v>будни</v>
      </c>
    </row>
    <row r="72044" spans="1:7" x14ac:dyDescent="0.3">
      <c r="A72044">
        <v>208684</v>
      </c>
      <c r="B72044" s="2">
        <v>44371.829880258898</v>
      </c>
      <c r="C72044" s="37">
        <v>0.82988425925925924</v>
      </c>
      <c r="E72044">
        <v>354754</v>
      </c>
      <c r="F72044">
        <f t="shared" si="2251"/>
        <v>4</v>
      </c>
      <c r="G72044" s="37" t="str">
        <f t="shared" si="2252"/>
        <v>будни</v>
      </c>
    </row>
    <row r="72045" spans="1:7" x14ac:dyDescent="0.3">
      <c r="A72045">
        <v>208687</v>
      </c>
      <c r="B72045" s="2">
        <v>44371.829880258898</v>
      </c>
      <c r="C72045" s="37">
        <v>0.82988425925925924</v>
      </c>
      <c r="E72045">
        <v>316541</v>
      </c>
      <c r="F72045">
        <f t="shared" si="2251"/>
        <v>4</v>
      </c>
      <c r="G72045" s="37" t="str">
        <f t="shared" si="2252"/>
        <v>будни</v>
      </c>
    </row>
    <row r="72046" spans="1:7" x14ac:dyDescent="0.3">
      <c r="A72046">
        <v>208690</v>
      </c>
      <c r="B72046" s="2">
        <v>44371.829880258898</v>
      </c>
      <c r="C72046" s="37">
        <v>0.82988425925925924</v>
      </c>
      <c r="E72046">
        <v>250679</v>
      </c>
      <c r="F72046">
        <f t="shared" si="2251"/>
        <v>4</v>
      </c>
      <c r="G72046" s="37" t="str">
        <f t="shared" si="2252"/>
        <v>будни</v>
      </c>
    </row>
    <row r="72047" spans="1:7" x14ac:dyDescent="0.3">
      <c r="A72047">
        <v>208679</v>
      </c>
      <c r="B72047" s="2">
        <v>44371.829475728155</v>
      </c>
      <c r="C72047" s="37">
        <v>0.82947916666666666</v>
      </c>
      <c r="E72047">
        <v>250679</v>
      </c>
      <c r="F72047">
        <f t="shared" si="2251"/>
        <v>4</v>
      </c>
      <c r="G72047" s="37" t="str">
        <f t="shared" si="2252"/>
        <v>будни</v>
      </c>
    </row>
    <row r="72048" spans="1:7" x14ac:dyDescent="0.3">
      <c r="A72048">
        <v>208678</v>
      </c>
      <c r="B72048" s="2">
        <v>44371.829071197411</v>
      </c>
      <c r="C72048" s="37">
        <v>0.82907407407407396</v>
      </c>
      <c r="E72048">
        <v>294042</v>
      </c>
      <c r="F72048">
        <f t="shared" si="2251"/>
        <v>4</v>
      </c>
      <c r="G72048" s="37" t="str">
        <f t="shared" si="2252"/>
        <v>будни</v>
      </c>
    </row>
    <row r="72049" spans="1:7" x14ac:dyDescent="0.3">
      <c r="A72049">
        <v>208673</v>
      </c>
      <c r="B72049" s="2">
        <v>44371.828666666668</v>
      </c>
      <c r="C72049" s="37">
        <v>0.82866898148148149</v>
      </c>
      <c r="E72049">
        <v>258219</v>
      </c>
      <c r="F72049">
        <f t="shared" si="2251"/>
        <v>4</v>
      </c>
      <c r="G72049" s="37" t="str">
        <f t="shared" si="2252"/>
        <v>будни</v>
      </c>
    </row>
    <row r="72050" spans="1:7" x14ac:dyDescent="0.3">
      <c r="A72050">
        <v>208672</v>
      </c>
      <c r="B72050" s="2">
        <v>44371.828666666661</v>
      </c>
      <c r="C72050" s="37">
        <v>0.82866898148148149</v>
      </c>
      <c r="E72050">
        <v>178230</v>
      </c>
      <c r="F72050">
        <f t="shared" si="2251"/>
        <v>4</v>
      </c>
      <c r="G72050" s="37" t="str">
        <f t="shared" si="2252"/>
        <v>будни</v>
      </c>
    </row>
    <row r="72051" spans="1:7" x14ac:dyDescent="0.3">
      <c r="A72051">
        <v>208670</v>
      </c>
      <c r="B72051" s="2">
        <v>44371.827857605174</v>
      </c>
      <c r="C72051" s="37">
        <v>0.82785879629629633</v>
      </c>
      <c r="E72051">
        <v>394819</v>
      </c>
      <c r="F72051">
        <f t="shared" si="2251"/>
        <v>4</v>
      </c>
      <c r="G72051" s="37" t="str">
        <f t="shared" si="2252"/>
        <v>будни</v>
      </c>
    </row>
    <row r="72052" spans="1:7" x14ac:dyDescent="0.3">
      <c r="A72052">
        <v>208669</v>
      </c>
      <c r="B72052" s="2">
        <v>44371.827453074438</v>
      </c>
      <c r="C72052" s="37">
        <v>0.82745370370370364</v>
      </c>
      <c r="E72052">
        <v>258219</v>
      </c>
      <c r="F72052">
        <f t="shared" si="2251"/>
        <v>4</v>
      </c>
      <c r="G72052" s="37" t="str">
        <f t="shared" si="2252"/>
        <v>будни</v>
      </c>
    </row>
    <row r="72053" spans="1:7" x14ac:dyDescent="0.3">
      <c r="A72053">
        <v>208666</v>
      </c>
      <c r="B72053" s="2">
        <v>44371.826644012945</v>
      </c>
      <c r="C72053" s="37">
        <v>0.82664351851851858</v>
      </c>
      <c r="E72053">
        <v>347393</v>
      </c>
      <c r="F72053">
        <f t="shared" si="2251"/>
        <v>4</v>
      </c>
      <c r="G72053" s="37" t="str">
        <f t="shared" si="2252"/>
        <v>будни</v>
      </c>
    </row>
    <row r="72054" spans="1:7" x14ac:dyDescent="0.3">
      <c r="A72054">
        <v>208662</v>
      </c>
      <c r="B72054" s="2">
        <v>44371.824621359221</v>
      </c>
      <c r="C72054" s="37">
        <v>0.82461805555555545</v>
      </c>
      <c r="E72054">
        <v>145101</v>
      </c>
      <c r="F72054">
        <f t="shared" si="2251"/>
        <v>4</v>
      </c>
      <c r="G72054" s="37" t="str">
        <f t="shared" si="2252"/>
        <v>будни</v>
      </c>
    </row>
    <row r="72055" spans="1:7" x14ac:dyDescent="0.3">
      <c r="A72055">
        <v>208654</v>
      </c>
      <c r="B72055" s="2">
        <v>44371.824216828478</v>
      </c>
      <c r="C72055" s="37">
        <v>0.82421296296296298</v>
      </c>
      <c r="E72055">
        <v>449373</v>
      </c>
      <c r="F72055">
        <f t="shared" si="2251"/>
        <v>4</v>
      </c>
      <c r="G72055" s="37" t="str">
        <f t="shared" si="2252"/>
        <v>будни</v>
      </c>
    </row>
    <row r="72056" spans="1:7" x14ac:dyDescent="0.3">
      <c r="A72056">
        <v>208658</v>
      </c>
      <c r="B72056" s="2">
        <v>44371.824216828478</v>
      </c>
      <c r="C72056" s="37">
        <v>0.82421296296296298</v>
      </c>
      <c r="E72056">
        <v>473327</v>
      </c>
      <c r="F72056">
        <f t="shared" si="2251"/>
        <v>4</v>
      </c>
      <c r="G72056" s="37" t="str">
        <f t="shared" si="2252"/>
        <v>будни</v>
      </c>
    </row>
    <row r="72057" spans="1:7" x14ac:dyDescent="0.3">
      <c r="A72057">
        <v>208652</v>
      </c>
      <c r="B72057" s="2">
        <v>44371.823812297735</v>
      </c>
      <c r="C72057" s="37">
        <v>0.8238078703703704</v>
      </c>
      <c r="E72057">
        <v>300975</v>
      </c>
      <c r="F72057">
        <f t="shared" si="2251"/>
        <v>4</v>
      </c>
      <c r="G72057" s="37" t="str">
        <f t="shared" si="2252"/>
        <v>будни</v>
      </c>
    </row>
    <row r="72058" spans="1:7" x14ac:dyDescent="0.3">
      <c r="A72058">
        <v>208651</v>
      </c>
      <c r="B72058" s="2">
        <v>44371.821385113268</v>
      </c>
      <c r="C72058" s="37">
        <v>0.82138888888888895</v>
      </c>
      <c r="E72058">
        <v>258219</v>
      </c>
      <c r="F72058">
        <f t="shared" si="2251"/>
        <v>4</v>
      </c>
      <c r="G72058" s="37" t="str">
        <f t="shared" si="2252"/>
        <v>будни</v>
      </c>
    </row>
    <row r="72059" spans="1:7" x14ac:dyDescent="0.3">
      <c r="A72059">
        <v>208647</v>
      </c>
      <c r="B72059" s="2">
        <v>44371.820576051781</v>
      </c>
      <c r="C72059" s="37">
        <v>0.82057870370370367</v>
      </c>
      <c r="E72059">
        <v>82901</v>
      </c>
      <c r="F72059">
        <f t="shared" si="2251"/>
        <v>4</v>
      </c>
      <c r="G72059" s="37" t="str">
        <f t="shared" si="2252"/>
        <v>будни</v>
      </c>
    </row>
    <row r="72060" spans="1:7" x14ac:dyDescent="0.3">
      <c r="A72060">
        <v>208638</v>
      </c>
      <c r="B72060" s="2">
        <v>44371.820171521038</v>
      </c>
      <c r="C72060" s="37">
        <v>0.82017361111111109</v>
      </c>
      <c r="E72060">
        <v>454895</v>
      </c>
      <c r="F72060">
        <f t="shared" si="2251"/>
        <v>4</v>
      </c>
      <c r="G72060" s="37" t="str">
        <f t="shared" si="2252"/>
        <v>будни</v>
      </c>
    </row>
    <row r="72061" spans="1:7" x14ac:dyDescent="0.3">
      <c r="A72061">
        <v>208643</v>
      </c>
      <c r="B72061" s="2">
        <v>44371.820171521038</v>
      </c>
      <c r="C72061" s="37">
        <v>0.82017361111111109</v>
      </c>
      <c r="E72061">
        <v>230507</v>
      </c>
      <c r="F72061">
        <f t="shared" si="2251"/>
        <v>4</v>
      </c>
      <c r="G72061" s="37" t="str">
        <f t="shared" si="2252"/>
        <v>будни</v>
      </c>
    </row>
    <row r="72062" spans="1:7" x14ac:dyDescent="0.3">
      <c r="A72062">
        <v>208645</v>
      </c>
      <c r="B72062" s="2">
        <v>44371.820171521038</v>
      </c>
      <c r="C72062" s="37">
        <v>0.82017361111111109</v>
      </c>
      <c r="E72062">
        <v>158978</v>
      </c>
      <c r="F72062">
        <f t="shared" si="2251"/>
        <v>4</v>
      </c>
      <c r="G72062" s="37" t="str">
        <f t="shared" si="2252"/>
        <v>будни</v>
      </c>
    </row>
    <row r="72063" spans="1:7" x14ac:dyDescent="0.3">
      <c r="A72063">
        <v>208633</v>
      </c>
      <c r="B72063" s="2">
        <v>44371.819362459551</v>
      </c>
      <c r="C72063" s="37">
        <v>0.81936342592592604</v>
      </c>
      <c r="E72063">
        <v>176645</v>
      </c>
      <c r="F72063">
        <f t="shared" si="2251"/>
        <v>4</v>
      </c>
      <c r="G72063" s="37" t="str">
        <f t="shared" si="2252"/>
        <v>будни</v>
      </c>
    </row>
    <row r="72064" spans="1:7" x14ac:dyDescent="0.3">
      <c r="A72064">
        <v>208632</v>
      </c>
      <c r="B72064" s="2">
        <v>44371.819333333333</v>
      </c>
      <c r="C72064" s="37">
        <v>0.8193287037037037</v>
      </c>
      <c r="E72064">
        <v>7084</v>
      </c>
      <c r="F72064">
        <f t="shared" si="2251"/>
        <v>4</v>
      </c>
      <c r="G72064" s="37" t="str">
        <f t="shared" si="2252"/>
        <v>будни</v>
      </c>
    </row>
    <row r="72065" spans="1:7" x14ac:dyDescent="0.3">
      <c r="A72065">
        <v>208630</v>
      </c>
      <c r="B72065" s="2">
        <v>44371.818957928808</v>
      </c>
      <c r="C72065" s="37">
        <v>0.81895833333333334</v>
      </c>
      <c r="E72065">
        <v>70091</v>
      </c>
      <c r="F72065">
        <f t="shared" si="2251"/>
        <v>4</v>
      </c>
      <c r="G72065" s="37" t="str">
        <f t="shared" si="2252"/>
        <v>будни</v>
      </c>
    </row>
    <row r="72066" spans="1:7" x14ac:dyDescent="0.3">
      <c r="A72066">
        <v>208626</v>
      </c>
      <c r="B72066" s="2">
        <v>44371.817744336571</v>
      </c>
      <c r="C72066" s="37">
        <v>0.81774305555555549</v>
      </c>
      <c r="E72066">
        <v>149755</v>
      </c>
      <c r="F72066">
        <f t="shared" si="2251"/>
        <v>4</v>
      </c>
      <c r="G72066" s="37" t="str">
        <f t="shared" si="2252"/>
        <v>будни</v>
      </c>
    </row>
    <row r="72067" spans="1:7" x14ac:dyDescent="0.3">
      <c r="A72067">
        <v>208622</v>
      </c>
      <c r="B72067" s="2">
        <v>44371.817339805828</v>
      </c>
      <c r="C72067" s="37">
        <v>0.81733796296296291</v>
      </c>
      <c r="E72067">
        <v>347008</v>
      </c>
      <c r="F72067">
        <f t="shared" ref="F72067:F72130" si="2253">WEEKDAY(B72067,2)</f>
        <v>4</v>
      </c>
      <c r="G72067" s="37" t="str">
        <f t="shared" si="2252"/>
        <v>будни</v>
      </c>
    </row>
    <row r="72068" spans="1:7" x14ac:dyDescent="0.3">
      <c r="A72068">
        <v>208625</v>
      </c>
      <c r="B72068" s="2">
        <v>44371.817339805828</v>
      </c>
      <c r="C72068" s="37">
        <v>0.81733796296296291</v>
      </c>
      <c r="E72068">
        <v>154256</v>
      </c>
      <c r="F72068">
        <f t="shared" si="2253"/>
        <v>4</v>
      </c>
      <c r="G72068" s="37" t="str">
        <f t="shared" si="2252"/>
        <v>будни</v>
      </c>
    </row>
    <row r="72069" spans="1:7" x14ac:dyDescent="0.3">
      <c r="A72069">
        <v>208619</v>
      </c>
      <c r="B72069" s="2">
        <v>44371.816935275077</v>
      </c>
      <c r="C72069" s="37">
        <v>0.81693287037037043</v>
      </c>
      <c r="E72069">
        <v>411922</v>
      </c>
      <c r="F72069">
        <f t="shared" si="2253"/>
        <v>4</v>
      </c>
      <c r="G72069" s="37" t="str">
        <f t="shared" si="2252"/>
        <v>будни</v>
      </c>
    </row>
    <row r="72070" spans="1:7" x14ac:dyDescent="0.3">
      <c r="A72070">
        <v>208617</v>
      </c>
      <c r="B72070" s="2">
        <v>44371.815317152104</v>
      </c>
      <c r="C72070" s="37">
        <v>0.8153125</v>
      </c>
      <c r="E72070">
        <v>56919</v>
      </c>
      <c r="F72070">
        <f t="shared" si="2253"/>
        <v>4</v>
      </c>
      <c r="G72070" s="37" t="str">
        <f t="shared" si="2252"/>
        <v>будни</v>
      </c>
    </row>
    <row r="72071" spans="1:7" x14ac:dyDescent="0.3">
      <c r="A72071">
        <v>208616</v>
      </c>
      <c r="B72071" s="2">
        <v>44371.814508090618</v>
      </c>
      <c r="C72071" s="37">
        <v>0.81450231481481483</v>
      </c>
      <c r="E72071">
        <v>336965</v>
      </c>
      <c r="F72071">
        <f t="shared" si="2253"/>
        <v>4</v>
      </c>
      <c r="G72071" s="37" t="str">
        <f t="shared" si="2252"/>
        <v>будни</v>
      </c>
    </row>
    <row r="72072" spans="1:7" x14ac:dyDescent="0.3">
      <c r="A72072">
        <v>208611</v>
      </c>
      <c r="B72072" s="2">
        <v>44371.813699029124</v>
      </c>
      <c r="C72072" s="37">
        <v>0.81370370370370371</v>
      </c>
      <c r="E72072">
        <v>154256</v>
      </c>
      <c r="F72072">
        <f t="shared" si="2253"/>
        <v>4</v>
      </c>
      <c r="G72072" s="37" t="str">
        <f t="shared" si="2252"/>
        <v>будни</v>
      </c>
    </row>
    <row r="72073" spans="1:7" x14ac:dyDescent="0.3">
      <c r="A72073">
        <v>208605</v>
      </c>
      <c r="B72073" s="2">
        <v>44371.812889967638</v>
      </c>
      <c r="C72073" s="37">
        <v>0.81289351851851854</v>
      </c>
      <c r="E72073">
        <v>222405</v>
      </c>
      <c r="F72073">
        <f t="shared" si="2253"/>
        <v>4</v>
      </c>
      <c r="G72073" s="37" t="str">
        <f t="shared" si="2252"/>
        <v>будни</v>
      </c>
    </row>
    <row r="72074" spans="1:7" x14ac:dyDescent="0.3">
      <c r="A72074">
        <v>208608</v>
      </c>
      <c r="B72074" s="2">
        <v>44371.812889967638</v>
      </c>
      <c r="C72074" s="37">
        <v>0.81289351851851854</v>
      </c>
      <c r="E72074">
        <v>397390</v>
      </c>
      <c r="F72074">
        <f t="shared" si="2253"/>
        <v>4</v>
      </c>
      <c r="G72074" s="37" t="str">
        <f t="shared" si="2252"/>
        <v>будни</v>
      </c>
    </row>
    <row r="72075" spans="1:7" x14ac:dyDescent="0.3">
      <c r="A72075">
        <v>208601</v>
      </c>
      <c r="B72075" s="2">
        <v>44371.812080906151</v>
      </c>
      <c r="C72075" s="37">
        <v>0.81208333333333327</v>
      </c>
      <c r="E72075">
        <v>258219</v>
      </c>
      <c r="F72075">
        <f t="shared" si="2253"/>
        <v>4</v>
      </c>
      <c r="G72075" s="37" t="str">
        <f t="shared" ref="G72075:G72138" si="2254">IF(F72075&gt;=6,"выходные","будни")</f>
        <v>будни</v>
      </c>
    </row>
    <row r="72076" spans="1:7" x14ac:dyDescent="0.3">
      <c r="A72076">
        <v>208602</v>
      </c>
      <c r="B72076" s="2">
        <v>44371.812080906151</v>
      </c>
      <c r="C72076" s="37">
        <v>0.81208333333333327</v>
      </c>
      <c r="E72076">
        <v>470762</v>
      </c>
      <c r="F72076">
        <f t="shared" si="2253"/>
        <v>4</v>
      </c>
      <c r="G72076" s="37" t="str">
        <f t="shared" si="2254"/>
        <v>будни</v>
      </c>
    </row>
    <row r="72077" spans="1:7" x14ac:dyDescent="0.3">
      <c r="A72077">
        <v>208593</v>
      </c>
      <c r="B72077" s="2">
        <v>44371.811271844665</v>
      </c>
      <c r="C72077" s="37">
        <v>0.81127314814814822</v>
      </c>
      <c r="E72077">
        <v>244574</v>
      </c>
      <c r="F72077">
        <f t="shared" si="2253"/>
        <v>4</v>
      </c>
      <c r="G72077" s="37" t="str">
        <f t="shared" si="2254"/>
        <v>будни</v>
      </c>
    </row>
    <row r="72078" spans="1:7" x14ac:dyDescent="0.3">
      <c r="A72078">
        <v>208597</v>
      </c>
      <c r="B72078" s="2">
        <v>44371.811271844665</v>
      </c>
      <c r="C72078" s="37">
        <v>0.81127314814814822</v>
      </c>
      <c r="E72078">
        <v>198050</v>
      </c>
      <c r="F72078">
        <f t="shared" si="2253"/>
        <v>4</v>
      </c>
      <c r="G72078" s="37" t="str">
        <f t="shared" si="2254"/>
        <v>будни</v>
      </c>
    </row>
    <row r="72079" spans="1:7" x14ac:dyDescent="0.3">
      <c r="A72079">
        <v>208592</v>
      </c>
      <c r="B72079" s="2">
        <v>44371.810867313914</v>
      </c>
      <c r="C72079" s="37">
        <v>0.81086805555555552</v>
      </c>
      <c r="E72079">
        <v>175689</v>
      </c>
      <c r="F72079">
        <f t="shared" si="2253"/>
        <v>4</v>
      </c>
      <c r="G72079" s="37" t="str">
        <f t="shared" si="2254"/>
        <v>будни</v>
      </c>
    </row>
    <row r="72080" spans="1:7" x14ac:dyDescent="0.3">
      <c r="A72080">
        <v>208585</v>
      </c>
      <c r="B72080" s="2">
        <v>44371.810462783171</v>
      </c>
      <c r="C72080" s="37">
        <v>0.81046296296296294</v>
      </c>
      <c r="E72080">
        <v>249086</v>
      </c>
      <c r="F72080">
        <f t="shared" si="2253"/>
        <v>4</v>
      </c>
      <c r="G72080" s="37" t="str">
        <f t="shared" si="2254"/>
        <v>будни</v>
      </c>
    </row>
    <row r="72081" spans="1:7" x14ac:dyDescent="0.3">
      <c r="A72081">
        <v>208590</v>
      </c>
      <c r="B72081" s="2">
        <v>44371.810462783171</v>
      </c>
      <c r="C72081" s="37">
        <v>0.81046296296296294</v>
      </c>
      <c r="E72081">
        <v>56432</v>
      </c>
      <c r="F72081">
        <f t="shared" si="2253"/>
        <v>4</v>
      </c>
      <c r="G72081" s="37" t="str">
        <f t="shared" si="2254"/>
        <v>будни</v>
      </c>
    </row>
    <row r="72082" spans="1:7" x14ac:dyDescent="0.3">
      <c r="A72082">
        <v>208577</v>
      </c>
      <c r="B72082" s="2">
        <v>44371.809653721684</v>
      </c>
      <c r="C72082" s="37">
        <v>0.80965277777777767</v>
      </c>
      <c r="E72082">
        <v>250679</v>
      </c>
      <c r="F72082">
        <f t="shared" si="2253"/>
        <v>4</v>
      </c>
      <c r="G72082" s="37" t="str">
        <f t="shared" si="2254"/>
        <v>будни</v>
      </c>
    </row>
    <row r="72083" spans="1:7" x14ac:dyDescent="0.3">
      <c r="A72083">
        <v>208582</v>
      </c>
      <c r="B72083" s="2">
        <v>44371.809653721684</v>
      </c>
      <c r="C72083" s="37">
        <v>0.80965277777777767</v>
      </c>
      <c r="E72083">
        <v>176642</v>
      </c>
      <c r="F72083">
        <f t="shared" si="2253"/>
        <v>4</v>
      </c>
      <c r="G72083" s="37" t="str">
        <f t="shared" si="2254"/>
        <v>будни</v>
      </c>
    </row>
    <row r="72084" spans="1:7" x14ac:dyDescent="0.3">
      <c r="A72084">
        <v>208571</v>
      </c>
      <c r="B72084" s="2">
        <v>44371.808844660198</v>
      </c>
      <c r="C72084" s="37">
        <v>0.80884259259259261</v>
      </c>
      <c r="E72084">
        <v>274147</v>
      </c>
      <c r="F72084">
        <f t="shared" si="2253"/>
        <v>4</v>
      </c>
      <c r="G72084" s="37" t="str">
        <f t="shared" si="2254"/>
        <v>будни</v>
      </c>
    </row>
    <row r="72085" spans="1:7" x14ac:dyDescent="0.3">
      <c r="A72085">
        <v>208573</v>
      </c>
      <c r="B72085" s="2">
        <v>44371.808844660198</v>
      </c>
      <c r="C72085" s="37">
        <v>0.80884259259259261</v>
      </c>
      <c r="E72085">
        <v>470762</v>
      </c>
      <c r="F72085">
        <f t="shared" si="2253"/>
        <v>4</v>
      </c>
      <c r="G72085" s="37" t="str">
        <f t="shared" si="2254"/>
        <v>будни</v>
      </c>
    </row>
    <row r="72086" spans="1:7" x14ac:dyDescent="0.3">
      <c r="A72086">
        <v>208570</v>
      </c>
      <c r="B72086" s="2">
        <v>44371.807226537218</v>
      </c>
      <c r="C72086" s="37">
        <v>0.80722222222222229</v>
      </c>
      <c r="E72086">
        <v>129410</v>
      </c>
      <c r="F72086">
        <f t="shared" si="2253"/>
        <v>4</v>
      </c>
      <c r="G72086" s="37" t="str">
        <f t="shared" si="2254"/>
        <v>будни</v>
      </c>
    </row>
    <row r="72087" spans="1:7" x14ac:dyDescent="0.3">
      <c r="A72087">
        <v>208566</v>
      </c>
      <c r="B72087" s="2">
        <v>44371.806822006467</v>
      </c>
      <c r="C72087" s="37">
        <v>0.8068171296296297</v>
      </c>
      <c r="E72087">
        <v>122982</v>
      </c>
      <c r="F72087">
        <f t="shared" si="2253"/>
        <v>4</v>
      </c>
      <c r="G72087" s="37" t="str">
        <f t="shared" si="2254"/>
        <v>будни</v>
      </c>
    </row>
    <row r="72088" spans="1:7" x14ac:dyDescent="0.3">
      <c r="A72088">
        <v>208562</v>
      </c>
      <c r="B72088" s="2">
        <v>44371.806666666664</v>
      </c>
      <c r="C72088" s="37">
        <v>0.80666666666666664</v>
      </c>
      <c r="E72088">
        <v>88863</v>
      </c>
      <c r="F72088">
        <f t="shared" si="2253"/>
        <v>4</v>
      </c>
      <c r="G72088" s="37" t="str">
        <f t="shared" si="2254"/>
        <v>будни</v>
      </c>
    </row>
    <row r="72089" spans="1:7" x14ac:dyDescent="0.3">
      <c r="A72089">
        <v>208561</v>
      </c>
      <c r="B72089" s="2">
        <v>44371.806417475731</v>
      </c>
      <c r="C72089" s="37">
        <v>0.80641203703703701</v>
      </c>
      <c r="E72089">
        <v>353201</v>
      </c>
      <c r="F72089">
        <f t="shared" si="2253"/>
        <v>4</v>
      </c>
      <c r="G72089" s="37" t="str">
        <f t="shared" si="2254"/>
        <v>будни</v>
      </c>
    </row>
    <row r="72090" spans="1:7" x14ac:dyDescent="0.3">
      <c r="A72090">
        <v>208558</v>
      </c>
      <c r="B72090" s="2">
        <v>44371.806417475724</v>
      </c>
      <c r="C72090" s="37">
        <v>0.80641203703703701</v>
      </c>
      <c r="E72090">
        <v>473327</v>
      </c>
      <c r="F72090">
        <f t="shared" si="2253"/>
        <v>4</v>
      </c>
      <c r="G72090" s="37" t="str">
        <f t="shared" si="2254"/>
        <v>будни</v>
      </c>
    </row>
    <row r="72091" spans="1:7" x14ac:dyDescent="0.3">
      <c r="A72091">
        <v>208554</v>
      </c>
      <c r="B72091" s="2">
        <v>44371.804799352751</v>
      </c>
      <c r="C72091" s="37">
        <v>0.80480324074074072</v>
      </c>
      <c r="E72091">
        <v>119655</v>
      </c>
      <c r="F72091">
        <f t="shared" si="2253"/>
        <v>4</v>
      </c>
      <c r="G72091" s="37" t="str">
        <f t="shared" si="2254"/>
        <v>будни</v>
      </c>
    </row>
    <row r="72092" spans="1:7" x14ac:dyDescent="0.3">
      <c r="A72092">
        <v>208557</v>
      </c>
      <c r="B72092" s="2">
        <v>44371.804799352751</v>
      </c>
      <c r="C72092" s="37">
        <v>0.80480324074074072</v>
      </c>
      <c r="E72092">
        <v>204394</v>
      </c>
      <c r="F72092">
        <f t="shared" si="2253"/>
        <v>4</v>
      </c>
      <c r="G72092" s="37" t="str">
        <f t="shared" si="2254"/>
        <v>будни</v>
      </c>
    </row>
    <row r="72093" spans="1:7" x14ac:dyDescent="0.3">
      <c r="A72093">
        <v>208548</v>
      </c>
      <c r="B72093" s="2">
        <v>44371.804394822007</v>
      </c>
      <c r="C72093" s="37">
        <v>0.80439814814814825</v>
      </c>
      <c r="E72093">
        <v>351192</v>
      </c>
      <c r="F72093">
        <f t="shared" si="2253"/>
        <v>4</v>
      </c>
      <c r="G72093" s="37" t="str">
        <f t="shared" si="2254"/>
        <v>будни</v>
      </c>
    </row>
    <row r="72094" spans="1:7" x14ac:dyDescent="0.3">
      <c r="A72094">
        <v>208553</v>
      </c>
      <c r="B72094" s="2">
        <v>44371.804394822007</v>
      </c>
      <c r="C72094" s="37">
        <v>0.80439814814814825</v>
      </c>
      <c r="E72094">
        <v>120139</v>
      </c>
      <c r="F72094">
        <f t="shared" si="2253"/>
        <v>4</v>
      </c>
      <c r="G72094" s="37" t="str">
        <f t="shared" si="2254"/>
        <v>будни</v>
      </c>
    </row>
    <row r="72095" spans="1:7" x14ac:dyDescent="0.3">
      <c r="A72095">
        <v>208544</v>
      </c>
      <c r="B72095" s="2">
        <v>44371.803990291264</v>
      </c>
      <c r="C72095" s="37">
        <v>0.80399305555555556</v>
      </c>
      <c r="E72095">
        <v>472908</v>
      </c>
      <c r="F72095">
        <f t="shared" si="2253"/>
        <v>4</v>
      </c>
      <c r="G72095" s="37" t="str">
        <f t="shared" si="2254"/>
        <v>будни</v>
      </c>
    </row>
    <row r="72096" spans="1:7" x14ac:dyDescent="0.3">
      <c r="A72096">
        <v>208545</v>
      </c>
      <c r="B72096" s="2">
        <v>44371.803990291264</v>
      </c>
      <c r="C72096" s="37">
        <v>0.80399305555555556</v>
      </c>
      <c r="E72096">
        <v>250679</v>
      </c>
      <c r="F72096">
        <f t="shared" si="2253"/>
        <v>4</v>
      </c>
      <c r="G72096" s="37" t="str">
        <f t="shared" si="2254"/>
        <v>будни</v>
      </c>
    </row>
    <row r="72097" spans="1:7" x14ac:dyDescent="0.3">
      <c r="A72097">
        <v>208541</v>
      </c>
      <c r="B72097" s="2">
        <v>44371.803181229778</v>
      </c>
      <c r="C72097" s="37">
        <v>0.80318287037037039</v>
      </c>
      <c r="E72097">
        <v>230507</v>
      </c>
      <c r="F72097">
        <f t="shared" si="2253"/>
        <v>4</v>
      </c>
      <c r="G72097" s="37" t="str">
        <f t="shared" si="2254"/>
        <v>будни</v>
      </c>
    </row>
    <row r="72098" spans="1:7" x14ac:dyDescent="0.3">
      <c r="A72098">
        <v>208536</v>
      </c>
      <c r="B72098" s="2">
        <v>44371.802372168284</v>
      </c>
      <c r="C72098" s="37">
        <v>0.80237268518518512</v>
      </c>
      <c r="E72098">
        <v>380448</v>
      </c>
      <c r="F72098">
        <f t="shared" si="2253"/>
        <v>4</v>
      </c>
      <c r="G72098" s="37" t="str">
        <f t="shared" si="2254"/>
        <v>будни</v>
      </c>
    </row>
    <row r="72099" spans="1:7" x14ac:dyDescent="0.3">
      <c r="A72099">
        <v>208534</v>
      </c>
      <c r="B72099" s="2">
        <v>44371.801158576054</v>
      </c>
      <c r="C72099" s="37">
        <v>0.80115740740740737</v>
      </c>
      <c r="E72099">
        <v>105352</v>
      </c>
      <c r="F72099">
        <f t="shared" si="2253"/>
        <v>4</v>
      </c>
      <c r="G72099" s="37" t="str">
        <f t="shared" si="2254"/>
        <v>будни</v>
      </c>
    </row>
    <row r="72100" spans="1:7" x14ac:dyDescent="0.3">
      <c r="A72100">
        <v>208529</v>
      </c>
      <c r="B72100" s="2">
        <v>44371.800754045311</v>
      </c>
      <c r="C72100" s="37">
        <v>0.80075231481481479</v>
      </c>
      <c r="E72100">
        <v>320264</v>
      </c>
      <c r="F72100">
        <f t="shared" si="2253"/>
        <v>4</v>
      </c>
      <c r="G72100" s="37" t="str">
        <f t="shared" si="2254"/>
        <v>будни</v>
      </c>
    </row>
    <row r="72101" spans="1:7" x14ac:dyDescent="0.3">
      <c r="A72101">
        <v>208524</v>
      </c>
      <c r="B72101" s="2">
        <v>44371.8</v>
      </c>
      <c r="C72101" s="37">
        <v>0.79999999999999993</v>
      </c>
      <c r="E72101">
        <v>394819</v>
      </c>
      <c r="F72101">
        <f t="shared" si="2253"/>
        <v>4</v>
      </c>
      <c r="G72101" s="37" t="str">
        <f t="shared" si="2254"/>
        <v>будни</v>
      </c>
    </row>
    <row r="72102" spans="1:7" x14ac:dyDescent="0.3">
      <c r="A72102">
        <v>208519</v>
      </c>
      <c r="B72102" s="2">
        <v>44371.79873139158</v>
      </c>
      <c r="C72102" s="37">
        <v>0.79872685185185188</v>
      </c>
      <c r="E72102">
        <v>65828</v>
      </c>
      <c r="F72102">
        <f t="shared" si="2253"/>
        <v>4</v>
      </c>
      <c r="G72102" s="37" t="str">
        <f t="shared" si="2254"/>
        <v>будни</v>
      </c>
    </row>
    <row r="72103" spans="1:7" x14ac:dyDescent="0.3">
      <c r="A72103">
        <v>208520</v>
      </c>
      <c r="B72103" s="2">
        <v>44371.79873139158</v>
      </c>
      <c r="C72103" s="37">
        <v>0.79872685185185188</v>
      </c>
      <c r="E72103">
        <v>250679</v>
      </c>
      <c r="F72103">
        <f t="shared" si="2253"/>
        <v>4</v>
      </c>
      <c r="G72103" s="37" t="str">
        <f t="shared" si="2254"/>
        <v>будни</v>
      </c>
    </row>
    <row r="72104" spans="1:7" x14ac:dyDescent="0.3">
      <c r="A72104">
        <v>208522</v>
      </c>
      <c r="B72104" s="2">
        <v>44371.79873139158</v>
      </c>
      <c r="C72104" s="37">
        <v>0.79872685185185188</v>
      </c>
      <c r="E72104">
        <v>411922</v>
      </c>
      <c r="F72104">
        <f t="shared" si="2253"/>
        <v>4</v>
      </c>
      <c r="G72104" s="37" t="str">
        <f t="shared" si="2254"/>
        <v>будни</v>
      </c>
    </row>
    <row r="72105" spans="1:7" x14ac:dyDescent="0.3">
      <c r="A72105">
        <v>208517</v>
      </c>
      <c r="B72105" s="2">
        <v>44371.798326860844</v>
      </c>
      <c r="C72105" s="37">
        <v>0.79832175925925919</v>
      </c>
      <c r="E72105">
        <v>343712</v>
      </c>
      <c r="F72105">
        <f t="shared" si="2253"/>
        <v>4</v>
      </c>
      <c r="G72105" s="37" t="str">
        <f t="shared" si="2254"/>
        <v>будни</v>
      </c>
    </row>
    <row r="72106" spans="1:7" x14ac:dyDescent="0.3">
      <c r="A72106">
        <v>208516</v>
      </c>
      <c r="B72106" s="2">
        <v>44371.797922330094</v>
      </c>
      <c r="C72106" s="37">
        <v>0.79791666666666661</v>
      </c>
      <c r="E72106">
        <v>347393</v>
      </c>
      <c r="F72106">
        <f t="shared" si="2253"/>
        <v>4</v>
      </c>
      <c r="G72106" s="37" t="str">
        <f t="shared" si="2254"/>
        <v>будни</v>
      </c>
    </row>
    <row r="72107" spans="1:7" x14ac:dyDescent="0.3">
      <c r="A72107">
        <v>208513</v>
      </c>
      <c r="B72107" s="2">
        <v>44371.797666666665</v>
      </c>
      <c r="C72107" s="37">
        <v>0.79766203703703698</v>
      </c>
      <c r="E72107">
        <v>250679</v>
      </c>
      <c r="F72107">
        <f t="shared" si="2253"/>
        <v>4</v>
      </c>
      <c r="G72107" s="37" t="str">
        <f t="shared" si="2254"/>
        <v>будни</v>
      </c>
    </row>
    <row r="72108" spans="1:7" x14ac:dyDescent="0.3">
      <c r="A72108">
        <v>208511</v>
      </c>
      <c r="B72108" s="2">
        <v>44371.797113268607</v>
      </c>
      <c r="C72108" s="37">
        <v>0.79711805555555548</v>
      </c>
      <c r="E72108">
        <v>98789</v>
      </c>
      <c r="F72108">
        <f t="shared" si="2253"/>
        <v>4</v>
      </c>
      <c r="G72108" s="37" t="str">
        <f t="shared" si="2254"/>
        <v>будни</v>
      </c>
    </row>
    <row r="72109" spans="1:7" x14ac:dyDescent="0.3">
      <c r="A72109">
        <v>208507</v>
      </c>
      <c r="B72109" s="2">
        <v>44371.796708737864</v>
      </c>
      <c r="C72109" s="37">
        <v>0.79671296296296301</v>
      </c>
      <c r="E72109">
        <v>21760</v>
      </c>
      <c r="F72109">
        <f t="shared" si="2253"/>
        <v>4</v>
      </c>
      <c r="G72109" s="37" t="str">
        <f t="shared" si="2254"/>
        <v>будни</v>
      </c>
    </row>
    <row r="72110" spans="1:7" x14ac:dyDescent="0.3">
      <c r="A72110">
        <v>208506</v>
      </c>
      <c r="B72110" s="2">
        <v>44371.796304207121</v>
      </c>
      <c r="C72110" s="37">
        <v>0.79630787037037043</v>
      </c>
      <c r="E72110">
        <v>43842</v>
      </c>
      <c r="F72110">
        <f t="shared" si="2253"/>
        <v>4</v>
      </c>
      <c r="G72110" s="37" t="str">
        <f t="shared" si="2254"/>
        <v>будни</v>
      </c>
    </row>
    <row r="72111" spans="1:7" x14ac:dyDescent="0.3">
      <c r="A72111">
        <v>208500</v>
      </c>
      <c r="B72111" s="2">
        <v>44371.795495145627</v>
      </c>
      <c r="C72111" s="37">
        <v>0.79549768518518515</v>
      </c>
      <c r="E72111">
        <v>230507</v>
      </c>
      <c r="F72111">
        <f t="shared" si="2253"/>
        <v>4</v>
      </c>
      <c r="G72111" s="37" t="str">
        <f t="shared" si="2254"/>
        <v>будни</v>
      </c>
    </row>
    <row r="72112" spans="1:7" x14ac:dyDescent="0.3">
      <c r="A72112">
        <v>208505</v>
      </c>
      <c r="B72112" s="2">
        <v>44371.795495145627</v>
      </c>
      <c r="C72112" s="37">
        <v>0.79549768518518515</v>
      </c>
      <c r="E72112">
        <v>245484</v>
      </c>
      <c r="F72112">
        <f t="shared" si="2253"/>
        <v>4</v>
      </c>
      <c r="G72112" s="37" t="str">
        <f t="shared" si="2254"/>
        <v>будни</v>
      </c>
    </row>
    <row r="72113" spans="1:7" x14ac:dyDescent="0.3">
      <c r="A72113">
        <v>208495</v>
      </c>
      <c r="B72113" s="2">
        <v>44371.795090614891</v>
      </c>
      <c r="C72113" s="37">
        <v>0.79509259259259257</v>
      </c>
      <c r="E72113">
        <v>7650</v>
      </c>
      <c r="F72113">
        <f t="shared" si="2253"/>
        <v>4</v>
      </c>
      <c r="G72113" s="37" t="str">
        <f t="shared" si="2254"/>
        <v>будни</v>
      </c>
    </row>
    <row r="72114" spans="1:7" x14ac:dyDescent="0.3">
      <c r="A72114">
        <v>208493</v>
      </c>
      <c r="B72114" s="2">
        <v>44371.794281553397</v>
      </c>
      <c r="C72114" s="37">
        <v>0.79428240740740741</v>
      </c>
      <c r="E72114">
        <v>389368</v>
      </c>
      <c r="F72114">
        <f t="shared" si="2253"/>
        <v>4</v>
      </c>
      <c r="G72114" s="37" t="str">
        <f t="shared" si="2254"/>
        <v>будни</v>
      </c>
    </row>
    <row r="72115" spans="1:7" x14ac:dyDescent="0.3">
      <c r="A72115">
        <v>208488</v>
      </c>
      <c r="B72115" s="2">
        <v>44371.791854368937</v>
      </c>
      <c r="C72115" s="37">
        <v>0.79185185185185192</v>
      </c>
      <c r="E72115">
        <v>414043</v>
      </c>
      <c r="F72115">
        <f t="shared" si="2253"/>
        <v>4</v>
      </c>
      <c r="G72115" s="37" t="str">
        <f t="shared" si="2254"/>
        <v>будни</v>
      </c>
    </row>
    <row r="72116" spans="1:7" x14ac:dyDescent="0.3">
      <c r="A72116">
        <v>208485</v>
      </c>
      <c r="B72116" s="2">
        <v>44371.79185436893</v>
      </c>
      <c r="C72116" s="37">
        <v>0.79185185185185192</v>
      </c>
      <c r="E72116">
        <v>282806</v>
      </c>
      <c r="F72116">
        <f t="shared" si="2253"/>
        <v>4</v>
      </c>
      <c r="G72116" s="37" t="str">
        <f t="shared" si="2254"/>
        <v>будни</v>
      </c>
    </row>
    <row r="72117" spans="1:7" x14ac:dyDescent="0.3">
      <c r="A72117">
        <v>208479</v>
      </c>
      <c r="B72117" s="2">
        <v>44371.790999999997</v>
      </c>
      <c r="C72117" s="37">
        <v>0.79099537037037038</v>
      </c>
      <c r="E72117">
        <v>268542</v>
      </c>
      <c r="F72117">
        <f t="shared" si="2253"/>
        <v>4</v>
      </c>
      <c r="G72117" s="37" t="str">
        <f t="shared" si="2254"/>
        <v>будни</v>
      </c>
    </row>
    <row r="72118" spans="1:7" x14ac:dyDescent="0.3">
      <c r="A72118">
        <v>208482</v>
      </c>
      <c r="B72118" s="2">
        <v>44371.790999999997</v>
      </c>
      <c r="C72118" s="37">
        <v>0.79099537037037038</v>
      </c>
      <c r="E72118">
        <v>439981</v>
      </c>
      <c r="F72118">
        <f t="shared" si="2253"/>
        <v>4</v>
      </c>
      <c r="G72118" s="37" t="str">
        <f t="shared" si="2254"/>
        <v>будни</v>
      </c>
    </row>
    <row r="72119" spans="1:7" x14ac:dyDescent="0.3">
      <c r="A72119">
        <v>208476</v>
      </c>
      <c r="B72119" s="2">
        <v>44371.790236245957</v>
      </c>
      <c r="C72119" s="37">
        <v>0.79023148148148137</v>
      </c>
      <c r="E72119">
        <v>88863</v>
      </c>
      <c r="F72119">
        <f t="shared" si="2253"/>
        <v>4</v>
      </c>
      <c r="G72119" s="37" t="str">
        <f t="shared" si="2254"/>
        <v>будни</v>
      </c>
    </row>
    <row r="72120" spans="1:7" x14ac:dyDescent="0.3">
      <c r="A72120">
        <v>208471</v>
      </c>
      <c r="B72120" s="2">
        <v>44371.789831715214</v>
      </c>
      <c r="C72120" s="37">
        <v>0.7898263888888889</v>
      </c>
      <c r="E72120">
        <v>217246</v>
      </c>
      <c r="F72120">
        <f t="shared" si="2253"/>
        <v>4</v>
      </c>
      <c r="G72120" s="37" t="str">
        <f t="shared" si="2254"/>
        <v>будни</v>
      </c>
    </row>
    <row r="72121" spans="1:7" x14ac:dyDescent="0.3">
      <c r="A72121">
        <v>208472</v>
      </c>
      <c r="B72121" s="2">
        <v>44371.789831715214</v>
      </c>
      <c r="C72121" s="37">
        <v>0.7898263888888889</v>
      </c>
      <c r="E72121">
        <v>137743</v>
      </c>
      <c r="F72121">
        <f t="shared" si="2253"/>
        <v>4</v>
      </c>
      <c r="G72121" s="37" t="str">
        <f t="shared" si="2254"/>
        <v>будни</v>
      </c>
    </row>
    <row r="72122" spans="1:7" x14ac:dyDescent="0.3">
      <c r="A72122">
        <v>208464</v>
      </c>
      <c r="B72122" s="2">
        <v>44371.78902265372</v>
      </c>
      <c r="C72122" s="37">
        <v>0.78902777777777777</v>
      </c>
      <c r="E72122">
        <v>250679</v>
      </c>
      <c r="F72122">
        <f t="shared" si="2253"/>
        <v>4</v>
      </c>
      <c r="G72122" s="37" t="str">
        <f t="shared" si="2254"/>
        <v>будни</v>
      </c>
    </row>
    <row r="72123" spans="1:7" x14ac:dyDescent="0.3">
      <c r="A72123">
        <v>208465</v>
      </c>
      <c r="B72123" s="2">
        <v>44371.78902265372</v>
      </c>
      <c r="C72123" s="37">
        <v>0.78902777777777777</v>
      </c>
      <c r="E72123">
        <v>33699</v>
      </c>
      <c r="F72123">
        <f t="shared" si="2253"/>
        <v>4</v>
      </c>
      <c r="G72123" s="37" t="str">
        <f t="shared" si="2254"/>
        <v>будни</v>
      </c>
    </row>
    <row r="72124" spans="1:7" x14ac:dyDescent="0.3">
      <c r="A72124">
        <v>208468</v>
      </c>
      <c r="B72124" s="2">
        <v>44371.78902265372</v>
      </c>
      <c r="C72124" s="37">
        <v>0.78902777777777777</v>
      </c>
      <c r="E72124">
        <v>330333</v>
      </c>
      <c r="F72124">
        <f t="shared" si="2253"/>
        <v>4</v>
      </c>
      <c r="G72124" s="37" t="str">
        <f t="shared" si="2254"/>
        <v>будни</v>
      </c>
    </row>
    <row r="72125" spans="1:7" x14ac:dyDescent="0.3">
      <c r="A72125">
        <v>208461</v>
      </c>
      <c r="B72125" s="2">
        <v>44371.788618122977</v>
      </c>
      <c r="C72125" s="37">
        <v>0.78862268518518519</v>
      </c>
      <c r="E72125">
        <v>242428</v>
      </c>
      <c r="F72125">
        <f t="shared" si="2253"/>
        <v>4</v>
      </c>
      <c r="G72125" s="37" t="str">
        <f t="shared" si="2254"/>
        <v>будни</v>
      </c>
    </row>
    <row r="72126" spans="1:7" x14ac:dyDescent="0.3">
      <c r="A72126">
        <v>208459</v>
      </c>
      <c r="B72126" s="2">
        <v>44371.787333333334</v>
      </c>
      <c r="C72126" s="37">
        <v>0.78733796296296299</v>
      </c>
      <c r="E72126">
        <v>351192</v>
      </c>
      <c r="F72126">
        <f t="shared" si="2253"/>
        <v>4</v>
      </c>
      <c r="G72126" s="37" t="str">
        <f t="shared" si="2254"/>
        <v>будни</v>
      </c>
    </row>
    <row r="72127" spans="1:7" x14ac:dyDescent="0.3">
      <c r="A72127">
        <v>208456</v>
      </c>
      <c r="B72127" s="2">
        <v>44371.787000000004</v>
      </c>
      <c r="C72127" s="37">
        <v>0.78700231481481486</v>
      </c>
      <c r="E72127">
        <v>250679</v>
      </c>
      <c r="F72127">
        <f t="shared" si="2253"/>
        <v>4</v>
      </c>
      <c r="G72127" s="37" t="str">
        <f t="shared" si="2254"/>
        <v>будни</v>
      </c>
    </row>
    <row r="72128" spans="1:7" x14ac:dyDescent="0.3">
      <c r="A72128">
        <v>208452</v>
      </c>
      <c r="B72128" s="2">
        <v>44371.786595469253</v>
      </c>
      <c r="C72128" s="37">
        <v>0.78659722222222228</v>
      </c>
      <c r="E72128">
        <v>250679</v>
      </c>
      <c r="F72128">
        <f t="shared" si="2253"/>
        <v>4</v>
      </c>
      <c r="G72128" s="37" t="str">
        <f t="shared" si="2254"/>
        <v>будни</v>
      </c>
    </row>
    <row r="72129" spans="1:7" x14ac:dyDescent="0.3">
      <c r="A72129">
        <v>208447</v>
      </c>
      <c r="B72129" s="2">
        <v>44371.785381877024</v>
      </c>
      <c r="C72129" s="37">
        <v>0.78538194444444442</v>
      </c>
      <c r="E72129">
        <v>303258</v>
      </c>
      <c r="F72129">
        <f t="shared" si="2253"/>
        <v>4</v>
      </c>
      <c r="G72129" s="37" t="str">
        <f t="shared" si="2254"/>
        <v>будни</v>
      </c>
    </row>
    <row r="72130" spans="1:7" x14ac:dyDescent="0.3">
      <c r="A72130">
        <v>208444</v>
      </c>
      <c r="B72130" s="2">
        <v>44371.784168284787</v>
      </c>
      <c r="C72130" s="37">
        <v>0.78416666666666668</v>
      </c>
      <c r="E72130">
        <v>361821</v>
      </c>
      <c r="F72130">
        <f t="shared" si="2253"/>
        <v>4</v>
      </c>
      <c r="G72130" s="37" t="str">
        <f t="shared" si="2254"/>
        <v>будни</v>
      </c>
    </row>
    <row r="72131" spans="1:7" x14ac:dyDescent="0.3">
      <c r="A72131">
        <v>208446</v>
      </c>
      <c r="B72131" s="2">
        <v>44371.784168284787</v>
      </c>
      <c r="C72131" s="37">
        <v>0.78416666666666668</v>
      </c>
      <c r="E72131">
        <v>155428</v>
      </c>
      <c r="F72131">
        <f t="shared" ref="F72131:F72194" si="2255">WEEKDAY(B72131,2)</f>
        <v>4</v>
      </c>
      <c r="G72131" s="37" t="str">
        <f t="shared" si="2254"/>
        <v>будни</v>
      </c>
    </row>
    <row r="72132" spans="1:7" x14ac:dyDescent="0.3">
      <c r="A72132">
        <v>208441</v>
      </c>
      <c r="B72132" s="2">
        <v>44371.783763754051</v>
      </c>
      <c r="C72132" s="37">
        <v>0.7837615740740741</v>
      </c>
      <c r="E72132">
        <v>258219</v>
      </c>
      <c r="F72132">
        <f t="shared" si="2255"/>
        <v>4</v>
      </c>
      <c r="G72132" s="37" t="str">
        <f t="shared" si="2254"/>
        <v>будни</v>
      </c>
    </row>
    <row r="72133" spans="1:7" x14ac:dyDescent="0.3">
      <c r="A72133">
        <v>208443</v>
      </c>
      <c r="B72133" s="2">
        <v>44371.783763754051</v>
      </c>
      <c r="C72133" s="37">
        <v>0.7837615740740741</v>
      </c>
      <c r="E72133">
        <v>471403</v>
      </c>
      <c r="F72133">
        <f t="shared" si="2255"/>
        <v>4</v>
      </c>
      <c r="G72133" s="37" t="str">
        <f t="shared" si="2254"/>
        <v>будни</v>
      </c>
    </row>
    <row r="72134" spans="1:7" x14ac:dyDescent="0.3">
      <c r="A72134">
        <v>208436</v>
      </c>
      <c r="B72134" s="2">
        <v>44371.7833592233</v>
      </c>
      <c r="C72134" s="37">
        <v>0.7833564814814814</v>
      </c>
      <c r="E72134">
        <v>243473</v>
      </c>
      <c r="F72134">
        <f t="shared" si="2255"/>
        <v>4</v>
      </c>
      <c r="G72134" s="37" t="str">
        <f t="shared" si="2254"/>
        <v>будни</v>
      </c>
    </row>
    <row r="72135" spans="1:7" x14ac:dyDescent="0.3">
      <c r="A72135">
        <v>208433</v>
      </c>
      <c r="B72135" s="2">
        <v>44371.782954692557</v>
      </c>
      <c r="C72135" s="37">
        <v>0.78295138888888882</v>
      </c>
      <c r="E72135">
        <v>250679</v>
      </c>
      <c r="F72135">
        <f t="shared" si="2255"/>
        <v>4</v>
      </c>
      <c r="G72135" s="37" t="str">
        <f t="shared" si="2254"/>
        <v>будни</v>
      </c>
    </row>
    <row r="72136" spans="1:7" x14ac:dyDescent="0.3">
      <c r="A72136">
        <v>208428</v>
      </c>
      <c r="B72136" s="2">
        <v>44371.781666666662</v>
      </c>
      <c r="C72136" s="37">
        <v>0.78166666666666673</v>
      </c>
      <c r="E72136">
        <v>36890</v>
      </c>
      <c r="F72136">
        <f t="shared" si="2255"/>
        <v>4</v>
      </c>
      <c r="G72136" s="37" t="str">
        <f t="shared" si="2254"/>
        <v>будни</v>
      </c>
    </row>
    <row r="72137" spans="1:7" x14ac:dyDescent="0.3">
      <c r="A72137">
        <v>208415</v>
      </c>
      <c r="B72137" s="2">
        <v>44371.780122977347</v>
      </c>
      <c r="C72137" s="37">
        <v>0.78012731481481479</v>
      </c>
      <c r="E72137">
        <v>411922</v>
      </c>
      <c r="F72137">
        <f t="shared" si="2255"/>
        <v>4</v>
      </c>
      <c r="G72137" s="37" t="str">
        <f t="shared" si="2254"/>
        <v>будни</v>
      </c>
    </row>
    <row r="72138" spans="1:7" x14ac:dyDescent="0.3">
      <c r="A72138">
        <v>208417</v>
      </c>
      <c r="B72138" s="2">
        <v>44371.780122977347</v>
      </c>
      <c r="C72138" s="37">
        <v>0.78012731481481479</v>
      </c>
      <c r="E72138">
        <v>343712</v>
      </c>
      <c r="F72138">
        <f t="shared" si="2255"/>
        <v>4</v>
      </c>
      <c r="G72138" s="37" t="str">
        <f t="shared" si="2254"/>
        <v>будни</v>
      </c>
    </row>
    <row r="72139" spans="1:7" x14ac:dyDescent="0.3">
      <c r="A72139">
        <v>208422</v>
      </c>
      <c r="B72139" s="2">
        <v>44371.780122977347</v>
      </c>
      <c r="C72139" s="37">
        <v>0.78012731481481479</v>
      </c>
      <c r="E72139">
        <v>3876</v>
      </c>
      <c r="F72139">
        <f t="shared" si="2255"/>
        <v>4</v>
      </c>
      <c r="G72139" s="37" t="str">
        <f t="shared" ref="G72139:G72202" si="2256">IF(F72139&gt;=6,"выходные","будни")</f>
        <v>будни</v>
      </c>
    </row>
    <row r="72140" spans="1:7" x14ac:dyDescent="0.3">
      <c r="A72140">
        <v>208423</v>
      </c>
      <c r="B72140" s="2">
        <v>44371.780122977347</v>
      </c>
      <c r="C72140" s="37">
        <v>0.78012731481481479</v>
      </c>
      <c r="E72140">
        <v>69774</v>
      </c>
      <c r="F72140">
        <f t="shared" si="2255"/>
        <v>4</v>
      </c>
      <c r="G72140" s="37" t="str">
        <f t="shared" si="2256"/>
        <v>будни</v>
      </c>
    </row>
    <row r="72141" spans="1:7" x14ac:dyDescent="0.3">
      <c r="A72141">
        <v>208410</v>
      </c>
      <c r="B72141" s="2">
        <v>44371.779718446604</v>
      </c>
      <c r="C72141" s="37">
        <v>0.77972222222222232</v>
      </c>
      <c r="E72141">
        <v>154256</v>
      </c>
      <c r="F72141">
        <f t="shared" si="2255"/>
        <v>4</v>
      </c>
      <c r="G72141" s="37" t="str">
        <f t="shared" si="2256"/>
        <v>будни</v>
      </c>
    </row>
    <row r="72142" spans="1:7" x14ac:dyDescent="0.3">
      <c r="A72142">
        <v>208414</v>
      </c>
      <c r="B72142" s="2">
        <v>44371.779718446604</v>
      </c>
      <c r="C72142" s="37">
        <v>0.77972222222222232</v>
      </c>
      <c r="E72142">
        <v>411922</v>
      </c>
      <c r="F72142">
        <f t="shared" si="2255"/>
        <v>4</v>
      </c>
      <c r="G72142" s="37" t="str">
        <f t="shared" si="2256"/>
        <v>будни</v>
      </c>
    </row>
    <row r="72143" spans="1:7" x14ac:dyDescent="0.3">
      <c r="A72143">
        <v>208409</v>
      </c>
      <c r="B72143" s="2">
        <v>44371.779313915853</v>
      </c>
      <c r="C72143" s="37">
        <v>0.77931712962962962</v>
      </c>
      <c r="E72143">
        <v>118549</v>
      </c>
      <c r="F72143">
        <f t="shared" si="2255"/>
        <v>4</v>
      </c>
      <c r="G72143" s="37" t="str">
        <f t="shared" si="2256"/>
        <v>будни</v>
      </c>
    </row>
    <row r="72144" spans="1:7" x14ac:dyDescent="0.3">
      <c r="A72144">
        <v>208407</v>
      </c>
      <c r="B72144" s="2">
        <v>44371.778909385117</v>
      </c>
      <c r="C72144" s="37">
        <v>0.77891203703703704</v>
      </c>
      <c r="E72144">
        <v>76511</v>
      </c>
      <c r="F72144">
        <f t="shared" si="2255"/>
        <v>4</v>
      </c>
      <c r="G72144" s="37" t="str">
        <f t="shared" si="2256"/>
        <v>будни</v>
      </c>
    </row>
    <row r="72145" spans="1:7" x14ac:dyDescent="0.3">
      <c r="A72145">
        <v>208406</v>
      </c>
      <c r="B72145" s="2">
        <v>44371.77769579288</v>
      </c>
      <c r="C72145" s="37">
        <v>0.7776967592592593</v>
      </c>
      <c r="E72145">
        <v>347060</v>
      </c>
      <c r="F72145">
        <f t="shared" si="2255"/>
        <v>4</v>
      </c>
      <c r="G72145" s="37" t="str">
        <f t="shared" si="2256"/>
        <v>будни</v>
      </c>
    </row>
    <row r="72146" spans="1:7" x14ac:dyDescent="0.3">
      <c r="A72146">
        <v>208401</v>
      </c>
      <c r="B72146" s="2">
        <v>44371.777333333339</v>
      </c>
      <c r="C72146" s="37">
        <v>0.77733796296296298</v>
      </c>
      <c r="E72146">
        <v>411922</v>
      </c>
      <c r="F72146">
        <f t="shared" si="2255"/>
        <v>4</v>
      </c>
      <c r="G72146" s="37" t="str">
        <f t="shared" si="2256"/>
        <v>будни</v>
      </c>
    </row>
    <row r="72147" spans="1:7" x14ac:dyDescent="0.3">
      <c r="A72147">
        <v>208397</v>
      </c>
      <c r="B72147" s="2">
        <v>44371.777291262137</v>
      </c>
      <c r="C72147" s="37">
        <v>0.77729166666666671</v>
      </c>
      <c r="E72147">
        <v>81226</v>
      </c>
      <c r="F72147">
        <f t="shared" si="2255"/>
        <v>4</v>
      </c>
      <c r="G72147" s="37" t="str">
        <f t="shared" si="2256"/>
        <v>будни</v>
      </c>
    </row>
    <row r="72148" spans="1:7" x14ac:dyDescent="0.3">
      <c r="A72148">
        <v>208398</v>
      </c>
      <c r="B72148" s="2">
        <v>44371.777291262137</v>
      </c>
      <c r="C72148" s="37">
        <v>0.77729166666666671</v>
      </c>
      <c r="E72148">
        <v>468237</v>
      </c>
      <c r="F72148">
        <f t="shared" si="2255"/>
        <v>4</v>
      </c>
      <c r="G72148" s="37" t="str">
        <f t="shared" si="2256"/>
        <v>будни</v>
      </c>
    </row>
    <row r="72149" spans="1:7" x14ac:dyDescent="0.3">
      <c r="A72149">
        <v>208393</v>
      </c>
      <c r="B72149" s="2">
        <v>44371.775673139164</v>
      </c>
      <c r="C72149" s="37">
        <v>0.77567129629629628</v>
      </c>
      <c r="E72149">
        <v>411922</v>
      </c>
      <c r="F72149">
        <f t="shared" si="2255"/>
        <v>4</v>
      </c>
      <c r="G72149" s="37" t="str">
        <f t="shared" si="2256"/>
        <v>будни</v>
      </c>
    </row>
    <row r="72150" spans="1:7" x14ac:dyDescent="0.3">
      <c r="A72150">
        <v>208390</v>
      </c>
      <c r="B72150" s="2">
        <v>44371.775268608413</v>
      </c>
      <c r="C72150" s="37">
        <v>0.7752662037037038</v>
      </c>
      <c r="E72150">
        <v>411922</v>
      </c>
      <c r="F72150">
        <f t="shared" si="2255"/>
        <v>4</v>
      </c>
      <c r="G72150" s="37" t="str">
        <f t="shared" si="2256"/>
        <v>будни</v>
      </c>
    </row>
    <row r="72151" spans="1:7" x14ac:dyDescent="0.3">
      <c r="A72151">
        <v>208389</v>
      </c>
      <c r="B72151" s="2">
        <v>44371.77486407767</v>
      </c>
      <c r="C72151" s="37">
        <v>0.77486111111111111</v>
      </c>
      <c r="E72151">
        <v>468310</v>
      </c>
      <c r="F72151">
        <f t="shared" si="2255"/>
        <v>4</v>
      </c>
      <c r="G72151" s="37" t="str">
        <f t="shared" si="2256"/>
        <v>будни</v>
      </c>
    </row>
    <row r="72152" spans="1:7" x14ac:dyDescent="0.3">
      <c r="A72152">
        <v>208387</v>
      </c>
      <c r="B72152" s="2">
        <v>44371.774055016183</v>
      </c>
      <c r="C72152" s="37">
        <v>0.77405092592592595</v>
      </c>
      <c r="E72152">
        <v>351192</v>
      </c>
      <c r="F72152">
        <f t="shared" si="2255"/>
        <v>4</v>
      </c>
      <c r="G72152" s="37" t="str">
        <f t="shared" si="2256"/>
        <v>будни</v>
      </c>
    </row>
    <row r="72153" spans="1:7" x14ac:dyDescent="0.3">
      <c r="A72153">
        <v>208382</v>
      </c>
      <c r="B72153" s="2">
        <v>44371.772841423946</v>
      </c>
      <c r="C72153" s="37">
        <v>0.7728356481481482</v>
      </c>
      <c r="E72153">
        <v>411922</v>
      </c>
      <c r="F72153">
        <f t="shared" si="2255"/>
        <v>4</v>
      </c>
      <c r="G72153" s="37" t="str">
        <f t="shared" si="2256"/>
        <v>будни</v>
      </c>
    </row>
    <row r="72154" spans="1:7" x14ac:dyDescent="0.3">
      <c r="A72154">
        <v>208384</v>
      </c>
      <c r="B72154" s="2">
        <v>44371.772841423946</v>
      </c>
      <c r="C72154" s="37">
        <v>0.7728356481481482</v>
      </c>
      <c r="E72154">
        <v>122902</v>
      </c>
      <c r="F72154">
        <f t="shared" si="2255"/>
        <v>4</v>
      </c>
      <c r="G72154" s="37" t="str">
        <f t="shared" si="2256"/>
        <v>будни</v>
      </c>
    </row>
    <row r="72155" spans="1:7" x14ac:dyDescent="0.3">
      <c r="A72155">
        <v>208379</v>
      </c>
      <c r="B72155" s="2">
        <v>44371.772436893203</v>
      </c>
      <c r="C72155" s="37">
        <v>0.77244212962962966</v>
      </c>
      <c r="E72155">
        <v>21760</v>
      </c>
      <c r="F72155">
        <f t="shared" si="2255"/>
        <v>4</v>
      </c>
      <c r="G72155" s="37" t="str">
        <f t="shared" si="2256"/>
        <v>будни</v>
      </c>
    </row>
    <row r="72156" spans="1:7" x14ac:dyDescent="0.3">
      <c r="A72156">
        <v>208374</v>
      </c>
      <c r="B72156" s="2">
        <v>44371.77041423948</v>
      </c>
      <c r="C72156" s="37">
        <v>0.77041666666666664</v>
      </c>
      <c r="E72156">
        <v>153893</v>
      </c>
      <c r="F72156">
        <f t="shared" si="2255"/>
        <v>4</v>
      </c>
      <c r="G72156" s="37" t="str">
        <f t="shared" si="2256"/>
        <v>будни</v>
      </c>
    </row>
    <row r="72157" spans="1:7" x14ac:dyDescent="0.3">
      <c r="A72157">
        <v>208372</v>
      </c>
      <c r="B72157" s="2">
        <v>44371.770009708736</v>
      </c>
      <c r="C72157" s="37">
        <v>0.77001157407407417</v>
      </c>
      <c r="E72157">
        <v>143024</v>
      </c>
      <c r="F72157">
        <f t="shared" si="2255"/>
        <v>4</v>
      </c>
      <c r="G72157" s="37" t="str">
        <f t="shared" si="2256"/>
        <v>будни</v>
      </c>
    </row>
    <row r="72158" spans="1:7" x14ac:dyDescent="0.3">
      <c r="A72158">
        <v>208373</v>
      </c>
      <c r="B72158" s="2">
        <v>44371.770009708736</v>
      </c>
      <c r="C72158" s="37">
        <v>0.77001157407407417</v>
      </c>
      <c r="E72158">
        <v>308796</v>
      </c>
      <c r="F72158">
        <f t="shared" si="2255"/>
        <v>4</v>
      </c>
      <c r="G72158" s="37" t="str">
        <f t="shared" si="2256"/>
        <v>будни</v>
      </c>
    </row>
    <row r="72159" spans="1:7" x14ac:dyDescent="0.3">
      <c r="A72159">
        <v>208365</v>
      </c>
      <c r="B72159" s="2">
        <v>44371.769605177993</v>
      </c>
      <c r="C72159" s="37">
        <v>0.76960648148148147</v>
      </c>
      <c r="E72159">
        <v>32415</v>
      </c>
      <c r="F72159">
        <f t="shared" si="2255"/>
        <v>4</v>
      </c>
      <c r="G72159" s="37" t="str">
        <f t="shared" si="2256"/>
        <v>будни</v>
      </c>
    </row>
    <row r="72160" spans="1:7" x14ac:dyDescent="0.3">
      <c r="A72160">
        <v>208369</v>
      </c>
      <c r="B72160" s="2">
        <v>44371.769605177993</v>
      </c>
      <c r="C72160" s="37">
        <v>0.76960648148148147</v>
      </c>
      <c r="E72160">
        <v>461756</v>
      </c>
      <c r="F72160">
        <f t="shared" si="2255"/>
        <v>4</v>
      </c>
      <c r="G72160" s="37" t="str">
        <f t="shared" si="2256"/>
        <v>будни</v>
      </c>
    </row>
    <row r="72161" spans="1:7" x14ac:dyDescent="0.3">
      <c r="A72161">
        <v>208361</v>
      </c>
      <c r="B72161" s="2">
        <v>44371.768796116507</v>
      </c>
      <c r="C72161" s="37">
        <v>0.76879629629629631</v>
      </c>
      <c r="E72161">
        <v>86587</v>
      </c>
      <c r="F72161">
        <f t="shared" si="2255"/>
        <v>4</v>
      </c>
      <c r="G72161" s="37" t="str">
        <f t="shared" si="2256"/>
        <v>будни</v>
      </c>
    </row>
    <row r="72162" spans="1:7" x14ac:dyDescent="0.3">
      <c r="A72162">
        <v>208356</v>
      </c>
      <c r="B72162" s="2">
        <v>44371.767987055013</v>
      </c>
      <c r="C72162" s="37">
        <v>0.76798611111111104</v>
      </c>
      <c r="E72162">
        <v>37644</v>
      </c>
      <c r="F72162">
        <f t="shared" si="2255"/>
        <v>4</v>
      </c>
      <c r="G72162" s="37" t="str">
        <f t="shared" si="2256"/>
        <v>будни</v>
      </c>
    </row>
    <row r="72163" spans="1:7" x14ac:dyDescent="0.3">
      <c r="A72163">
        <v>208352</v>
      </c>
      <c r="B72163" s="2">
        <v>44371.767582524277</v>
      </c>
      <c r="C72163" s="37">
        <v>0.76758101851851857</v>
      </c>
      <c r="E72163">
        <v>427900</v>
      </c>
      <c r="F72163">
        <f t="shared" si="2255"/>
        <v>4</v>
      </c>
      <c r="G72163" s="37" t="str">
        <f t="shared" si="2256"/>
        <v>будни</v>
      </c>
    </row>
    <row r="72164" spans="1:7" x14ac:dyDescent="0.3">
      <c r="A72164">
        <v>208351</v>
      </c>
      <c r="B72164" s="2">
        <v>44371.767177993526</v>
      </c>
      <c r="C72164" s="37">
        <v>0.76717592592592598</v>
      </c>
      <c r="E72164">
        <v>367087</v>
      </c>
      <c r="F72164">
        <f t="shared" si="2255"/>
        <v>4</v>
      </c>
      <c r="G72164" s="37" t="str">
        <f t="shared" si="2256"/>
        <v>будни</v>
      </c>
    </row>
    <row r="72165" spans="1:7" x14ac:dyDescent="0.3">
      <c r="A72165">
        <v>208349</v>
      </c>
      <c r="B72165" s="2">
        <v>44371.76636893204</v>
      </c>
      <c r="C72165" s="37">
        <v>0.76636574074074071</v>
      </c>
      <c r="E72165">
        <v>394819</v>
      </c>
      <c r="F72165">
        <f t="shared" si="2255"/>
        <v>4</v>
      </c>
      <c r="G72165" s="37" t="str">
        <f t="shared" si="2256"/>
        <v>будни</v>
      </c>
    </row>
    <row r="72166" spans="1:7" x14ac:dyDescent="0.3">
      <c r="A72166">
        <v>208344</v>
      </c>
      <c r="B72166" s="2">
        <v>44371.765155339803</v>
      </c>
      <c r="C72166" s="37">
        <v>0.76515046296296296</v>
      </c>
      <c r="E72166">
        <v>118549</v>
      </c>
      <c r="F72166">
        <f t="shared" si="2255"/>
        <v>4</v>
      </c>
      <c r="G72166" s="37" t="str">
        <f t="shared" si="2256"/>
        <v>будни</v>
      </c>
    </row>
    <row r="72167" spans="1:7" x14ac:dyDescent="0.3">
      <c r="A72167">
        <v>208343</v>
      </c>
      <c r="B72167" s="2">
        <v>44371.764750809059</v>
      </c>
      <c r="C72167" s="37">
        <v>0.76474537037037038</v>
      </c>
      <c r="E72167">
        <v>362672</v>
      </c>
      <c r="F72167">
        <f t="shared" si="2255"/>
        <v>4</v>
      </c>
      <c r="G72167" s="37" t="str">
        <f t="shared" si="2256"/>
        <v>будни</v>
      </c>
    </row>
    <row r="72168" spans="1:7" x14ac:dyDescent="0.3">
      <c r="A72168">
        <v>208342</v>
      </c>
      <c r="B72168" s="2">
        <v>44371.763941747573</v>
      </c>
      <c r="C72168" s="37">
        <v>0.76394675925925926</v>
      </c>
      <c r="E72168">
        <v>250679</v>
      </c>
      <c r="F72168">
        <f t="shared" si="2255"/>
        <v>4</v>
      </c>
      <c r="G72168" s="37" t="str">
        <f t="shared" si="2256"/>
        <v>будни</v>
      </c>
    </row>
    <row r="72169" spans="1:7" x14ac:dyDescent="0.3">
      <c r="A72169">
        <v>208337</v>
      </c>
      <c r="B72169" s="2">
        <v>44371.762728155343</v>
      </c>
      <c r="C72169" s="37">
        <v>0.76273148148148151</v>
      </c>
      <c r="E72169">
        <v>463334</v>
      </c>
      <c r="F72169">
        <f t="shared" si="2255"/>
        <v>4</v>
      </c>
      <c r="G72169" s="37" t="str">
        <f t="shared" si="2256"/>
        <v>будни</v>
      </c>
    </row>
    <row r="72170" spans="1:7" x14ac:dyDescent="0.3">
      <c r="A72170">
        <v>208340</v>
      </c>
      <c r="B72170" s="2">
        <v>44371.762728155343</v>
      </c>
      <c r="C72170" s="37">
        <v>0.76273148148148151</v>
      </c>
      <c r="E72170">
        <v>451656</v>
      </c>
      <c r="F72170">
        <f t="shared" si="2255"/>
        <v>4</v>
      </c>
      <c r="G72170" s="37" t="str">
        <f t="shared" si="2256"/>
        <v>будни</v>
      </c>
    </row>
    <row r="72171" spans="1:7" x14ac:dyDescent="0.3">
      <c r="A72171">
        <v>208336</v>
      </c>
      <c r="B72171" s="2">
        <v>44371.761514563106</v>
      </c>
      <c r="C72171" s="37">
        <v>0.76151620370370365</v>
      </c>
      <c r="E72171">
        <v>135353</v>
      </c>
      <c r="F72171">
        <f t="shared" si="2255"/>
        <v>4</v>
      </c>
      <c r="G72171" s="37" t="str">
        <f t="shared" si="2256"/>
        <v>будни</v>
      </c>
    </row>
    <row r="72172" spans="1:7" x14ac:dyDescent="0.3">
      <c r="A72172">
        <v>208333</v>
      </c>
      <c r="B72172" s="2">
        <v>44371.761110032363</v>
      </c>
      <c r="C72172" s="37">
        <v>0.76111111111111107</v>
      </c>
      <c r="E72172">
        <v>419184</v>
      </c>
      <c r="F72172">
        <f t="shared" si="2255"/>
        <v>4</v>
      </c>
      <c r="G72172" s="37" t="str">
        <f t="shared" si="2256"/>
        <v>будни</v>
      </c>
    </row>
    <row r="72173" spans="1:7" x14ac:dyDescent="0.3">
      <c r="A72173">
        <v>208329</v>
      </c>
      <c r="B72173" s="2">
        <v>44371.759896440126</v>
      </c>
      <c r="C72173" s="37">
        <v>0.75989583333333333</v>
      </c>
      <c r="E72173">
        <v>43842</v>
      </c>
      <c r="F72173">
        <f t="shared" si="2255"/>
        <v>4</v>
      </c>
      <c r="G72173" s="37" t="str">
        <f t="shared" si="2256"/>
        <v>будни</v>
      </c>
    </row>
    <row r="72174" spans="1:7" x14ac:dyDescent="0.3">
      <c r="A72174">
        <v>208322</v>
      </c>
      <c r="B72174" s="2">
        <v>44371.75949190939</v>
      </c>
      <c r="C72174" s="37">
        <v>0.75949074074074074</v>
      </c>
      <c r="E72174">
        <v>273920</v>
      </c>
      <c r="F72174">
        <f t="shared" si="2255"/>
        <v>4</v>
      </c>
      <c r="G72174" s="37" t="str">
        <f t="shared" si="2256"/>
        <v>будни</v>
      </c>
    </row>
    <row r="72175" spans="1:7" x14ac:dyDescent="0.3">
      <c r="A72175">
        <v>208324</v>
      </c>
      <c r="B72175" s="2">
        <v>44371.75949190939</v>
      </c>
      <c r="C72175" s="37">
        <v>0.75949074074074074</v>
      </c>
      <c r="E72175">
        <v>154256</v>
      </c>
      <c r="F72175">
        <f t="shared" si="2255"/>
        <v>4</v>
      </c>
      <c r="G72175" s="37" t="str">
        <f t="shared" si="2256"/>
        <v>будни</v>
      </c>
    </row>
    <row r="72176" spans="1:7" x14ac:dyDescent="0.3">
      <c r="A72176">
        <v>208319</v>
      </c>
      <c r="B72176" s="2">
        <v>44371.756660194173</v>
      </c>
      <c r="C72176" s="37">
        <v>0.75665509259259256</v>
      </c>
      <c r="E72176">
        <v>118549</v>
      </c>
      <c r="F72176">
        <f t="shared" si="2255"/>
        <v>4</v>
      </c>
      <c r="G72176" s="37" t="str">
        <f t="shared" si="2256"/>
        <v>будни</v>
      </c>
    </row>
    <row r="72177" spans="1:7" x14ac:dyDescent="0.3">
      <c r="A72177">
        <v>208314</v>
      </c>
      <c r="B72177" s="2">
        <v>44371.756255663429</v>
      </c>
      <c r="C72177" s="37">
        <v>0.75624999999999998</v>
      </c>
      <c r="E72177">
        <v>351192</v>
      </c>
      <c r="F72177">
        <f t="shared" si="2255"/>
        <v>4</v>
      </c>
      <c r="G72177" s="37" t="str">
        <f t="shared" si="2256"/>
        <v>будни</v>
      </c>
    </row>
    <row r="72178" spans="1:7" x14ac:dyDescent="0.3">
      <c r="A72178">
        <v>208312</v>
      </c>
      <c r="B72178" s="2">
        <v>44371.755851132686</v>
      </c>
      <c r="C72178" s="37">
        <v>0.75585648148148143</v>
      </c>
      <c r="E72178">
        <v>295146</v>
      </c>
      <c r="F72178">
        <f t="shared" si="2255"/>
        <v>4</v>
      </c>
      <c r="G72178" s="37" t="str">
        <f t="shared" si="2256"/>
        <v>будни</v>
      </c>
    </row>
    <row r="72179" spans="1:7" x14ac:dyDescent="0.3">
      <c r="A72179">
        <v>208313</v>
      </c>
      <c r="B72179" s="2">
        <v>44371.755851132686</v>
      </c>
      <c r="C72179" s="37">
        <v>0.75585648148148143</v>
      </c>
      <c r="E72179">
        <v>311565</v>
      </c>
      <c r="F72179">
        <f t="shared" si="2255"/>
        <v>4</v>
      </c>
      <c r="G72179" s="37" t="str">
        <f t="shared" si="2256"/>
        <v>будни</v>
      </c>
    </row>
    <row r="72180" spans="1:7" x14ac:dyDescent="0.3">
      <c r="A72180">
        <v>208309</v>
      </c>
      <c r="B72180" s="2">
        <v>44371.755042071192</v>
      </c>
      <c r="C72180" s="37">
        <v>0.75504629629629638</v>
      </c>
      <c r="E72180">
        <v>241927</v>
      </c>
      <c r="F72180">
        <f t="shared" si="2255"/>
        <v>4</v>
      </c>
      <c r="G72180" s="37" t="str">
        <f t="shared" si="2256"/>
        <v>будни</v>
      </c>
    </row>
    <row r="72181" spans="1:7" x14ac:dyDescent="0.3">
      <c r="A72181">
        <v>208310</v>
      </c>
      <c r="B72181" s="2">
        <v>44371.755042071192</v>
      </c>
      <c r="C72181" s="37">
        <v>0.75504629629629638</v>
      </c>
      <c r="E72181">
        <v>181171</v>
      </c>
      <c r="F72181">
        <f t="shared" si="2255"/>
        <v>4</v>
      </c>
      <c r="G72181" s="37" t="str">
        <f t="shared" si="2256"/>
        <v>будни</v>
      </c>
    </row>
    <row r="72182" spans="1:7" x14ac:dyDescent="0.3">
      <c r="A72182">
        <v>208307</v>
      </c>
      <c r="B72182" s="2">
        <v>44371.754637540456</v>
      </c>
      <c r="C72182" s="37">
        <v>0.75464120370370369</v>
      </c>
      <c r="E72182">
        <v>239565</v>
      </c>
      <c r="F72182">
        <f t="shared" si="2255"/>
        <v>4</v>
      </c>
      <c r="G72182" s="37" t="str">
        <f t="shared" si="2256"/>
        <v>будни</v>
      </c>
    </row>
    <row r="72183" spans="1:7" x14ac:dyDescent="0.3">
      <c r="A72183">
        <v>208298</v>
      </c>
      <c r="B72183" s="2">
        <v>44371.754233009706</v>
      </c>
      <c r="C72183" s="37">
        <v>0.75423611111111111</v>
      </c>
      <c r="E72183">
        <v>302552</v>
      </c>
      <c r="F72183">
        <f t="shared" si="2255"/>
        <v>4</v>
      </c>
      <c r="G72183" s="37" t="str">
        <f t="shared" si="2256"/>
        <v>будни</v>
      </c>
    </row>
    <row r="72184" spans="1:7" x14ac:dyDescent="0.3">
      <c r="A72184">
        <v>208302</v>
      </c>
      <c r="B72184" s="2">
        <v>44371.754233009706</v>
      </c>
      <c r="C72184" s="37">
        <v>0.75423611111111111</v>
      </c>
      <c r="E72184">
        <v>182191</v>
      </c>
      <c r="F72184">
        <f t="shared" si="2255"/>
        <v>4</v>
      </c>
      <c r="G72184" s="37" t="str">
        <f t="shared" si="2256"/>
        <v>будни</v>
      </c>
    </row>
    <row r="72185" spans="1:7" x14ac:dyDescent="0.3">
      <c r="A72185">
        <v>208306</v>
      </c>
      <c r="B72185" s="2">
        <v>44371.754233009706</v>
      </c>
      <c r="C72185" s="37">
        <v>0.75423611111111111</v>
      </c>
      <c r="E72185">
        <v>463624</v>
      </c>
      <c r="F72185">
        <f t="shared" si="2255"/>
        <v>4</v>
      </c>
      <c r="G72185" s="37" t="str">
        <f t="shared" si="2256"/>
        <v>будни</v>
      </c>
    </row>
    <row r="72186" spans="1:7" x14ac:dyDescent="0.3">
      <c r="A72186">
        <v>208295</v>
      </c>
      <c r="B72186" s="2">
        <v>44371.753828478963</v>
      </c>
      <c r="C72186" s="37">
        <v>0.75383101851851853</v>
      </c>
      <c r="E72186">
        <v>133933</v>
      </c>
      <c r="F72186">
        <f t="shared" si="2255"/>
        <v>4</v>
      </c>
      <c r="G72186" s="37" t="str">
        <f t="shared" si="2256"/>
        <v>будни</v>
      </c>
    </row>
    <row r="72187" spans="1:7" x14ac:dyDescent="0.3">
      <c r="A72187">
        <v>208292</v>
      </c>
      <c r="B72187" s="2">
        <v>44371.753423948219</v>
      </c>
      <c r="C72187" s="37">
        <v>0.75342592592592583</v>
      </c>
      <c r="E72187">
        <v>336205</v>
      </c>
      <c r="F72187">
        <f t="shared" si="2255"/>
        <v>4</v>
      </c>
      <c r="G72187" s="37" t="str">
        <f t="shared" si="2256"/>
        <v>будни</v>
      </c>
    </row>
    <row r="72188" spans="1:7" x14ac:dyDescent="0.3">
      <c r="A72188">
        <v>208285</v>
      </c>
      <c r="B72188" s="2">
        <v>44371.750996763752</v>
      </c>
      <c r="C72188" s="37">
        <v>0.75099537037037034</v>
      </c>
      <c r="E72188">
        <v>129210</v>
      </c>
      <c r="F72188">
        <f t="shared" si="2255"/>
        <v>4</v>
      </c>
      <c r="G72188" s="37" t="str">
        <f t="shared" si="2256"/>
        <v>будни</v>
      </c>
    </row>
    <row r="72189" spans="1:7" x14ac:dyDescent="0.3">
      <c r="A72189">
        <v>208287</v>
      </c>
      <c r="B72189" s="2">
        <v>44371.750996763752</v>
      </c>
      <c r="C72189" s="37">
        <v>0.75099537037037034</v>
      </c>
      <c r="E72189">
        <v>218881</v>
      </c>
      <c r="F72189">
        <f t="shared" si="2255"/>
        <v>4</v>
      </c>
      <c r="G72189" s="37" t="str">
        <f t="shared" si="2256"/>
        <v>будни</v>
      </c>
    </row>
    <row r="72190" spans="1:7" x14ac:dyDescent="0.3">
      <c r="A72190">
        <v>208273</v>
      </c>
      <c r="B72190" s="2">
        <v>44371.749783171523</v>
      </c>
      <c r="C72190" s="37">
        <v>0.7497800925925926</v>
      </c>
      <c r="E72190">
        <v>221182</v>
      </c>
      <c r="F72190">
        <f t="shared" si="2255"/>
        <v>4</v>
      </c>
      <c r="G72190" s="37" t="str">
        <f t="shared" si="2256"/>
        <v>будни</v>
      </c>
    </row>
    <row r="72191" spans="1:7" x14ac:dyDescent="0.3">
      <c r="A72191">
        <v>208275</v>
      </c>
      <c r="B72191" s="2">
        <v>44371.749783171523</v>
      </c>
      <c r="C72191" s="37">
        <v>0.7497800925925926</v>
      </c>
      <c r="E72191">
        <v>119030</v>
      </c>
      <c r="F72191">
        <f t="shared" si="2255"/>
        <v>4</v>
      </c>
      <c r="G72191" s="37" t="str">
        <f t="shared" si="2256"/>
        <v>будни</v>
      </c>
    </row>
    <row r="72192" spans="1:7" x14ac:dyDescent="0.3">
      <c r="A72192">
        <v>208280</v>
      </c>
      <c r="B72192" s="2">
        <v>44371.749783171523</v>
      </c>
      <c r="C72192" s="37">
        <v>0.7497800925925926</v>
      </c>
      <c r="E72192">
        <v>388561</v>
      </c>
      <c r="F72192">
        <f t="shared" si="2255"/>
        <v>4</v>
      </c>
      <c r="G72192" s="37" t="str">
        <f t="shared" si="2256"/>
        <v>будни</v>
      </c>
    </row>
    <row r="72193" spans="1:7" x14ac:dyDescent="0.3">
      <c r="A72193">
        <v>208270</v>
      </c>
      <c r="B72193" s="2">
        <v>44371.748569579286</v>
      </c>
      <c r="C72193" s="37">
        <v>0.74856481481481474</v>
      </c>
      <c r="E72193">
        <v>43842</v>
      </c>
      <c r="F72193">
        <f t="shared" si="2255"/>
        <v>4</v>
      </c>
      <c r="G72193" s="37" t="str">
        <f t="shared" si="2256"/>
        <v>будни</v>
      </c>
    </row>
    <row r="72194" spans="1:7" x14ac:dyDescent="0.3">
      <c r="A72194">
        <v>208262</v>
      </c>
      <c r="B72194" s="2">
        <v>44371.74816504855</v>
      </c>
      <c r="C72194" s="37">
        <v>0.74815972222222227</v>
      </c>
      <c r="E72194">
        <v>472712</v>
      </c>
      <c r="F72194">
        <f t="shared" si="2255"/>
        <v>4</v>
      </c>
      <c r="G72194" s="37" t="str">
        <f t="shared" si="2256"/>
        <v>будни</v>
      </c>
    </row>
    <row r="72195" spans="1:7" x14ac:dyDescent="0.3">
      <c r="A72195">
        <v>208263</v>
      </c>
      <c r="B72195" s="2">
        <v>44371.74816504855</v>
      </c>
      <c r="C72195" s="37">
        <v>0.74815972222222227</v>
      </c>
      <c r="E72195">
        <v>382975</v>
      </c>
      <c r="F72195">
        <f t="shared" ref="F72195:F72258" si="2257">WEEKDAY(B72195,2)</f>
        <v>4</v>
      </c>
      <c r="G72195" s="37" t="str">
        <f t="shared" si="2256"/>
        <v>будни</v>
      </c>
    </row>
    <row r="72196" spans="1:7" x14ac:dyDescent="0.3">
      <c r="A72196">
        <v>208266</v>
      </c>
      <c r="B72196" s="2">
        <v>44371.74816504855</v>
      </c>
      <c r="C72196" s="37">
        <v>0.74815972222222227</v>
      </c>
      <c r="E72196">
        <v>28753</v>
      </c>
      <c r="F72196">
        <f t="shared" si="2257"/>
        <v>4</v>
      </c>
      <c r="G72196" s="37" t="str">
        <f t="shared" si="2256"/>
        <v>будни</v>
      </c>
    </row>
    <row r="72197" spans="1:7" x14ac:dyDescent="0.3">
      <c r="A72197">
        <v>208260</v>
      </c>
      <c r="B72197" s="2">
        <v>44371.747760517799</v>
      </c>
      <c r="C72197" s="37">
        <v>0.74776620370370372</v>
      </c>
      <c r="E72197">
        <v>7215</v>
      </c>
      <c r="F72197">
        <f t="shared" si="2257"/>
        <v>4</v>
      </c>
      <c r="G72197" s="37" t="str">
        <f t="shared" si="2256"/>
        <v>будни</v>
      </c>
    </row>
    <row r="72198" spans="1:7" x14ac:dyDescent="0.3">
      <c r="A72198">
        <v>208259</v>
      </c>
      <c r="B72198" s="2">
        <v>44371.747355987056</v>
      </c>
      <c r="C72198" s="37">
        <v>0.74736111111111114</v>
      </c>
      <c r="E72198">
        <v>32415</v>
      </c>
      <c r="F72198">
        <f t="shared" si="2257"/>
        <v>4</v>
      </c>
      <c r="G72198" s="37" t="str">
        <f t="shared" si="2256"/>
        <v>будни</v>
      </c>
    </row>
    <row r="72199" spans="1:7" x14ac:dyDescent="0.3">
      <c r="A72199">
        <v>208256</v>
      </c>
      <c r="B72199" s="2">
        <v>44371.746951456305</v>
      </c>
      <c r="C72199" s="37">
        <v>0.74695601851851856</v>
      </c>
      <c r="E72199">
        <v>227775</v>
      </c>
      <c r="F72199">
        <f t="shared" si="2257"/>
        <v>4</v>
      </c>
      <c r="G72199" s="37" t="str">
        <f t="shared" si="2256"/>
        <v>будни</v>
      </c>
    </row>
    <row r="72200" spans="1:7" x14ac:dyDescent="0.3">
      <c r="A72200">
        <v>208258</v>
      </c>
      <c r="B72200" s="2">
        <v>44371.746951456305</v>
      </c>
      <c r="C72200" s="37">
        <v>0.74695601851851856</v>
      </c>
      <c r="E72200">
        <v>351192</v>
      </c>
      <c r="F72200">
        <f t="shared" si="2257"/>
        <v>4</v>
      </c>
      <c r="G72200" s="37" t="str">
        <f t="shared" si="2256"/>
        <v>будни</v>
      </c>
    </row>
    <row r="72201" spans="1:7" x14ac:dyDescent="0.3">
      <c r="A72201">
        <v>208254</v>
      </c>
      <c r="B72201" s="2">
        <v>44371.746142394826</v>
      </c>
      <c r="C72201" s="37">
        <v>0.74614583333333329</v>
      </c>
      <c r="E72201">
        <v>5151</v>
      </c>
      <c r="F72201">
        <f t="shared" si="2257"/>
        <v>4</v>
      </c>
      <c r="G72201" s="37" t="str">
        <f t="shared" si="2256"/>
        <v>будни</v>
      </c>
    </row>
    <row r="72202" spans="1:7" x14ac:dyDescent="0.3">
      <c r="A72202">
        <v>208253</v>
      </c>
      <c r="B72202" s="2">
        <v>44371.745737864076</v>
      </c>
      <c r="C72202" s="37">
        <v>0.7457407407407407</v>
      </c>
      <c r="E72202">
        <v>351192</v>
      </c>
      <c r="F72202">
        <f t="shared" si="2257"/>
        <v>4</v>
      </c>
      <c r="G72202" s="37" t="str">
        <f t="shared" si="2256"/>
        <v>будни</v>
      </c>
    </row>
    <row r="72203" spans="1:7" x14ac:dyDescent="0.3">
      <c r="A72203">
        <v>208246</v>
      </c>
      <c r="B72203" s="2">
        <v>44371.743715210352</v>
      </c>
      <c r="C72203" s="37">
        <v>0.74371527777777768</v>
      </c>
      <c r="E72203">
        <v>313721</v>
      </c>
      <c r="F72203">
        <f t="shared" si="2257"/>
        <v>4</v>
      </c>
      <c r="G72203" s="37" t="str">
        <f t="shared" ref="G72203:G72266" si="2258">IF(F72203&gt;=6,"выходные","будни")</f>
        <v>будни</v>
      </c>
    </row>
    <row r="72204" spans="1:7" x14ac:dyDescent="0.3">
      <c r="A72204">
        <v>208250</v>
      </c>
      <c r="B72204" s="2">
        <v>44371.743715210352</v>
      </c>
      <c r="C72204" s="37">
        <v>0.74371527777777768</v>
      </c>
      <c r="E72204">
        <v>233494</v>
      </c>
      <c r="F72204">
        <f t="shared" si="2257"/>
        <v>4</v>
      </c>
      <c r="G72204" s="37" t="str">
        <f t="shared" si="2258"/>
        <v>будни</v>
      </c>
    </row>
    <row r="72205" spans="1:7" x14ac:dyDescent="0.3">
      <c r="A72205">
        <v>208245</v>
      </c>
      <c r="B72205" s="2">
        <v>44371.743310679609</v>
      </c>
      <c r="C72205" s="37">
        <v>0.74331018518518521</v>
      </c>
      <c r="E72205">
        <v>153893</v>
      </c>
      <c r="F72205">
        <f t="shared" si="2257"/>
        <v>4</v>
      </c>
      <c r="G72205" s="37" t="str">
        <f t="shared" si="2258"/>
        <v>будни</v>
      </c>
    </row>
    <row r="72206" spans="1:7" x14ac:dyDescent="0.3">
      <c r="A72206">
        <v>208238</v>
      </c>
      <c r="B72206" s="2">
        <v>44371.742501618122</v>
      </c>
      <c r="C72206" s="37">
        <v>0.74250000000000005</v>
      </c>
      <c r="E72206">
        <v>182841</v>
      </c>
      <c r="F72206">
        <f t="shared" si="2257"/>
        <v>4</v>
      </c>
      <c r="G72206" s="37" t="str">
        <f t="shared" si="2258"/>
        <v>будни</v>
      </c>
    </row>
    <row r="72207" spans="1:7" x14ac:dyDescent="0.3">
      <c r="A72207">
        <v>208241</v>
      </c>
      <c r="B72207" s="2">
        <v>44371.742501618122</v>
      </c>
      <c r="C72207" s="37">
        <v>0.74250000000000005</v>
      </c>
      <c r="E72207">
        <v>411922</v>
      </c>
      <c r="F72207">
        <f t="shared" si="2257"/>
        <v>4</v>
      </c>
      <c r="G72207" s="37" t="str">
        <f t="shared" si="2258"/>
        <v>будни</v>
      </c>
    </row>
    <row r="72208" spans="1:7" x14ac:dyDescent="0.3">
      <c r="A72208">
        <v>208234</v>
      </c>
      <c r="B72208" s="2">
        <v>44371.741999999998</v>
      </c>
      <c r="C72208" s="37">
        <v>0.74200231481481482</v>
      </c>
      <c r="E72208">
        <v>250679</v>
      </c>
      <c r="F72208">
        <f t="shared" si="2257"/>
        <v>4</v>
      </c>
      <c r="G72208" s="37" t="str">
        <f t="shared" si="2258"/>
        <v>будни</v>
      </c>
    </row>
    <row r="72209" spans="1:7" x14ac:dyDescent="0.3">
      <c r="A72209">
        <v>208222</v>
      </c>
      <c r="B72209" s="2">
        <v>44371.741692556636</v>
      </c>
      <c r="C72209" s="37">
        <v>0.74168981481481477</v>
      </c>
      <c r="E72209">
        <v>351192</v>
      </c>
      <c r="F72209">
        <f t="shared" si="2257"/>
        <v>4</v>
      </c>
      <c r="G72209" s="37" t="str">
        <f t="shared" si="2258"/>
        <v>будни</v>
      </c>
    </row>
    <row r="72210" spans="1:7" x14ac:dyDescent="0.3">
      <c r="A72210">
        <v>208225</v>
      </c>
      <c r="B72210" s="2">
        <v>44371.741692556636</v>
      </c>
      <c r="C72210" s="37">
        <v>0.74168981481481477</v>
      </c>
      <c r="E72210">
        <v>346056</v>
      </c>
      <c r="F72210">
        <f t="shared" si="2257"/>
        <v>4</v>
      </c>
      <c r="G72210" s="37" t="str">
        <f t="shared" si="2258"/>
        <v>будни</v>
      </c>
    </row>
    <row r="72211" spans="1:7" x14ac:dyDescent="0.3">
      <c r="A72211">
        <v>208229</v>
      </c>
      <c r="B72211" s="2">
        <v>44371.741692556636</v>
      </c>
      <c r="C72211" s="37">
        <v>0.74168981481481477</v>
      </c>
      <c r="E72211">
        <v>305248</v>
      </c>
      <c r="F72211">
        <f t="shared" si="2257"/>
        <v>4</v>
      </c>
      <c r="G72211" s="37" t="str">
        <f t="shared" si="2258"/>
        <v>будни</v>
      </c>
    </row>
    <row r="72212" spans="1:7" x14ac:dyDescent="0.3">
      <c r="A72212">
        <v>208221</v>
      </c>
      <c r="B72212" s="2">
        <v>44371.741333333339</v>
      </c>
      <c r="C72212" s="37">
        <v>0.74133101851851846</v>
      </c>
      <c r="E72212">
        <v>472908</v>
      </c>
      <c r="F72212">
        <f t="shared" si="2257"/>
        <v>4</v>
      </c>
      <c r="G72212" s="37" t="str">
        <f t="shared" si="2258"/>
        <v>будни</v>
      </c>
    </row>
    <row r="72213" spans="1:7" x14ac:dyDescent="0.3">
      <c r="A72213">
        <v>208218</v>
      </c>
      <c r="B72213" s="2">
        <v>44371.740074433663</v>
      </c>
      <c r="C72213" s="37">
        <v>0.74006944444444445</v>
      </c>
      <c r="E72213">
        <v>250679</v>
      </c>
      <c r="F72213">
        <f t="shared" si="2257"/>
        <v>4</v>
      </c>
      <c r="G72213" s="37" t="str">
        <f t="shared" si="2258"/>
        <v>будни</v>
      </c>
    </row>
    <row r="72214" spans="1:7" x14ac:dyDescent="0.3">
      <c r="A72214">
        <v>208213</v>
      </c>
      <c r="B72214" s="2">
        <v>44371.739669902912</v>
      </c>
      <c r="C72214" s="37">
        <v>0.73966435185185186</v>
      </c>
      <c r="E72214">
        <v>241927</v>
      </c>
      <c r="F72214">
        <f t="shared" si="2257"/>
        <v>4</v>
      </c>
      <c r="G72214" s="37" t="str">
        <f t="shared" si="2258"/>
        <v>будни</v>
      </c>
    </row>
    <row r="72215" spans="1:7" x14ac:dyDescent="0.3">
      <c r="A72215">
        <v>208212</v>
      </c>
      <c r="B72215" s="2">
        <v>44371.738860841419</v>
      </c>
      <c r="C72215" s="37">
        <v>0.73886574074074074</v>
      </c>
      <c r="E72215">
        <v>158978</v>
      </c>
      <c r="F72215">
        <f t="shared" si="2257"/>
        <v>4</v>
      </c>
      <c r="G72215" s="37" t="str">
        <f t="shared" si="2258"/>
        <v>будни</v>
      </c>
    </row>
    <row r="72216" spans="1:7" x14ac:dyDescent="0.3">
      <c r="A72216">
        <v>208205</v>
      </c>
      <c r="B72216" s="2">
        <v>44371.738456310683</v>
      </c>
      <c r="C72216" s="37">
        <v>0.73846064814814805</v>
      </c>
      <c r="E72216">
        <v>318588</v>
      </c>
      <c r="F72216">
        <f t="shared" si="2257"/>
        <v>4</v>
      </c>
      <c r="G72216" s="37" t="str">
        <f t="shared" si="2258"/>
        <v>будни</v>
      </c>
    </row>
    <row r="72217" spans="1:7" x14ac:dyDescent="0.3">
      <c r="A72217">
        <v>208208</v>
      </c>
      <c r="B72217" s="2">
        <v>44371.738456310683</v>
      </c>
      <c r="C72217" s="37">
        <v>0.73846064814814805</v>
      </c>
      <c r="E72217">
        <v>388561</v>
      </c>
      <c r="F72217">
        <f t="shared" si="2257"/>
        <v>4</v>
      </c>
      <c r="G72217" s="37" t="str">
        <f t="shared" si="2258"/>
        <v>будни</v>
      </c>
    </row>
    <row r="72218" spans="1:7" x14ac:dyDescent="0.3">
      <c r="A72218">
        <v>208200</v>
      </c>
      <c r="B72218" s="2">
        <v>44371.737647249189</v>
      </c>
      <c r="C72218" s="37">
        <v>0.73765046296296299</v>
      </c>
      <c r="E72218">
        <v>183290</v>
      </c>
      <c r="F72218">
        <f t="shared" si="2257"/>
        <v>4</v>
      </c>
      <c r="G72218" s="37" t="str">
        <f t="shared" si="2258"/>
        <v>будни</v>
      </c>
    </row>
    <row r="72219" spans="1:7" x14ac:dyDescent="0.3">
      <c r="A72219">
        <v>208190</v>
      </c>
      <c r="B72219" s="2">
        <v>44371.736838187702</v>
      </c>
      <c r="C72219" s="37">
        <v>0.73684027777777772</v>
      </c>
      <c r="E72219">
        <v>118549</v>
      </c>
      <c r="F72219">
        <f t="shared" si="2257"/>
        <v>4</v>
      </c>
      <c r="G72219" s="37" t="str">
        <f t="shared" si="2258"/>
        <v>будни</v>
      </c>
    </row>
    <row r="72220" spans="1:7" x14ac:dyDescent="0.3">
      <c r="A72220">
        <v>208195</v>
      </c>
      <c r="B72220" s="2">
        <v>44371.736838187702</v>
      </c>
      <c r="C72220" s="37">
        <v>0.73684027777777772</v>
      </c>
      <c r="E72220">
        <v>241927</v>
      </c>
      <c r="F72220">
        <f t="shared" si="2257"/>
        <v>4</v>
      </c>
      <c r="G72220" s="37" t="str">
        <f t="shared" si="2258"/>
        <v>будни</v>
      </c>
    </row>
    <row r="72221" spans="1:7" x14ac:dyDescent="0.3">
      <c r="A72221">
        <v>208189</v>
      </c>
      <c r="B72221" s="2">
        <v>44371.736029126216</v>
      </c>
      <c r="C72221" s="37">
        <v>0.73603009259259267</v>
      </c>
      <c r="E72221">
        <v>153893</v>
      </c>
      <c r="F72221">
        <f t="shared" si="2257"/>
        <v>4</v>
      </c>
      <c r="G72221" s="37" t="str">
        <f t="shared" si="2258"/>
        <v>будни</v>
      </c>
    </row>
    <row r="72222" spans="1:7" x14ac:dyDescent="0.3">
      <c r="A72222">
        <v>208186</v>
      </c>
      <c r="B72222" s="2">
        <v>44371.735220064729</v>
      </c>
      <c r="C72222" s="37">
        <v>0.73521990740740739</v>
      </c>
      <c r="E72222">
        <v>351192</v>
      </c>
      <c r="F72222">
        <f t="shared" si="2257"/>
        <v>4</v>
      </c>
      <c r="G72222" s="37" t="str">
        <f t="shared" si="2258"/>
        <v>будни</v>
      </c>
    </row>
    <row r="72223" spans="1:7" x14ac:dyDescent="0.3">
      <c r="A72223">
        <v>208184</v>
      </c>
      <c r="B72223" s="2">
        <v>44371.734006472492</v>
      </c>
      <c r="C72223" s="37">
        <v>0.73400462962962953</v>
      </c>
      <c r="E72223">
        <v>88863</v>
      </c>
      <c r="F72223">
        <f t="shared" si="2257"/>
        <v>4</v>
      </c>
      <c r="G72223" s="37" t="str">
        <f t="shared" si="2258"/>
        <v>будни</v>
      </c>
    </row>
    <row r="72224" spans="1:7" x14ac:dyDescent="0.3">
      <c r="A72224">
        <v>208183</v>
      </c>
      <c r="B72224" s="2">
        <v>44371.733999999997</v>
      </c>
      <c r="C72224" s="37">
        <v>0.73400462962962953</v>
      </c>
      <c r="E72224">
        <v>118549</v>
      </c>
      <c r="F72224">
        <f t="shared" si="2257"/>
        <v>4</v>
      </c>
      <c r="G72224" s="37" t="str">
        <f t="shared" si="2258"/>
        <v>будни</v>
      </c>
    </row>
    <row r="72225" spans="1:7" x14ac:dyDescent="0.3">
      <c r="A72225">
        <v>208170</v>
      </c>
      <c r="B72225" s="2">
        <v>44371.733601941749</v>
      </c>
      <c r="C72225" s="37">
        <v>0.73359953703703706</v>
      </c>
      <c r="E72225">
        <v>386066</v>
      </c>
      <c r="F72225">
        <f t="shared" si="2257"/>
        <v>4</v>
      </c>
      <c r="G72225" s="37" t="str">
        <f t="shared" si="2258"/>
        <v>будни</v>
      </c>
    </row>
    <row r="72226" spans="1:7" x14ac:dyDescent="0.3">
      <c r="A72226">
        <v>208175</v>
      </c>
      <c r="B72226" s="2">
        <v>44371.733601941749</v>
      </c>
      <c r="C72226" s="37">
        <v>0.73359953703703706</v>
      </c>
      <c r="E72226">
        <v>404226</v>
      </c>
      <c r="F72226">
        <f t="shared" si="2257"/>
        <v>4</v>
      </c>
      <c r="G72226" s="37" t="str">
        <f t="shared" si="2258"/>
        <v>будни</v>
      </c>
    </row>
    <row r="72227" spans="1:7" x14ac:dyDescent="0.3">
      <c r="A72227">
        <v>208178</v>
      </c>
      <c r="B72227" s="2">
        <v>44371.733601941749</v>
      </c>
      <c r="C72227" s="37">
        <v>0.73359953703703706</v>
      </c>
      <c r="E72227">
        <v>138209</v>
      </c>
      <c r="F72227">
        <f t="shared" si="2257"/>
        <v>4</v>
      </c>
      <c r="G72227" s="37" t="str">
        <f t="shared" si="2258"/>
        <v>будни</v>
      </c>
    </row>
    <row r="72228" spans="1:7" x14ac:dyDescent="0.3">
      <c r="A72228">
        <v>208167</v>
      </c>
      <c r="B72228" s="2">
        <v>44371.732388349512</v>
      </c>
      <c r="C72228" s="37">
        <v>0.73238425925925921</v>
      </c>
      <c r="E72228">
        <v>230507</v>
      </c>
      <c r="F72228">
        <f t="shared" si="2257"/>
        <v>4</v>
      </c>
      <c r="G72228" s="37" t="str">
        <f t="shared" si="2258"/>
        <v>будни</v>
      </c>
    </row>
    <row r="72229" spans="1:7" x14ac:dyDescent="0.3">
      <c r="A72229">
        <v>208163</v>
      </c>
      <c r="B72229" s="2">
        <v>44371.731983818776</v>
      </c>
      <c r="C72229" s="37">
        <v>0.73197916666666663</v>
      </c>
      <c r="E72229">
        <v>439981</v>
      </c>
      <c r="F72229">
        <f t="shared" si="2257"/>
        <v>4</v>
      </c>
      <c r="G72229" s="37" t="str">
        <f t="shared" si="2258"/>
        <v>будни</v>
      </c>
    </row>
    <row r="72230" spans="1:7" x14ac:dyDescent="0.3">
      <c r="A72230">
        <v>208162</v>
      </c>
      <c r="B72230" s="2">
        <v>44371.731174757282</v>
      </c>
      <c r="C72230" s="37">
        <v>0.73116898148148157</v>
      </c>
      <c r="E72230">
        <v>158978</v>
      </c>
      <c r="F72230">
        <f t="shared" si="2257"/>
        <v>4</v>
      </c>
      <c r="G72230" s="37" t="str">
        <f t="shared" si="2258"/>
        <v>будни</v>
      </c>
    </row>
    <row r="72231" spans="1:7" x14ac:dyDescent="0.3">
      <c r="A72231">
        <v>208158</v>
      </c>
      <c r="B72231" s="2">
        <v>44371.730770226532</v>
      </c>
      <c r="C72231" s="37">
        <v>0.73077546296296303</v>
      </c>
      <c r="E72231">
        <v>347393</v>
      </c>
      <c r="F72231">
        <f t="shared" si="2257"/>
        <v>4</v>
      </c>
      <c r="G72231" s="37" t="str">
        <f t="shared" si="2258"/>
        <v>будни</v>
      </c>
    </row>
    <row r="72232" spans="1:7" x14ac:dyDescent="0.3">
      <c r="A72232">
        <v>208159</v>
      </c>
      <c r="B72232" s="2">
        <v>44371.730770226532</v>
      </c>
      <c r="C72232" s="37">
        <v>0.73077546296296303</v>
      </c>
      <c r="E72232">
        <v>217673</v>
      </c>
      <c r="F72232">
        <f t="shared" si="2257"/>
        <v>4</v>
      </c>
      <c r="G72232" s="37" t="str">
        <f t="shared" si="2258"/>
        <v>будни</v>
      </c>
    </row>
    <row r="72233" spans="1:7" x14ac:dyDescent="0.3">
      <c r="A72233">
        <v>208157</v>
      </c>
      <c r="B72233" s="2">
        <v>44371.730365695796</v>
      </c>
      <c r="C72233" s="37">
        <v>0.73037037037037045</v>
      </c>
      <c r="E72233">
        <v>245484</v>
      </c>
      <c r="F72233">
        <f t="shared" si="2257"/>
        <v>4</v>
      </c>
      <c r="G72233" s="37" t="str">
        <f t="shared" si="2258"/>
        <v>будни</v>
      </c>
    </row>
    <row r="72234" spans="1:7" x14ac:dyDescent="0.3">
      <c r="A72234">
        <v>208147</v>
      </c>
      <c r="B72234" s="2">
        <v>44371.729961165045</v>
      </c>
      <c r="C72234" s="37">
        <v>0.72996527777777775</v>
      </c>
      <c r="E72234">
        <v>417253</v>
      </c>
      <c r="F72234">
        <f t="shared" si="2257"/>
        <v>4</v>
      </c>
      <c r="G72234" s="37" t="str">
        <f t="shared" si="2258"/>
        <v>будни</v>
      </c>
    </row>
    <row r="72235" spans="1:7" x14ac:dyDescent="0.3">
      <c r="A72235">
        <v>208152</v>
      </c>
      <c r="B72235" s="2">
        <v>44371.729961165045</v>
      </c>
      <c r="C72235" s="37">
        <v>0.72996527777777775</v>
      </c>
      <c r="E72235">
        <v>251784</v>
      </c>
      <c r="F72235">
        <f t="shared" si="2257"/>
        <v>4</v>
      </c>
      <c r="G72235" s="37" t="str">
        <f t="shared" si="2258"/>
        <v>будни</v>
      </c>
    </row>
    <row r="72236" spans="1:7" x14ac:dyDescent="0.3">
      <c r="A72236">
        <v>208154</v>
      </c>
      <c r="B72236" s="2">
        <v>44371.729961165045</v>
      </c>
      <c r="C72236" s="37">
        <v>0.72996527777777775</v>
      </c>
      <c r="E72236">
        <v>21760</v>
      </c>
      <c r="F72236">
        <f t="shared" si="2257"/>
        <v>4</v>
      </c>
      <c r="G72236" s="37" t="str">
        <f t="shared" si="2258"/>
        <v>будни</v>
      </c>
    </row>
    <row r="72237" spans="1:7" x14ac:dyDescent="0.3">
      <c r="A72237">
        <v>208136</v>
      </c>
      <c r="B72237" s="2">
        <v>44371.729152103559</v>
      </c>
      <c r="C72237" s="37">
        <v>0.72915509259259259</v>
      </c>
      <c r="E72237">
        <v>251574</v>
      </c>
      <c r="F72237">
        <f t="shared" si="2257"/>
        <v>4</v>
      </c>
      <c r="G72237" s="37" t="str">
        <f t="shared" si="2258"/>
        <v>будни</v>
      </c>
    </row>
    <row r="72238" spans="1:7" x14ac:dyDescent="0.3">
      <c r="A72238">
        <v>208141</v>
      </c>
      <c r="B72238" s="2">
        <v>44371.729152103559</v>
      </c>
      <c r="C72238" s="37">
        <v>0.72915509259259259</v>
      </c>
      <c r="E72238">
        <v>470762</v>
      </c>
      <c r="F72238">
        <f t="shared" si="2257"/>
        <v>4</v>
      </c>
      <c r="G72238" s="37" t="str">
        <f t="shared" si="2258"/>
        <v>будни</v>
      </c>
    </row>
    <row r="72239" spans="1:7" x14ac:dyDescent="0.3">
      <c r="A72239">
        <v>208144</v>
      </c>
      <c r="B72239" s="2">
        <v>44371.729152103559</v>
      </c>
      <c r="C72239" s="37">
        <v>0.72915509259259259</v>
      </c>
      <c r="E72239">
        <v>86587</v>
      </c>
      <c r="F72239">
        <f t="shared" si="2257"/>
        <v>4</v>
      </c>
      <c r="G72239" s="37" t="str">
        <f t="shared" si="2258"/>
        <v>будни</v>
      </c>
    </row>
    <row r="72240" spans="1:7" x14ac:dyDescent="0.3">
      <c r="A72240">
        <v>208120</v>
      </c>
      <c r="B72240" s="2">
        <v>44371.728747572815</v>
      </c>
      <c r="C72240" s="37">
        <v>0.7287499999999999</v>
      </c>
      <c r="E72240">
        <v>411922</v>
      </c>
      <c r="F72240">
        <f t="shared" si="2257"/>
        <v>4</v>
      </c>
      <c r="G72240" s="37" t="str">
        <f t="shared" si="2258"/>
        <v>будни</v>
      </c>
    </row>
    <row r="72241" spans="1:7" x14ac:dyDescent="0.3">
      <c r="A72241">
        <v>208125</v>
      </c>
      <c r="B72241" s="2">
        <v>44371.728747572815</v>
      </c>
      <c r="C72241" s="37">
        <v>0.7287499999999999</v>
      </c>
      <c r="E72241">
        <v>250679</v>
      </c>
      <c r="F72241">
        <f t="shared" si="2257"/>
        <v>4</v>
      </c>
      <c r="G72241" s="37" t="str">
        <f t="shared" si="2258"/>
        <v>будни</v>
      </c>
    </row>
    <row r="72242" spans="1:7" x14ac:dyDescent="0.3">
      <c r="A72242">
        <v>208127</v>
      </c>
      <c r="B72242" s="2">
        <v>44371.728747572815</v>
      </c>
      <c r="C72242" s="37">
        <v>0.7287499999999999</v>
      </c>
      <c r="E72242">
        <v>119655</v>
      </c>
      <c r="F72242">
        <f t="shared" si="2257"/>
        <v>4</v>
      </c>
      <c r="G72242" s="37" t="str">
        <f t="shared" si="2258"/>
        <v>будни</v>
      </c>
    </row>
    <row r="72243" spans="1:7" x14ac:dyDescent="0.3">
      <c r="A72243">
        <v>208132</v>
      </c>
      <c r="B72243" s="2">
        <v>44371.728747572815</v>
      </c>
      <c r="C72243" s="37">
        <v>0.7287499999999999</v>
      </c>
      <c r="E72243">
        <v>88863</v>
      </c>
      <c r="F72243">
        <f t="shared" si="2257"/>
        <v>4</v>
      </c>
      <c r="G72243" s="37" t="str">
        <f t="shared" si="2258"/>
        <v>будни</v>
      </c>
    </row>
    <row r="72244" spans="1:7" x14ac:dyDescent="0.3">
      <c r="A72244">
        <v>208119</v>
      </c>
      <c r="B72244" s="2">
        <v>44371.728343042072</v>
      </c>
      <c r="C72244" s="37">
        <v>0.72834490740740743</v>
      </c>
      <c r="E72244">
        <v>206264</v>
      </c>
      <c r="F72244">
        <f t="shared" si="2257"/>
        <v>4</v>
      </c>
      <c r="G72244" s="37" t="str">
        <f t="shared" si="2258"/>
        <v>будни</v>
      </c>
    </row>
    <row r="72245" spans="1:7" x14ac:dyDescent="0.3">
      <c r="A72245">
        <v>208115</v>
      </c>
      <c r="B72245" s="2">
        <v>44371.727533980578</v>
      </c>
      <c r="C72245" s="37">
        <v>0.72753472222222226</v>
      </c>
      <c r="E72245">
        <v>181651</v>
      </c>
      <c r="F72245">
        <f t="shared" si="2257"/>
        <v>4</v>
      </c>
      <c r="G72245" s="37" t="str">
        <f t="shared" si="2258"/>
        <v>будни</v>
      </c>
    </row>
    <row r="72246" spans="1:7" x14ac:dyDescent="0.3">
      <c r="A72246">
        <v>208098</v>
      </c>
      <c r="B72246" s="2">
        <v>44371.727129449842</v>
      </c>
      <c r="C72246" s="37">
        <v>0.72712962962962957</v>
      </c>
      <c r="E72246">
        <v>408587</v>
      </c>
      <c r="F72246">
        <f t="shared" si="2257"/>
        <v>4</v>
      </c>
      <c r="G72246" s="37" t="str">
        <f t="shared" si="2258"/>
        <v>будни</v>
      </c>
    </row>
    <row r="72247" spans="1:7" x14ac:dyDescent="0.3">
      <c r="A72247">
        <v>208102</v>
      </c>
      <c r="B72247" s="2">
        <v>44371.727129449842</v>
      </c>
      <c r="C72247" s="37">
        <v>0.72712962962962957</v>
      </c>
      <c r="E72247">
        <v>42705</v>
      </c>
      <c r="F72247">
        <f t="shared" si="2257"/>
        <v>4</v>
      </c>
      <c r="G72247" s="37" t="str">
        <f t="shared" si="2258"/>
        <v>будни</v>
      </c>
    </row>
    <row r="72248" spans="1:7" x14ac:dyDescent="0.3">
      <c r="A72248">
        <v>208106</v>
      </c>
      <c r="B72248" s="2">
        <v>44371.727129449842</v>
      </c>
      <c r="C72248" s="37">
        <v>0.72712962962962957</v>
      </c>
      <c r="E72248">
        <v>103402</v>
      </c>
      <c r="F72248">
        <f t="shared" si="2257"/>
        <v>4</v>
      </c>
      <c r="G72248" s="37" t="str">
        <f t="shared" si="2258"/>
        <v>будни</v>
      </c>
    </row>
    <row r="72249" spans="1:7" x14ac:dyDescent="0.3">
      <c r="A72249">
        <v>208110</v>
      </c>
      <c r="B72249" s="2">
        <v>44371.727129449842</v>
      </c>
      <c r="C72249" s="37">
        <v>0.72712962962962957</v>
      </c>
      <c r="E72249">
        <v>326368</v>
      </c>
      <c r="F72249">
        <f t="shared" si="2257"/>
        <v>4</v>
      </c>
      <c r="G72249" s="37" t="str">
        <f t="shared" si="2258"/>
        <v>будни</v>
      </c>
    </row>
    <row r="72250" spans="1:7" x14ac:dyDescent="0.3">
      <c r="A72250">
        <v>208113</v>
      </c>
      <c r="B72250" s="2">
        <v>44371.727129449842</v>
      </c>
      <c r="C72250" s="37">
        <v>0.72712962962962957</v>
      </c>
      <c r="E72250">
        <v>432277</v>
      </c>
      <c r="F72250">
        <f t="shared" si="2257"/>
        <v>4</v>
      </c>
      <c r="G72250" s="37" t="str">
        <f t="shared" si="2258"/>
        <v>будни</v>
      </c>
    </row>
    <row r="72251" spans="1:7" x14ac:dyDescent="0.3">
      <c r="A72251">
        <v>208096</v>
      </c>
      <c r="B72251" s="2">
        <v>44371.726724919092</v>
      </c>
      <c r="C72251" s="37">
        <v>0.72672453703703699</v>
      </c>
      <c r="E72251">
        <v>347393</v>
      </c>
      <c r="F72251">
        <f t="shared" si="2257"/>
        <v>4</v>
      </c>
      <c r="G72251" s="37" t="str">
        <f t="shared" si="2258"/>
        <v>будни</v>
      </c>
    </row>
    <row r="72252" spans="1:7" x14ac:dyDescent="0.3">
      <c r="A72252">
        <v>208091</v>
      </c>
      <c r="B72252" s="2">
        <v>44371.726320388349</v>
      </c>
      <c r="C72252" s="37">
        <v>0.72631944444444441</v>
      </c>
      <c r="E72252">
        <v>351192</v>
      </c>
      <c r="F72252">
        <f t="shared" si="2257"/>
        <v>4</v>
      </c>
      <c r="G72252" s="37" t="str">
        <f t="shared" si="2258"/>
        <v>будни</v>
      </c>
    </row>
    <row r="72253" spans="1:7" x14ac:dyDescent="0.3">
      <c r="A72253">
        <v>208086</v>
      </c>
      <c r="B72253" s="2">
        <v>44371.725511326862</v>
      </c>
      <c r="C72253" s="37">
        <v>0.72550925925925924</v>
      </c>
      <c r="E72253">
        <v>351192</v>
      </c>
      <c r="F72253">
        <f t="shared" si="2257"/>
        <v>4</v>
      </c>
      <c r="G72253" s="37" t="str">
        <f t="shared" si="2258"/>
        <v>будни</v>
      </c>
    </row>
    <row r="72254" spans="1:7" x14ac:dyDescent="0.3">
      <c r="A72254">
        <v>208090</v>
      </c>
      <c r="B72254" s="2">
        <v>44371.725511326862</v>
      </c>
      <c r="C72254" s="37">
        <v>0.72550925925925924</v>
      </c>
      <c r="E72254">
        <v>402459</v>
      </c>
      <c r="F72254">
        <f t="shared" si="2257"/>
        <v>4</v>
      </c>
      <c r="G72254" s="37" t="str">
        <f t="shared" si="2258"/>
        <v>будни</v>
      </c>
    </row>
    <row r="72255" spans="1:7" x14ac:dyDescent="0.3">
      <c r="A72255">
        <v>208082</v>
      </c>
      <c r="B72255" s="2">
        <v>44371.725106796112</v>
      </c>
      <c r="C72255" s="37">
        <v>0.72510416666666666</v>
      </c>
      <c r="E72255">
        <v>411922</v>
      </c>
      <c r="F72255">
        <f t="shared" si="2257"/>
        <v>4</v>
      </c>
      <c r="G72255" s="37" t="str">
        <f t="shared" si="2258"/>
        <v>будни</v>
      </c>
    </row>
    <row r="72256" spans="1:7" x14ac:dyDescent="0.3">
      <c r="A72256">
        <v>208081</v>
      </c>
      <c r="B72256" s="2">
        <v>44371.724297734625</v>
      </c>
      <c r="C72256" s="37">
        <v>0.72429398148148139</v>
      </c>
      <c r="E72256">
        <v>321129</v>
      </c>
      <c r="F72256">
        <f t="shared" si="2257"/>
        <v>4</v>
      </c>
      <c r="G72256" s="37" t="str">
        <f t="shared" si="2258"/>
        <v>будни</v>
      </c>
    </row>
    <row r="72257" spans="1:7" x14ac:dyDescent="0.3">
      <c r="A72257">
        <v>208069</v>
      </c>
      <c r="B72257" s="2">
        <v>44371.723893203889</v>
      </c>
      <c r="C72257" s="37">
        <v>0.72388888888888892</v>
      </c>
      <c r="E72257">
        <v>351192</v>
      </c>
      <c r="F72257">
        <f t="shared" si="2257"/>
        <v>4</v>
      </c>
      <c r="G72257" s="37" t="str">
        <f t="shared" si="2258"/>
        <v>будни</v>
      </c>
    </row>
    <row r="72258" spans="1:7" x14ac:dyDescent="0.3">
      <c r="A72258">
        <v>208070</v>
      </c>
      <c r="B72258" s="2">
        <v>44371.723893203889</v>
      </c>
      <c r="C72258" s="37">
        <v>0.72388888888888892</v>
      </c>
      <c r="E72258">
        <v>230507</v>
      </c>
      <c r="F72258">
        <f t="shared" si="2257"/>
        <v>4</v>
      </c>
      <c r="G72258" s="37" t="str">
        <f t="shared" si="2258"/>
        <v>будни</v>
      </c>
    </row>
    <row r="72259" spans="1:7" x14ac:dyDescent="0.3">
      <c r="A72259">
        <v>208075</v>
      </c>
      <c r="B72259" s="2">
        <v>44371.723893203889</v>
      </c>
      <c r="C72259" s="37">
        <v>0.72388888888888892</v>
      </c>
      <c r="E72259">
        <v>300737</v>
      </c>
      <c r="F72259">
        <f t="shared" ref="F72259:F72322" si="2259">WEEKDAY(B72259,2)</f>
        <v>4</v>
      </c>
      <c r="G72259" s="37" t="str">
        <f t="shared" si="2258"/>
        <v>будни</v>
      </c>
    </row>
    <row r="72260" spans="1:7" x14ac:dyDescent="0.3">
      <c r="A72260">
        <v>208079</v>
      </c>
      <c r="B72260" s="2">
        <v>44371.723893203889</v>
      </c>
      <c r="C72260" s="37">
        <v>0.72388888888888892</v>
      </c>
      <c r="E72260">
        <v>112334</v>
      </c>
      <c r="F72260">
        <f t="shared" si="2259"/>
        <v>4</v>
      </c>
      <c r="G72260" s="37" t="str">
        <f t="shared" si="2258"/>
        <v>будни</v>
      </c>
    </row>
    <row r="72261" spans="1:7" x14ac:dyDescent="0.3">
      <c r="A72261">
        <v>208064</v>
      </c>
      <c r="B72261" s="2">
        <v>44371.723893203882</v>
      </c>
      <c r="C72261" s="37">
        <v>0.72388888888888892</v>
      </c>
      <c r="E72261">
        <v>175310</v>
      </c>
      <c r="F72261">
        <f t="shared" si="2259"/>
        <v>4</v>
      </c>
      <c r="G72261" s="37" t="str">
        <f t="shared" si="2258"/>
        <v>будни</v>
      </c>
    </row>
    <row r="72262" spans="1:7" x14ac:dyDescent="0.3">
      <c r="A72262">
        <v>208060</v>
      </c>
      <c r="B72262" s="2">
        <v>44371.723084142395</v>
      </c>
      <c r="C72262" s="37">
        <v>0.72307870370370375</v>
      </c>
      <c r="E72262">
        <v>470762</v>
      </c>
      <c r="F72262">
        <f t="shared" si="2259"/>
        <v>4</v>
      </c>
      <c r="G72262" s="37" t="str">
        <f t="shared" si="2258"/>
        <v>будни</v>
      </c>
    </row>
    <row r="72263" spans="1:7" x14ac:dyDescent="0.3">
      <c r="A72263">
        <v>208055</v>
      </c>
      <c r="B72263" s="2">
        <v>44371.722679611645</v>
      </c>
      <c r="C72263" s="37">
        <v>0.72268518518518521</v>
      </c>
      <c r="E72263">
        <v>250679</v>
      </c>
      <c r="F72263">
        <f t="shared" si="2259"/>
        <v>4</v>
      </c>
      <c r="G72263" s="37" t="str">
        <f t="shared" si="2258"/>
        <v>будни</v>
      </c>
    </row>
    <row r="72264" spans="1:7" x14ac:dyDescent="0.3">
      <c r="A72264">
        <v>208054</v>
      </c>
      <c r="B72264" s="2">
        <v>44371.721870550158</v>
      </c>
      <c r="C72264" s="37">
        <v>0.72187499999999993</v>
      </c>
      <c r="E72264">
        <v>158978</v>
      </c>
      <c r="F72264">
        <f t="shared" si="2259"/>
        <v>4</v>
      </c>
      <c r="G72264" s="37" t="str">
        <f t="shared" si="2258"/>
        <v>будни</v>
      </c>
    </row>
    <row r="72265" spans="1:7" x14ac:dyDescent="0.3">
      <c r="A72265">
        <v>208047</v>
      </c>
      <c r="B72265" s="2">
        <v>44371.721061488672</v>
      </c>
      <c r="C72265" s="37">
        <v>0.72106481481481488</v>
      </c>
      <c r="E72265">
        <v>212452</v>
      </c>
      <c r="F72265">
        <f t="shared" si="2259"/>
        <v>4</v>
      </c>
      <c r="G72265" s="37" t="str">
        <f t="shared" si="2258"/>
        <v>будни</v>
      </c>
    </row>
    <row r="72266" spans="1:7" x14ac:dyDescent="0.3">
      <c r="A72266">
        <v>208050</v>
      </c>
      <c r="B72266" s="2">
        <v>44371.721061488672</v>
      </c>
      <c r="C72266" s="37">
        <v>0.72106481481481488</v>
      </c>
      <c r="E72266">
        <v>309255</v>
      </c>
      <c r="F72266">
        <f t="shared" si="2259"/>
        <v>4</v>
      </c>
      <c r="G72266" s="37" t="str">
        <f t="shared" si="2258"/>
        <v>будни</v>
      </c>
    </row>
    <row r="72267" spans="1:7" x14ac:dyDescent="0.3">
      <c r="A72267">
        <v>208042</v>
      </c>
      <c r="B72267" s="2">
        <v>44371.720656957928</v>
      </c>
      <c r="C72267" s="37">
        <v>0.7206597222222223</v>
      </c>
      <c r="E72267">
        <v>370651</v>
      </c>
      <c r="F72267">
        <f t="shared" si="2259"/>
        <v>4</v>
      </c>
      <c r="G72267" s="37" t="str">
        <f t="shared" ref="G72267:G72330" si="2260">IF(F72267&gt;=6,"выходные","будни")</f>
        <v>будни</v>
      </c>
    </row>
    <row r="72268" spans="1:7" x14ac:dyDescent="0.3">
      <c r="A72268">
        <v>208038</v>
      </c>
      <c r="B72268" s="2">
        <v>44371.718229773462</v>
      </c>
      <c r="C72268" s="37">
        <v>0.7182291666666667</v>
      </c>
      <c r="E72268">
        <v>39656</v>
      </c>
      <c r="F72268">
        <f t="shared" si="2259"/>
        <v>4</v>
      </c>
      <c r="G72268" s="37" t="str">
        <f t="shared" si="2260"/>
        <v>будни</v>
      </c>
    </row>
    <row r="72269" spans="1:7" x14ac:dyDescent="0.3">
      <c r="A72269">
        <v>208041</v>
      </c>
      <c r="B72269" s="2">
        <v>44371.718229773462</v>
      </c>
      <c r="C72269" s="37">
        <v>0.7182291666666667</v>
      </c>
      <c r="E72269">
        <v>296654</v>
      </c>
      <c r="F72269">
        <f t="shared" si="2259"/>
        <v>4</v>
      </c>
      <c r="G72269" s="37" t="str">
        <f t="shared" si="2260"/>
        <v>будни</v>
      </c>
    </row>
    <row r="72270" spans="1:7" x14ac:dyDescent="0.3">
      <c r="A72270">
        <v>208033</v>
      </c>
      <c r="B72270" s="2">
        <v>44371.717825242718</v>
      </c>
      <c r="C72270" s="37">
        <v>0.71782407407407411</v>
      </c>
      <c r="E72270">
        <v>351192</v>
      </c>
      <c r="F72270">
        <f t="shared" si="2259"/>
        <v>4</v>
      </c>
      <c r="G72270" s="37" t="str">
        <f t="shared" si="2260"/>
        <v>будни</v>
      </c>
    </row>
    <row r="72271" spans="1:7" x14ac:dyDescent="0.3">
      <c r="A72271">
        <v>208025</v>
      </c>
      <c r="B72271" s="2">
        <v>44371.717420711975</v>
      </c>
      <c r="C72271" s="37">
        <v>0.71741898148148142</v>
      </c>
      <c r="E72271">
        <v>196571</v>
      </c>
      <c r="F72271">
        <f t="shared" si="2259"/>
        <v>4</v>
      </c>
      <c r="G72271" s="37" t="str">
        <f t="shared" si="2260"/>
        <v>будни</v>
      </c>
    </row>
    <row r="72272" spans="1:7" x14ac:dyDescent="0.3">
      <c r="A72272">
        <v>208029</v>
      </c>
      <c r="B72272" s="2">
        <v>44371.717420711975</v>
      </c>
      <c r="C72272" s="37">
        <v>0.71741898148148142</v>
      </c>
      <c r="E72272">
        <v>158978</v>
      </c>
      <c r="F72272">
        <f t="shared" si="2259"/>
        <v>4</v>
      </c>
      <c r="G72272" s="37" t="str">
        <f t="shared" si="2260"/>
        <v>будни</v>
      </c>
    </row>
    <row r="72273" spans="1:7" x14ac:dyDescent="0.3">
      <c r="A72273">
        <v>208020</v>
      </c>
      <c r="B72273" s="2">
        <v>44371.717016181232</v>
      </c>
      <c r="C72273" s="37">
        <v>0.71701388888888884</v>
      </c>
      <c r="E72273">
        <v>242428</v>
      </c>
      <c r="F72273">
        <f t="shared" si="2259"/>
        <v>4</v>
      </c>
      <c r="G72273" s="37" t="str">
        <f t="shared" si="2260"/>
        <v>будни</v>
      </c>
    </row>
    <row r="72274" spans="1:7" x14ac:dyDescent="0.3">
      <c r="A72274">
        <v>208022</v>
      </c>
      <c r="B72274" s="2">
        <v>44371.717016181232</v>
      </c>
      <c r="C72274" s="37">
        <v>0.71701388888888884</v>
      </c>
      <c r="E72274">
        <v>388561</v>
      </c>
      <c r="F72274">
        <f t="shared" si="2259"/>
        <v>4</v>
      </c>
      <c r="G72274" s="37" t="str">
        <f t="shared" si="2260"/>
        <v>будни</v>
      </c>
    </row>
    <row r="72275" spans="1:7" x14ac:dyDescent="0.3">
      <c r="A72275">
        <v>208019</v>
      </c>
      <c r="B72275" s="2">
        <v>44371.716611650489</v>
      </c>
      <c r="C72275" s="37">
        <v>0.71660879629629637</v>
      </c>
      <c r="E72275">
        <v>327968</v>
      </c>
      <c r="F72275">
        <f t="shared" si="2259"/>
        <v>4</v>
      </c>
      <c r="G72275" s="37" t="str">
        <f t="shared" si="2260"/>
        <v>будни</v>
      </c>
    </row>
    <row r="72276" spans="1:7" x14ac:dyDescent="0.3">
      <c r="A72276">
        <v>208014</v>
      </c>
      <c r="B72276" s="2">
        <v>44371.716207119738</v>
      </c>
      <c r="C72276" s="37">
        <v>0.71620370370370379</v>
      </c>
      <c r="E72276">
        <v>223202</v>
      </c>
      <c r="F72276">
        <f t="shared" si="2259"/>
        <v>4</v>
      </c>
      <c r="G72276" s="37" t="str">
        <f t="shared" si="2260"/>
        <v>будни</v>
      </c>
    </row>
    <row r="72277" spans="1:7" x14ac:dyDescent="0.3">
      <c r="A72277">
        <v>208018</v>
      </c>
      <c r="B72277" s="2">
        <v>44371.716207119738</v>
      </c>
      <c r="C72277" s="37">
        <v>0.71620370370370379</v>
      </c>
      <c r="E72277">
        <v>304722</v>
      </c>
      <c r="F72277">
        <f t="shared" si="2259"/>
        <v>4</v>
      </c>
      <c r="G72277" s="37" t="str">
        <f t="shared" si="2260"/>
        <v>будни</v>
      </c>
    </row>
    <row r="72278" spans="1:7" x14ac:dyDescent="0.3">
      <c r="A72278">
        <v>208011</v>
      </c>
      <c r="B72278" s="2">
        <v>44371.715802589002</v>
      </c>
      <c r="C72278" s="37">
        <v>0.71579861111111109</v>
      </c>
      <c r="E72278">
        <v>122982</v>
      </c>
      <c r="F72278">
        <f t="shared" si="2259"/>
        <v>4</v>
      </c>
      <c r="G72278" s="37" t="str">
        <f t="shared" si="2260"/>
        <v>будни</v>
      </c>
    </row>
    <row r="72279" spans="1:7" x14ac:dyDescent="0.3">
      <c r="A72279">
        <v>208009</v>
      </c>
      <c r="B72279" s="2">
        <v>44371.715398058252</v>
      </c>
      <c r="C72279" s="37">
        <v>0.71539351851851851</v>
      </c>
      <c r="E72279">
        <v>305608</v>
      </c>
      <c r="F72279">
        <f t="shared" si="2259"/>
        <v>4</v>
      </c>
      <c r="G72279" s="37" t="str">
        <f t="shared" si="2260"/>
        <v>будни</v>
      </c>
    </row>
    <row r="72280" spans="1:7" x14ac:dyDescent="0.3">
      <c r="A72280">
        <v>208003</v>
      </c>
      <c r="B72280" s="2">
        <v>44371.714588996758</v>
      </c>
      <c r="C72280" s="37">
        <v>0.71458333333333324</v>
      </c>
      <c r="E72280">
        <v>331472</v>
      </c>
      <c r="F72280">
        <f t="shared" si="2259"/>
        <v>4</v>
      </c>
      <c r="G72280" s="37" t="str">
        <f t="shared" si="2260"/>
        <v>будни</v>
      </c>
    </row>
    <row r="72281" spans="1:7" x14ac:dyDescent="0.3">
      <c r="A72281">
        <v>208006</v>
      </c>
      <c r="B72281" s="2">
        <v>44371.714588996758</v>
      </c>
      <c r="C72281" s="37">
        <v>0.71458333333333324</v>
      </c>
      <c r="E72281">
        <v>374837</v>
      </c>
      <c r="F72281">
        <f t="shared" si="2259"/>
        <v>4</v>
      </c>
      <c r="G72281" s="37" t="str">
        <f t="shared" si="2260"/>
        <v>будни</v>
      </c>
    </row>
    <row r="72282" spans="1:7" x14ac:dyDescent="0.3">
      <c r="A72282">
        <v>207993</v>
      </c>
      <c r="B72282" s="2">
        <v>44371.713779935279</v>
      </c>
      <c r="C72282" s="37">
        <v>0.71378472222222211</v>
      </c>
      <c r="E72282">
        <v>9852</v>
      </c>
      <c r="F72282">
        <f t="shared" si="2259"/>
        <v>4</v>
      </c>
      <c r="G72282" s="37" t="str">
        <f t="shared" si="2260"/>
        <v>будни</v>
      </c>
    </row>
    <row r="72283" spans="1:7" x14ac:dyDescent="0.3">
      <c r="A72283">
        <v>207998</v>
      </c>
      <c r="B72283" s="2">
        <v>44371.713779935279</v>
      </c>
      <c r="C72283" s="37">
        <v>0.71378472222222211</v>
      </c>
      <c r="E72283">
        <v>250679</v>
      </c>
      <c r="F72283">
        <f t="shared" si="2259"/>
        <v>4</v>
      </c>
      <c r="G72283" s="37" t="str">
        <f t="shared" si="2260"/>
        <v>будни</v>
      </c>
    </row>
    <row r="72284" spans="1:7" x14ac:dyDescent="0.3">
      <c r="A72284">
        <v>207988</v>
      </c>
      <c r="B72284" s="2">
        <v>44371.713375404528</v>
      </c>
      <c r="C72284" s="37">
        <v>0.71337962962962964</v>
      </c>
      <c r="E72284">
        <v>428190</v>
      </c>
      <c r="F72284">
        <f t="shared" si="2259"/>
        <v>4</v>
      </c>
      <c r="G72284" s="37" t="str">
        <f t="shared" si="2260"/>
        <v>будни</v>
      </c>
    </row>
    <row r="72285" spans="1:7" x14ac:dyDescent="0.3">
      <c r="A72285">
        <v>207983</v>
      </c>
      <c r="B72285" s="2">
        <v>44371.712566343042</v>
      </c>
      <c r="C72285" s="37">
        <v>0.71256944444444448</v>
      </c>
      <c r="E72285">
        <v>158978</v>
      </c>
      <c r="F72285">
        <f t="shared" si="2259"/>
        <v>4</v>
      </c>
      <c r="G72285" s="37" t="str">
        <f t="shared" si="2260"/>
        <v>будни</v>
      </c>
    </row>
    <row r="72286" spans="1:7" x14ac:dyDescent="0.3">
      <c r="A72286">
        <v>207982</v>
      </c>
      <c r="B72286" s="2">
        <v>44371.711352750805</v>
      </c>
      <c r="C72286" s="37">
        <v>0.71135416666666673</v>
      </c>
      <c r="E72286">
        <v>351192</v>
      </c>
      <c r="F72286">
        <f t="shared" si="2259"/>
        <v>4</v>
      </c>
      <c r="G72286" s="37" t="str">
        <f t="shared" si="2260"/>
        <v>будни</v>
      </c>
    </row>
    <row r="72287" spans="1:7" x14ac:dyDescent="0.3">
      <c r="A72287">
        <v>207977</v>
      </c>
      <c r="B72287" s="2">
        <v>44371.709734627831</v>
      </c>
      <c r="C72287" s="37">
        <v>0.70973379629629629</v>
      </c>
      <c r="E72287">
        <v>74742</v>
      </c>
      <c r="F72287">
        <f t="shared" si="2259"/>
        <v>4</v>
      </c>
      <c r="G72287" s="37" t="str">
        <f t="shared" si="2260"/>
        <v>будни</v>
      </c>
    </row>
    <row r="72288" spans="1:7" x14ac:dyDescent="0.3">
      <c r="A72288">
        <v>207970</v>
      </c>
      <c r="B72288" s="2">
        <v>44371.709330097088</v>
      </c>
      <c r="C72288" s="37">
        <v>0.7093287037037036</v>
      </c>
      <c r="E72288">
        <v>440375</v>
      </c>
      <c r="F72288">
        <f t="shared" si="2259"/>
        <v>4</v>
      </c>
      <c r="G72288" s="37" t="str">
        <f t="shared" si="2260"/>
        <v>будни</v>
      </c>
    </row>
    <row r="72289" spans="1:7" x14ac:dyDescent="0.3">
      <c r="A72289">
        <v>207974</v>
      </c>
      <c r="B72289" s="2">
        <v>44371.709330097088</v>
      </c>
      <c r="C72289" s="37">
        <v>0.7093287037037036</v>
      </c>
      <c r="E72289">
        <v>158978</v>
      </c>
      <c r="F72289">
        <f t="shared" si="2259"/>
        <v>4</v>
      </c>
      <c r="G72289" s="37" t="str">
        <f t="shared" si="2260"/>
        <v>будни</v>
      </c>
    </row>
    <row r="72290" spans="1:7" x14ac:dyDescent="0.3">
      <c r="A72290">
        <v>207975</v>
      </c>
      <c r="B72290" s="2">
        <v>44371.709330097088</v>
      </c>
      <c r="C72290" s="37">
        <v>0.7093287037037036</v>
      </c>
      <c r="E72290">
        <v>158978</v>
      </c>
      <c r="F72290">
        <f t="shared" si="2259"/>
        <v>4</v>
      </c>
      <c r="G72290" s="37" t="str">
        <f t="shared" si="2260"/>
        <v>будни</v>
      </c>
    </row>
    <row r="72291" spans="1:7" x14ac:dyDescent="0.3">
      <c r="A72291">
        <v>207966</v>
      </c>
      <c r="B72291" s="2">
        <v>44371.708925566345</v>
      </c>
      <c r="C72291" s="37">
        <v>0.70892361111111113</v>
      </c>
      <c r="E72291">
        <v>21760</v>
      </c>
      <c r="F72291">
        <f t="shared" si="2259"/>
        <v>4</v>
      </c>
      <c r="G72291" s="37" t="str">
        <f t="shared" si="2260"/>
        <v>будни</v>
      </c>
    </row>
    <row r="72292" spans="1:7" x14ac:dyDescent="0.3">
      <c r="A72292">
        <v>207956</v>
      </c>
      <c r="B72292" s="2">
        <v>44371.708521035602</v>
      </c>
      <c r="C72292" s="37">
        <v>0.70851851851851855</v>
      </c>
      <c r="E72292">
        <v>473327</v>
      </c>
      <c r="F72292">
        <f t="shared" si="2259"/>
        <v>4</v>
      </c>
      <c r="G72292" s="37" t="str">
        <f t="shared" si="2260"/>
        <v>будни</v>
      </c>
    </row>
    <row r="72293" spans="1:7" x14ac:dyDescent="0.3">
      <c r="A72293">
        <v>207961</v>
      </c>
      <c r="B72293" s="2">
        <v>44371.708521035602</v>
      </c>
      <c r="C72293" s="37">
        <v>0.70851851851851855</v>
      </c>
      <c r="E72293">
        <v>325852</v>
      </c>
      <c r="F72293">
        <f t="shared" si="2259"/>
        <v>4</v>
      </c>
      <c r="G72293" s="37" t="str">
        <f t="shared" si="2260"/>
        <v>будни</v>
      </c>
    </row>
    <row r="72294" spans="1:7" x14ac:dyDescent="0.3">
      <c r="A72294">
        <v>207952</v>
      </c>
      <c r="B72294" s="2">
        <v>44371.708116504851</v>
      </c>
      <c r="C72294" s="37">
        <v>0.70811342592592597</v>
      </c>
      <c r="E72294">
        <v>397390</v>
      </c>
      <c r="F72294">
        <f t="shared" si="2259"/>
        <v>4</v>
      </c>
      <c r="G72294" s="37" t="str">
        <f t="shared" si="2260"/>
        <v>будни</v>
      </c>
    </row>
    <row r="72295" spans="1:7" x14ac:dyDescent="0.3">
      <c r="A72295">
        <v>207946</v>
      </c>
      <c r="B72295" s="2">
        <v>44371.707711974115</v>
      </c>
      <c r="C72295" s="37">
        <v>0.70770833333333327</v>
      </c>
      <c r="E72295">
        <v>86587</v>
      </c>
      <c r="F72295">
        <f t="shared" si="2259"/>
        <v>4</v>
      </c>
      <c r="G72295" s="37" t="str">
        <f t="shared" si="2260"/>
        <v>будни</v>
      </c>
    </row>
    <row r="72296" spans="1:7" x14ac:dyDescent="0.3">
      <c r="A72296">
        <v>207948</v>
      </c>
      <c r="B72296" s="2">
        <v>44371.707711974115</v>
      </c>
      <c r="C72296" s="37">
        <v>0.70770833333333327</v>
      </c>
      <c r="E72296">
        <v>230507</v>
      </c>
      <c r="F72296">
        <f t="shared" si="2259"/>
        <v>4</v>
      </c>
      <c r="G72296" s="37" t="str">
        <f t="shared" si="2260"/>
        <v>будни</v>
      </c>
    </row>
    <row r="72297" spans="1:7" x14ac:dyDescent="0.3">
      <c r="A72297">
        <v>207949</v>
      </c>
      <c r="B72297" s="2">
        <v>44371.707711974115</v>
      </c>
      <c r="C72297" s="37">
        <v>0.70770833333333327</v>
      </c>
      <c r="E72297">
        <v>411922</v>
      </c>
      <c r="F72297">
        <f t="shared" si="2259"/>
        <v>4</v>
      </c>
      <c r="G72297" s="37" t="str">
        <f t="shared" si="2260"/>
        <v>будни</v>
      </c>
    </row>
    <row r="72298" spans="1:7" x14ac:dyDescent="0.3">
      <c r="A72298">
        <v>207945</v>
      </c>
      <c r="B72298" s="2">
        <v>44371.707307443365</v>
      </c>
      <c r="C72298" s="37">
        <v>0.70730324074074069</v>
      </c>
      <c r="E72298">
        <v>209122</v>
      </c>
      <c r="F72298">
        <f t="shared" si="2259"/>
        <v>4</v>
      </c>
      <c r="G72298" s="37" t="str">
        <f t="shared" si="2260"/>
        <v>будни</v>
      </c>
    </row>
    <row r="72299" spans="1:7" x14ac:dyDescent="0.3">
      <c r="A72299">
        <v>207944</v>
      </c>
      <c r="B72299" s="2">
        <v>44371.706498381878</v>
      </c>
      <c r="C72299" s="37">
        <v>0.70649305555555564</v>
      </c>
      <c r="E72299">
        <v>396686</v>
      </c>
      <c r="F72299">
        <f t="shared" si="2259"/>
        <v>4</v>
      </c>
      <c r="G72299" s="37" t="str">
        <f t="shared" si="2260"/>
        <v>будни</v>
      </c>
    </row>
    <row r="72300" spans="1:7" x14ac:dyDescent="0.3">
      <c r="A72300">
        <v>207940</v>
      </c>
      <c r="B72300" s="2">
        <v>44371.706093851135</v>
      </c>
      <c r="C72300" s="37">
        <v>0.70609953703703709</v>
      </c>
      <c r="E72300">
        <v>470762</v>
      </c>
      <c r="F72300">
        <f t="shared" si="2259"/>
        <v>4</v>
      </c>
      <c r="G72300" s="37" t="str">
        <f t="shared" si="2260"/>
        <v>будни</v>
      </c>
    </row>
    <row r="72301" spans="1:7" x14ac:dyDescent="0.3">
      <c r="A72301">
        <v>207941</v>
      </c>
      <c r="B72301" s="2">
        <v>44371.706093851135</v>
      </c>
      <c r="C72301" s="37">
        <v>0.70609953703703709</v>
      </c>
      <c r="E72301">
        <v>394819</v>
      </c>
      <c r="F72301">
        <f t="shared" si="2259"/>
        <v>4</v>
      </c>
      <c r="G72301" s="37" t="str">
        <f t="shared" si="2260"/>
        <v>будни</v>
      </c>
    </row>
    <row r="72302" spans="1:7" x14ac:dyDescent="0.3">
      <c r="A72302">
        <v>207943</v>
      </c>
      <c r="B72302" s="2">
        <v>44371.706093851135</v>
      </c>
      <c r="C72302" s="37">
        <v>0.70609953703703709</v>
      </c>
      <c r="E72302">
        <v>154374</v>
      </c>
      <c r="F72302">
        <f t="shared" si="2259"/>
        <v>4</v>
      </c>
      <c r="G72302" s="37" t="str">
        <f t="shared" si="2260"/>
        <v>будни</v>
      </c>
    </row>
    <row r="72303" spans="1:7" x14ac:dyDescent="0.3">
      <c r="A72303">
        <v>207933</v>
      </c>
      <c r="B72303" s="2">
        <v>44371.705284789641</v>
      </c>
      <c r="C72303" s="37">
        <v>0.70528935185185182</v>
      </c>
      <c r="E72303">
        <v>104958</v>
      </c>
      <c r="F72303">
        <f t="shared" si="2259"/>
        <v>4</v>
      </c>
      <c r="G72303" s="37" t="str">
        <f t="shared" si="2260"/>
        <v>будни</v>
      </c>
    </row>
    <row r="72304" spans="1:7" x14ac:dyDescent="0.3">
      <c r="A72304">
        <v>207935</v>
      </c>
      <c r="B72304" s="2">
        <v>44371.705284789641</v>
      </c>
      <c r="C72304" s="37">
        <v>0.70528935185185182</v>
      </c>
      <c r="E72304">
        <v>112334</v>
      </c>
      <c r="F72304">
        <f t="shared" si="2259"/>
        <v>4</v>
      </c>
      <c r="G72304" s="37" t="str">
        <f t="shared" si="2260"/>
        <v>будни</v>
      </c>
    </row>
    <row r="72305" spans="1:7" x14ac:dyDescent="0.3">
      <c r="A72305">
        <v>207936</v>
      </c>
      <c r="B72305" s="2">
        <v>44371.705284789641</v>
      </c>
      <c r="C72305" s="37">
        <v>0.70528935185185182</v>
      </c>
      <c r="E72305">
        <v>182191</v>
      </c>
      <c r="F72305">
        <f t="shared" si="2259"/>
        <v>4</v>
      </c>
      <c r="G72305" s="37" t="str">
        <f t="shared" si="2260"/>
        <v>будни</v>
      </c>
    </row>
    <row r="72306" spans="1:7" x14ac:dyDescent="0.3">
      <c r="A72306">
        <v>207932</v>
      </c>
      <c r="B72306" s="2">
        <v>44371.704880258898</v>
      </c>
      <c r="C72306" s="37">
        <v>0.70488425925925924</v>
      </c>
      <c r="E72306">
        <v>411922</v>
      </c>
      <c r="F72306">
        <f t="shared" si="2259"/>
        <v>4</v>
      </c>
      <c r="G72306" s="37" t="str">
        <f t="shared" si="2260"/>
        <v>будни</v>
      </c>
    </row>
    <row r="72307" spans="1:7" x14ac:dyDescent="0.3">
      <c r="A72307">
        <v>207927</v>
      </c>
      <c r="B72307" s="2">
        <v>44371.704475728155</v>
      </c>
      <c r="C72307" s="37">
        <v>0.70447916666666666</v>
      </c>
      <c r="E72307">
        <v>411922</v>
      </c>
      <c r="F72307">
        <f t="shared" si="2259"/>
        <v>4</v>
      </c>
      <c r="G72307" s="37" t="str">
        <f t="shared" si="2260"/>
        <v>будни</v>
      </c>
    </row>
    <row r="72308" spans="1:7" x14ac:dyDescent="0.3">
      <c r="A72308">
        <v>207922</v>
      </c>
      <c r="B72308" s="2">
        <v>44371.703666666668</v>
      </c>
      <c r="C72308" s="37">
        <v>0.70366898148148149</v>
      </c>
      <c r="E72308">
        <v>42705</v>
      </c>
      <c r="F72308">
        <f t="shared" si="2259"/>
        <v>4</v>
      </c>
      <c r="G72308" s="37" t="str">
        <f t="shared" si="2260"/>
        <v>будни</v>
      </c>
    </row>
    <row r="72309" spans="1:7" x14ac:dyDescent="0.3">
      <c r="A72309">
        <v>207909</v>
      </c>
      <c r="B72309" s="2">
        <v>44371.702857605182</v>
      </c>
      <c r="C72309" s="37">
        <v>0.70285879629629633</v>
      </c>
      <c r="E72309">
        <v>244574</v>
      </c>
      <c r="F72309">
        <f t="shared" si="2259"/>
        <v>4</v>
      </c>
      <c r="G72309" s="37" t="str">
        <f t="shared" si="2260"/>
        <v>будни</v>
      </c>
    </row>
    <row r="72310" spans="1:7" x14ac:dyDescent="0.3">
      <c r="A72310">
        <v>207913</v>
      </c>
      <c r="B72310" s="2">
        <v>44371.702857605182</v>
      </c>
      <c r="C72310" s="37">
        <v>0.70285879629629633</v>
      </c>
      <c r="E72310">
        <v>130721</v>
      </c>
      <c r="F72310">
        <f t="shared" si="2259"/>
        <v>4</v>
      </c>
      <c r="G72310" s="37" t="str">
        <f t="shared" si="2260"/>
        <v>будни</v>
      </c>
    </row>
    <row r="72311" spans="1:7" x14ac:dyDescent="0.3">
      <c r="A72311">
        <v>207918</v>
      </c>
      <c r="B72311" s="2">
        <v>44371.702857605182</v>
      </c>
      <c r="C72311" s="37">
        <v>0.70285879629629633</v>
      </c>
      <c r="E72311">
        <v>250679</v>
      </c>
      <c r="F72311">
        <f t="shared" si="2259"/>
        <v>4</v>
      </c>
      <c r="G72311" s="37" t="str">
        <f t="shared" si="2260"/>
        <v>будни</v>
      </c>
    </row>
    <row r="72312" spans="1:7" x14ac:dyDescent="0.3">
      <c r="A72312">
        <v>207904</v>
      </c>
      <c r="B72312" s="2">
        <v>44371.701644012945</v>
      </c>
      <c r="C72312" s="37">
        <v>0.70164351851851858</v>
      </c>
      <c r="E72312">
        <v>328888</v>
      </c>
      <c r="F72312">
        <f t="shared" si="2259"/>
        <v>4</v>
      </c>
      <c r="G72312" s="37" t="str">
        <f t="shared" si="2260"/>
        <v>будни</v>
      </c>
    </row>
    <row r="72313" spans="1:7" x14ac:dyDescent="0.3">
      <c r="A72313">
        <v>207902</v>
      </c>
      <c r="B72313" s="2">
        <v>44371.701239482201</v>
      </c>
      <c r="C72313" s="37">
        <v>0.701238425925926</v>
      </c>
      <c r="E72313">
        <v>250679</v>
      </c>
      <c r="F72313">
        <f t="shared" si="2259"/>
        <v>4</v>
      </c>
      <c r="G72313" s="37" t="str">
        <f t="shared" si="2260"/>
        <v>будни</v>
      </c>
    </row>
    <row r="72314" spans="1:7" x14ac:dyDescent="0.3">
      <c r="A72314">
        <v>207898</v>
      </c>
      <c r="B72314" s="2">
        <v>44371.700430420715</v>
      </c>
      <c r="C72314" s="37">
        <v>0.70042824074074073</v>
      </c>
      <c r="E72314">
        <v>153893</v>
      </c>
      <c r="F72314">
        <f t="shared" si="2259"/>
        <v>4</v>
      </c>
      <c r="G72314" s="37" t="str">
        <f t="shared" si="2260"/>
        <v>будни</v>
      </c>
    </row>
    <row r="72315" spans="1:7" x14ac:dyDescent="0.3">
      <c r="A72315">
        <v>207900</v>
      </c>
      <c r="B72315" s="2">
        <v>44371.700430420715</v>
      </c>
      <c r="C72315" s="37">
        <v>0.70042824074074073</v>
      </c>
      <c r="E72315">
        <v>184652</v>
      </c>
      <c r="F72315">
        <f t="shared" si="2259"/>
        <v>4</v>
      </c>
      <c r="G72315" s="37" t="str">
        <f t="shared" si="2260"/>
        <v>будни</v>
      </c>
    </row>
    <row r="72316" spans="1:7" x14ac:dyDescent="0.3">
      <c r="A72316">
        <v>207895</v>
      </c>
      <c r="B72316" s="2">
        <v>44371.699621359228</v>
      </c>
      <c r="C72316" s="37">
        <v>0.69961805555555545</v>
      </c>
      <c r="E72316">
        <v>81226</v>
      </c>
      <c r="F72316">
        <f t="shared" si="2259"/>
        <v>4</v>
      </c>
      <c r="G72316" s="37" t="str">
        <f t="shared" si="2260"/>
        <v>будни</v>
      </c>
    </row>
    <row r="72317" spans="1:7" x14ac:dyDescent="0.3">
      <c r="A72317">
        <v>207893</v>
      </c>
      <c r="B72317" s="2">
        <v>44371.698003236248</v>
      </c>
      <c r="C72317" s="37">
        <v>0.69799768518518512</v>
      </c>
      <c r="E72317">
        <v>351192</v>
      </c>
      <c r="F72317">
        <f t="shared" si="2259"/>
        <v>4</v>
      </c>
      <c r="G72317" s="37" t="str">
        <f t="shared" si="2260"/>
        <v>будни</v>
      </c>
    </row>
    <row r="72318" spans="1:7" x14ac:dyDescent="0.3">
      <c r="A72318">
        <v>207892</v>
      </c>
      <c r="B72318" s="2">
        <v>44371.697194174754</v>
      </c>
      <c r="C72318" s="37">
        <v>0.697199074074074</v>
      </c>
      <c r="E72318">
        <v>158978</v>
      </c>
      <c r="F72318">
        <f t="shared" si="2259"/>
        <v>4</v>
      </c>
      <c r="G72318" s="37" t="str">
        <f t="shared" si="2260"/>
        <v>будни</v>
      </c>
    </row>
    <row r="72319" spans="1:7" x14ac:dyDescent="0.3">
      <c r="A72319">
        <v>207887</v>
      </c>
      <c r="B72319" s="2">
        <v>44371.696385113268</v>
      </c>
      <c r="C72319" s="37">
        <v>0.69638888888888895</v>
      </c>
      <c r="E72319">
        <v>123413</v>
      </c>
      <c r="F72319">
        <f t="shared" si="2259"/>
        <v>4</v>
      </c>
      <c r="G72319" s="37" t="str">
        <f t="shared" si="2260"/>
        <v>будни</v>
      </c>
    </row>
    <row r="72320" spans="1:7" x14ac:dyDescent="0.3">
      <c r="A72320">
        <v>207882</v>
      </c>
      <c r="B72320" s="2">
        <v>44371.695576051781</v>
      </c>
      <c r="C72320" s="37">
        <v>0.69557870370370367</v>
      </c>
      <c r="E72320">
        <v>250679</v>
      </c>
      <c r="F72320">
        <f t="shared" si="2259"/>
        <v>4</v>
      </c>
      <c r="G72320" s="37" t="str">
        <f t="shared" si="2260"/>
        <v>будни</v>
      </c>
    </row>
    <row r="72321" spans="1:7" x14ac:dyDescent="0.3">
      <c r="A72321">
        <v>207884</v>
      </c>
      <c r="B72321" s="2">
        <v>44371.695576051781</v>
      </c>
      <c r="C72321" s="37">
        <v>0.69557870370370367</v>
      </c>
      <c r="E72321">
        <v>336965</v>
      </c>
      <c r="F72321">
        <f t="shared" si="2259"/>
        <v>4</v>
      </c>
      <c r="G72321" s="37" t="str">
        <f t="shared" si="2260"/>
        <v>будни</v>
      </c>
    </row>
    <row r="72322" spans="1:7" x14ac:dyDescent="0.3">
      <c r="A72322">
        <v>207879</v>
      </c>
      <c r="B72322" s="2">
        <v>44371.695576051774</v>
      </c>
      <c r="C72322" s="37">
        <v>0.69557870370370367</v>
      </c>
      <c r="E72322">
        <v>191893</v>
      </c>
      <c r="F72322">
        <f t="shared" si="2259"/>
        <v>4</v>
      </c>
      <c r="G72322" s="37" t="str">
        <f t="shared" si="2260"/>
        <v>будни</v>
      </c>
    </row>
    <row r="72323" spans="1:7" x14ac:dyDescent="0.3">
      <c r="A72323">
        <v>207877</v>
      </c>
      <c r="B72323" s="2">
        <v>44371.694766990295</v>
      </c>
      <c r="C72323" s="37">
        <v>0.69476851851851851</v>
      </c>
      <c r="E72323">
        <v>471403</v>
      </c>
      <c r="F72323">
        <f t="shared" ref="F72323:F72386" si="2261">WEEKDAY(B72323,2)</f>
        <v>4</v>
      </c>
      <c r="G72323" s="37" t="str">
        <f t="shared" si="2260"/>
        <v>будни</v>
      </c>
    </row>
    <row r="72324" spans="1:7" x14ac:dyDescent="0.3">
      <c r="A72324">
        <v>207876</v>
      </c>
      <c r="B72324" s="2">
        <v>44371.693148867314</v>
      </c>
      <c r="C72324" s="37">
        <v>0.69314814814814818</v>
      </c>
      <c r="E72324">
        <v>329026</v>
      </c>
      <c r="F72324">
        <f t="shared" si="2261"/>
        <v>4</v>
      </c>
      <c r="G72324" s="37" t="str">
        <f t="shared" si="2260"/>
        <v>будни</v>
      </c>
    </row>
    <row r="72325" spans="1:7" x14ac:dyDescent="0.3">
      <c r="A72325">
        <v>207873</v>
      </c>
      <c r="B72325" s="2">
        <v>44371.692744336571</v>
      </c>
      <c r="C72325" s="37">
        <v>0.69274305555555549</v>
      </c>
      <c r="E72325">
        <v>347393</v>
      </c>
      <c r="F72325">
        <f t="shared" si="2261"/>
        <v>4</v>
      </c>
      <c r="G72325" s="37" t="str">
        <f t="shared" si="2260"/>
        <v>будни</v>
      </c>
    </row>
    <row r="72326" spans="1:7" x14ac:dyDescent="0.3">
      <c r="A72326">
        <v>207871</v>
      </c>
      <c r="B72326" s="2">
        <v>44371.691935275077</v>
      </c>
      <c r="C72326" s="37">
        <v>0.69193287037037043</v>
      </c>
      <c r="E72326">
        <v>472330</v>
      </c>
      <c r="F72326">
        <f t="shared" si="2261"/>
        <v>4</v>
      </c>
      <c r="G72326" s="37" t="str">
        <f t="shared" si="2260"/>
        <v>будни</v>
      </c>
    </row>
    <row r="72327" spans="1:7" x14ac:dyDescent="0.3">
      <c r="A72327">
        <v>207870</v>
      </c>
      <c r="B72327" s="2">
        <v>44371.691530744341</v>
      </c>
      <c r="C72327" s="37">
        <v>0.69152777777777785</v>
      </c>
      <c r="E72327">
        <v>324893</v>
      </c>
      <c r="F72327">
        <f t="shared" si="2261"/>
        <v>4</v>
      </c>
      <c r="G72327" s="37" t="str">
        <f t="shared" si="2260"/>
        <v>будни</v>
      </c>
    </row>
    <row r="72328" spans="1:7" x14ac:dyDescent="0.3">
      <c r="A72328">
        <v>207868</v>
      </c>
      <c r="B72328" s="2">
        <v>44371.690721682848</v>
      </c>
      <c r="C72328" s="37">
        <v>0.69071759259259258</v>
      </c>
      <c r="E72328">
        <v>97699</v>
      </c>
      <c r="F72328">
        <f t="shared" si="2261"/>
        <v>4</v>
      </c>
      <c r="G72328" s="37" t="str">
        <f t="shared" si="2260"/>
        <v>будни</v>
      </c>
    </row>
    <row r="72329" spans="1:7" x14ac:dyDescent="0.3">
      <c r="A72329">
        <v>207858</v>
      </c>
      <c r="B72329" s="2">
        <v>44371.689912621361</v>
      </c>
      <c r="C72329" s="37">
        <v>0.6899074074074073</v>
      </c>
      <c r="E72329">
        <v>230507</v>
      </c>
      <c r="F72329">
        <f t="shared" si="2261"/>
        <v>4</v>
      </c>
      <c r="G72329" s="37" t="str">
        <f t="shared" si="2260"/>
        <v>будни</v>
      </c>
    </row>
    <row r="72330" spans="1:7" x14ac:dyDescent="0.3">
      <c r="A72330">
        <v>207861</v>
      </c>
      <c r="B72330" s="2">
        <v>44371.689912621361</v>
      </c>
      <c r="C72330" s="37">
        <v>0.6899074074074073</v>
      </c>
      <c r="E72330">
        <v>250679</v>
      </c>
      <c r="F72330">
        <f t="shared" si="2261"/>
        <v>4</v>
      </c>
      <c r="G72330" s="37" t="str">
        <f t="shared" si="2260"/>
        <v>будни</v>
      </c>
    </row>
    <row r="72331" spans="1:7" x14ac:dyDescent="0.3">
      <c r="A72331">
        <v>207862</v>
      </c>
      <c r="B72331" s="2">
        <v>44371.689912621361</v>
      </c>
      <c r="C72331" s="37">
        <v>0.6899074074074073</v>
      </c>
      <c r="E72331">
        <v>438599</v>
      </c>
      <c r="F72331">
        <f t="shared" si="2261"/>
        <v>4</v>
      </c>
      <c r="G72331" s="37" t="str">
        <f t="shared" ref="G72331:G72394" si="2262">IF(F72331&gt;=6,"выходные","будни")</f>
        <v>будни</v>
      </c>
    </row>
    <row r="72332" spans="1:7" x14ac:dyDescent="0.3">
      <c r="A72332">
        <v>207864</v>
      </c>
      <c r="B72332" s="2">
        <v>44371.689912621361</v>
      </c>
      <c r="C72332" s="37">
        <v>0.6899074074074073</v>
      </c>
      <c r="E72332">
        <v>69774</v>
      </c>
      <c r="F72332">
        <f t="shared" si="2261"/>
        <v>4</v>
      </c>
      <c r="G72332" s="37" t="str">
        <f t="shared" si="2262"/>
        <v>будни</v>
      </c>
    </row>
    <row r="72333" spans="1:7" x14ac:dyDescent="0.3">
      <c r="A72333">
        <v>207856</v>
      </c>
      <c r="B72333" s="2">
        <v>44371.689912621354</v>
      </c>
      <c r="C72333" s="37">
        <v>0.6899074074074073</v>
      </c>
      <c r="E72333">
        <v>182191</v>
      </c>
      <c r="F72333">
        <f t="shared" si="2261"/>
        <v>4</v>
      </c>
      <c r="G72333" s="37" t="str">
        <f t="shared" si="2262"/>
        <v>будни</v>
      </c>
    </row>
    <row r="72334" spans="1:7" x14ac:dyDescent="0.3">
      <c r="A72334">
        <v>207848</v>
      </c>
      <c r="B72334" s="2">
        <v>44371.689103559867</v>
      </c>
      <c r="C72334" s="37">
        <v>0.6891087962962964</v>
      </c>
      <c r="E72334">
        <v>250679</v>
      </c>
      <c r="F72334">
        <f t="shared" si="2261"/>
        <v>4</v>
      </c>
      <c r="G72334" s="37" t="str">
        <f t="shared" si="2262"/>
        <v>будни</v>
      </c>
    </row>
    <row r="72335" spans="1:7" x14ac:dyDescent="0.3">
      <c r="A72335">
        <v>207853</v>
      </c>
      <c r="B72335" s="2">
        <v>44371.689103559867</v>
      </c>
      <c r="C72335" s="37">
        <v>0.6891087962962964</v>
      </c>
      <c r="E72335">
        <v>406570</v>
      </c>
      <c r="F72335">
        <f t="shared" si="2261"/>
        <v>4</v>
      </c>
      <c r="G72335" s="37" t="str">
        <f t="shared" si="2262"/>
        <v>будни</v>
      </c>
    </row>
    <row r="72336" spans="1:7" x14ac:dyDescent="0.3">
      <c r="A72336">
        <v>207846</v>
      </c>
      <c r="B72336" s="2">
        <v>44371.688699029124</v>
      </c>
      <c r="C72336" s="37">
        <v>0.68870370370370371</v>
      </c>
      <c r="E72336">
        <v>111368</v>
      </c>
      <c r="F72336">
        <f t="shared" si="2261"/>
        <v>4</v>
      </c>
      <c r="G72336" s="37" t="str">
        <f t="shared" si="2262"/>
        <v>будни</v>
      </c>
    </row>
    <row r="72337" spans="1:7" x14ac:dyDescent="0.3">
      <c r="A72337">
        <v>207841</v>
      </c>
      <c r="B72337" s="2">
        <v>44371.688294498381</v>
      </c>
      <c r="C72337" s="37">
        <v>0.68829861111111112</v>
      </c>
      <c r="E72337">
        <v>232500</v>
      </c>
      <c r="F72337">
        <f t="shared" si="2261"/>
        <v>4</v>
      </c>
      <c r="G72337" s="37" t="str">
        <f t="shared" si="2262"/>
        <v>будни</v>
      </c>
    </row>
    <row r="72338" spans="1:7" x14ac:dyDescent="0.3">
      <c r="A72338">
        <v>207843</v>
      </c>
      <c r="B72338" s="2">
        <v>44371.688294498381</v>
      </c>
      <c r="C72338" s="37">
        <v>0.68829861111111112</v>
      </c>
      <c r="E72338">
        <v>244574</v>
      </c>
      <c r="F72338">
        <f t="shared" si="2261"/>
        <v>4</v>
      </c>
      <c r="G72338" s="37" t="str">
        <f t="shared" si="2262"/>
        <v>будни</v>
      </c>
    </row>
    <row r="72339" spans="1:7" x14ac:dyDescent="0.3">
      <c r="A72339">
        <v>207836</v>
      </c>
      <c r="B72339" s="2">
        <v>44371.687485436894</v>
      </c>
      <c r="C72339" s="37">
        <v>0.68748842592592585</v>
      </c>
      <c r="E72339">
        <v>264283</v>
      </c>
      <c r="F72339">
        <f t="shared" si="2261"/>
        <v>4</v>
      </c>
      <c r="G72339" s="37" t="str">
        <f t="shared" si="2262"/>
        <v>будни</v>
      </c>
    </row>
    <row r="72340" spans="1:7" x14ac:dyDescent="0.3">
      <c r="A72340">
        <v>207825</v>
      </c>
      <c r="B72340" s="2">
        <v>44371.686676375408</v>
      </c>
      <c r="C72340" s="37">
        <v>0.6866782407407408</v>
      </c>
      <c r="E72340">
        <v>88863</v>
      </c>
      <c r="F72340">
        <f t="shared" si="2261"/>
        <v>4</v>
      </c>
      <c r="G72340" s="37" t="str">
        <f t="shared" si="2262"/>
        <v>будни</v>
      </c>
    </row>
    <row r="72341" spans="1:7" x14ac:dyDescent="0.3">
      <c r="A72341">
        <v>207830</v>
      </c>
      <c r="B72341" s="2">
        <v>44371.686676375408</v>
      </c>
      <c r="C72341" s="37">
        <v>0.6866782407407408</v>
      </c>
      <c r="E72341">
        <v>411922</v>
      </c>
      <c r="F72341">
        <f t="shared" si="2261"/>
        <v>4</v>
      </c>
      <c r="G72341" s="37" t="str">
        <f t="shared" si="2262"/>
        <v>будни</v>
      </c>
    </row>
    <row r="72342" spans="1:7" x14ac:dyDescent="0.3">
      <c r="A72342">
        <v>207833</v>
      </c>
      <c r="B72342" s="2">
        <v>44371.686676375408</v>
      </c>
      <c r="C72342" s="37">
        <v>0.6866782407407408</v>
      </c>
      <c r="E72342">
        <v>147389</v>
      </c>
      <c r="F72342">
        <f t="shared" si="2261"/>
        <v>4</v>
      </c>
      <c r="G72342" s="37" t="str">
        <f t="shared" si="2262"/>
        <v>будни</v>
      </c>
    </row>
    <row r="72343" spans="1:7" x14ac:dyDescent="0.3">
      <c r="A72343">
        <v>207821</v>
      </c>
      <c r="B72343" s="2">
        <v>44371.686271844657</v>
      </c>
      <c r="C72343" s="37">
        <v>0.68627314814814822</v>
      </c>
      <c r="E72343">
        <v>373732</v>
      </c>
      <c r="F72343">
        <f t="shared" si="2261"/>
        <v>4</v>
      </c>
      <c r="G72343" s="37" t="str">
        <f t="shared" si="2262"/>
        <v>будни</v>
      </c>
    </row>
    <row r="72344" spans="1:7" x14ac:dyDescent="0.3">
      <c r="A72344">
        <v>207816</v>
      </c>
      <c r="B72344" s="2">
        <v>44371.685462783171</v>
      </c>
      <c r="C72344" s="37">
        <v>0.68546296296296294</v>
      </c>
      <c r="E72344">
        <v>391958</v>
      </c>
      <c r="F72344">
        <f t="shared" si="2261"/>
        <v>4</v>
      </c>
      <c r="G72344" s="37" t="str">
        <f t="shared" si="2262"/>
        <v>будни</v>
      </c>
    </row>
    <row r="72345" spans="1:7" x14ac:dyDescent="0.3">
      <c r="A72345">
        <v>207814</v>
      </c>
      <c r="B72345" s="2">
        <v>44371.685058252428</v>
      </c>
      <c r="C72345" s="37">
        <v>0.68505787037037036</v>
      </c>
      <c r="E72345">
        <v>145779</v>
      </c>
      <c r="F72345">
        <f t="shared" si="2261"/>
        <v>4</v>
      </c>
      <c r="G72345" s="37" t="str">
        <f t="shared" si="2262"/>
        <v>будни</v>
      </c>
    </row>
    <row r="72346" spans="1:7" x14ac:dyDescent="0.3">
      <c r="A72346">
        <v>207811</v>
      </c>
      <c r="B72346" s="2">
        <v>44371.684249190941</v>
      </c>
      <c r="C72346" s="37">
        <v>0.68424768518518519</v>
      </c>
      <c r="E72346">
        <v>389195</v>
      </c>
      <c r="F72346">
        <f t="shared" si="2261"/>
        <v>4</v>
      </c>
      <c r="G72346" s="37" t="str">
        <f t="shared" si="2262"/>
        <v>будни</v>
      </c>
    </row>
    <row r="72347" spans="1:7" x14ac:dyDescent="0.3">
      <c r="A72347">
        <v>207810</v>
      </c>
      <c r="B72347" s="2">
        <v>44371.683440129447</v>
      </c>
      <c r="C72347" s="37">
        <v>0.68343750000000003</v>
      </c>
      <c r="E72347">
        <v>118549</v>
      </c>
      <c r="F72347">
        <f t="shared" si="2261"/>
        <v>4</v>
      </c>
      <c r="G72347" s="37" t="str">
        <f t="shared" si="2262"/>
        <v>будни</v>
      </c>
    </row>
    <row r="72348" spans="1:7" x14ac:dyDescent="0.3">
      <c r="A72348">
        <v>207804</v>
      </c>
      <c r="B72348" s="2">
        <v>44371.683035598704</v>
      </c>
      <c r="C72348" s="37">
        <v>0.68303240740740734</v>
      </c>
      <c r="E72348">
        <v>321129</v>
      </c>
      <c r="F72348">
        <f t="shared" si="2261"/>
        <v>4</v>
      </c>
      <c r="G72348" s="37" t="str">
        <f t="shared" si="2262"/>
        <v>будни</v>
      </c>
    </row>
    <row r="72349" spans="1:7" x14ac:dyDescent="0.3">
      <c r="A72349">
        <v>207806</v>
      </c>
      <c r="B72349" s="2">
        <v>44371.683035598704</v>
      </c>
      <c r="C72349" s="37">
        <v>0.68303240740740734</v>
      </c>
      <c r="E72349">
        <v>411922</v>
      </c>
      <c r="F72349">
        <f t="shared" si="2261"/>
        <v>4</v>
      </c>
      <c r="G72349" s="37" t="str">
        <f t="shared" si="2262"/>
        <v>будни</v>
      </c>
    </row>
    <row r="72350" spans="1:7" x14ac:dyDescent="0.3">
      <c r="A72350">
        <v>207795</v>
      </c>
      <c r="B72350" s="2">
        <v>44371.682631067961</v>
      </c>
      <c r="C72350" s="37">
        <v>0.68262731481481476</v>
      </c>
      <c r="E72350">
        <v>107853</v>
      </c>
      <c r="F72350">
        <f t="shared" si="2261"/>
        <v>4</v>
      </c>
      <c r="G72350" s="37" t="str">
        <f t="shared" si="2262"/>
        <v>будни</v>
      </c>
    </row>
    <row r="72351" spans="1:7" x14ac:dyDescent="0.3">
      <c r="A72351">
        <v>207799</v>
      </c>
      <c r="B72351" s="2">
        <v>44371.682631067961</v>
      </c>
      <c r="C72351" s="37">
        <v>0.68262731481481476</v>
      </c>
      <c r="E72351">
        <v>58674</v>
      </c>
      <c r="F72351">
        <f t="shared" si="2261"/>
        <v>4</v>
      </c>
      <c r="G72351" s="37" t="str">
        <f t="shared" si="2262"/>
        <v>будни</v>
      </c>
    </row>
    <row r="72352" spans="1:7" x14ac:dyDescent="0.3">
      <c r="A72352">
        <v>207785</v>
      </c>
      <c r="B72352" s="2">
        <v>44371.682226537218</v>
      </c>
      <c r="C72352" s="37">
        <v>0.68222222222222229</v>
      </c>
      <c r="E72352">
        <v>250679</v>
      </c>
      <c r="F72352">
        <f t="shared" si="2261"/>
        <v>4</v>
      </c>
      <c r="G72352" s="37" t="str">
        <f t="shared" si="2262"/>
        <v>будни</v>
      </c>
    </row>
    <row r="72353" spans="1:7" x14ac:dyDescent="0.3">
      <c r="A72353">
        <v>207790</v>
      </c>
      <c r="B72353" s="2">
        <v>44371.682226537218</v>
      </c>
      <c r="C72353" s="37">
        <v>0.68222222222222229</v>
      </c>
      <c r="E72353">
        <v>230507</v>
      </c>
      <c r="F72353">
        <f t="shared" si="2261"/>
        <v>4</v>
      </c>
      <c r="G72353" s="37" t="str">
        <f t="shared" si="2262"/>
        <v>будни</v>
      </c>
    </row>
    <row r="72354" spans="1:7" x14ac:dyDescent="0.3">
      <c r="A72354">
        <v>207781</v>
      </c>
      <c r="B72354" s="2">
        <v>44371.681822006474</v>
      </c>
      <c r="C72354" s="37">
        <v>0.6818171296296297</v>
      </c>
      <c r="E72354">
        <v>273497</v>
      </c>
      <c r="F72354">
        <f t="shared" si="2261"/>
        <v>4</v>
      </c>
      <c r="G72354" s="37" t="str">
        <f t="shared" si="2262"/>
        <v>будни</v>
      </c>
    </row>
    <row r="72355" spans="1:7" x14ac:dyDescent="0.3">
      <c r="A72355">
        <v>207779</v>
      </c>
      <c r="B72355" s="2">
        <v>44371.68101294498</v>
      </c>
      <c r="C72355" s="37">
        <v>0.68101851851851858</v>
      </c>
      <c r="E72355">
        <v>30180</v>
      </c>
      <c r="F72355">
        <f t="shared" si="2261"/>
        <v>4</v>
      </c>
      <c r="G72355" s="37" t="str">
        <f t="shared" si="2262"/>
        <v>будни</v>
      </c>
    </row>
    <row r="72356" spans="1:7" x14ac:dyDescent="0.3">
      <c r="A72356">
        <v>207775</v>
      </c>
      <c r="B72356" s="2">
        <v>44371.680608414237</v>
      </c>
      <c r="C72356" s="37">
        <v>0.68061342592592589</v>
      </c>
      <c r="E72356">
        <v>211577</v>
      </c>
      <c r="F72356">
        <f t="shared" si="2261"/>
        <v>4</v>
      </c>
      <c r="G72356" s="37" t="str">
        <f t="shared" si="2262"/>
        <v>будни</v>
      </c>
    </row>
    <row r="72357" spans="1:7" x14ac:dyDescent="0.3">
      <c r="A72357">
        <v>207765</v>
      </c>
      <c r="B72357" s="2">
        <v>44371.680203883494</v>
      </c>
      <c r="C72357" s="37">
        <v>0.6802083333333333</v>
      </c>
      <c r="E72357">
        <v>21760</v>
      </c>
      <c r="F72357">
        <f t="shared" si="2261"/>
        <v>4</v>
      </c>
      <c r="G72357" s="37" t="str">
        <f t="shared" si="2262"/>
        <v>будни</v>
      </c>
    </row>
    <row r="72358" spans="1:7" x14ac:dyDescent="0.3">
      <c r="A72358">
        <v>207769</v>
      </c>
      <c r="B72358" s="2">
        <v>44371.680203883494</v>
      </c>
      <c r="C72358" s="37">
        <v>0.6802083333333333</v>
      </c>
      <c r="E72358">
        <v>472712</v>
      </c>
      <c r="F72358">
        <f t="shared" si="2261"/>
        <v>4</v>
      </c>
      <c r="G72358" s="37" t="str">
        <f t="shared" si="2262"/>
        <v>будни</v>
      </c>
    </row>
    <row r="72359" spans="1:7" x14ac:dyDescent="0.3">
      <c r="A72359">
        <v>207771</v>
      </c>
      <c r="B72359" s="2">
        <v>44371.680203883494</v>
      </c>
      <c r="C72359" s="37">
        <v>0.6802083333333333</v>
      </c>
      <c r="E72359">
        <v>387595</v>
      </c>
      <c r="F72359">
        <f t="shared" si="2261"/>
        <v>4</v>
      </c>
      <c r="G72359" s="37" t="str">
        <f t="shared" si="2262"/>
        <v>будни</v>
      </c>
    </row>
    <row r="72360" spans="1:7" x14ac:dyDescent="0.3">
      <c r="A72360">
        <v>207758</v>
      </c>
      <c r="B72360" s="2">
        <v>44371.678585760521</v>
      </c>
      <c r="C72360" s="37">
        <v>0.67858796296296298</v>
      </c>
      <c r="E72360">
        <v>60239</v>
      </c>
      <c r="F72360">
        <f t="shared" si="2261"/>
        <v>4</v>
      </c>
      <c r="G72360" s="37" t="str">
        <f t="shared" si="2262"/>
        <v>будни</v>
      </c>
    </row>
    <row r="72361" spans="1:7" x14ac:dyDescent="0.3">
      <c r="A72361">
        <v>207763</v>
      </c>
      <c r="B72361" s="2">
        <v>44371.678585760521</v>
      </c>
      <c r="C72361" s="37">
        <v>0.67858796296296298</v>
      </c>
      <c r="E72361">
        <v>411922</v>
      </c>
      <c r="F72361">
        <f t="shared" si="2261"/>
        <v>4</v>
      </c>
      <c r="G72361" s="37" t="str">
        <f t="shared" si="2262"/>
        <v>будни</v>
      </c>
    </row>
    <row r="72362" spans="1:7" x14ac:dyDescent="0.3">
      <c r="A72362">
        <v>207752</v>
      </c>
      <c r="B72362" s="2">
        <v>44371.677372168284</v>
      </c>
      <c r="C72362" s="37">
        <v>0.67737268518518512</v>
      </c>
      <c r="E72362">
        <v>134973</v>
      </c>
      <c r="F72362">
        <f t="shared" si="2261"/>
        <v>4</v>
      </c>
      <c r="G72362" s="37" t="str">
        <f t="shared" si="2262"/>
        <v>будни</v>
      </c>
    </row>
    <row r="72363" spans="1:7" x14ac:dyDescent="0.3">
      <c r="A72363">
        <v>207757</v>
      </c>
      <c r="B72363" s="2">
        <v>44371.677372168284</v>
      </c>
      <c r="C72363" s="37">
        <v>0.67737268518518512</v>
      </c>
      <c r="E72363">
        <v>362248</v>
      </c>
      <c r="F72363">
        <f t="shared" si="2261"/>
        <v>4</v>
      </c>
      <c r="G72363" s="37" t="str">
        <f t="shared" si="2262"/>
        <v>будни</v>
      </c>
    </row>
    <row r="72364" spans="1:7" x14ac:dyDescent="0.3">
      <c r="A72364">
        <v>207749</v>
      </c>
      <c r="B72364" s="2">
        <v>44371.676967637541</v>
      </c>
      <c r="C72364" s="37">
        <v>0.67696759259259265</v>
      </c>
      <c r="E72364">
        <v>447858</v>
      </c>
      <c r="F72364">
        <f t="shared" si="2261"/>
        <v>4</v>
      </c>
      <c r="G72364" s="37" t="str">
        <f t="shared" si="2262"/>
        <v>будни</v>
      </c>
    </row>
    <row r="72365" spans="1:7" x14ac:dyDescent="0.3">
      <c r="A72365">
        <v>207751</v>
      </c>
      <c r="B72365" s="2">
        <v>44371.676967637541</v>
      </c>
      <c r="C72365" s="37">
        <v>0.67696759259259265</v>
      </c>
      <c r="E72365">
        <v>258219</v>
      </c>
      <c r="F72365">
        <f t="shared" si="2261"/>
        <v>4</v>
      </c>
      <c r="G72365" s="37" t="str">
        <f t="shared" si="2262"/>
        <v>будни</v>
      </c>
    </row>
    <row r="72366" spans="1:7" x14ac:dyDescent="0.3">
      <c r="A72366">
        <v>207748</v>
      </c>
      <c r="B72366" s="2">
        <v>44371.676158576054</v>
      </c>
      <c r="C72366" s="37">
        <v>0.67615740740740737</v>
      </c>
      <c r="E72366">
        <v>108086</v>
      </c>
      <c r="F72366">
        <f t="shared" si="2261"/>
        <v>4</v>
      </c>
      <c r="G72366" s="37" t="str">
        <f t="shared" si="2262"/>
        <v>будни</v>
      </c>
    </row>
    <row r="72367" spans="1:7" x14ac:dyDescent="0.3">
      <c r="A72367">
        <v>207739</v>
      </c>
      <c r="B72367" s="2">
        <v>44371.675349514568</v>
      </c>
      <c r="C72367" s="37">
        <v>0.67534722222222221</v>
      </c>
      <c r="E72367">
        <v>413286</v>
      </c>
      <c r="F72367">
        <f t="shared" si="2261"/>
        <v>4</v>
      </c>
      <c r="G72367" s="37" t="str">
        <f t="shared" si="2262"/>
        <v>будни</v>
      </c>
    </row>
    <row r="72368" spans="1:7" x14ac:dyDescent="0.3">
      <c r="A72368">
        <v>207744</v>
      </c>
      <c r="B72368" s="2">
        <v>44371.675349514568</v>
      </c>
      <c r="C72368" s="37">
        <v>0.67534722222222221</v>
      </c>
      <c r="E72368">
        <v>182191</v>
      </c>
      <c r="F72368">
        <f t="shared" si="2261"/>
        <v>4</v>
      </c>
      <c r="G72368" s="37" t="str">
        <f t="shared" si="2262"/>
        <v>будни</v>
      </c>
    </row>
    <row r="72369" spans="1:7" x14ac:dyDescent="0.3">
      <c r="A72369">
        <v>207735</v>
      </c>
      <c r="B72369" s="2">
        <v>44371.674540453074</v>
      </c>
      <c r="C72369" s="37">
        <v>0.67453703703703705</v>
      </c>
      <c r="E72369">
        <v>25985</v>
      </c>
      <c r="F72369">
        <f t="shared" si="2261"/>
        <v>4</v>
      </c>
      <c r="G72369" s="37" t="str">
        <f t="shared" si="2262"/>
        <v>будни</v>
      </c>
    </row>
    <row r="72370" spans="1:7" x14ac:dyDescent="0.3">
      <c r="A72370">
        <v>207733</v>
      </c>
      <c r="B72370" s="2">
        <v>44371.673731391587</v>
      </c>
      <c r="C72370" s="37">
        <v>0.67372685185185188</v>
      </c>
      <c r="E72370">
        <v>250679</v>
      </c>
      <c r="F72370">
        <f t="shared" si="2261"/>
        <v>4</v>
      </c>
      <c r="G72370" s="37" t="str">
        <f t="shared" si="2262"/>
        <v>будни</v>
      </c>
    </row>
    <row r="72371" spans="1:7" x14ac:dyDescent="0.3">
      <c r="A72371">
        <v>207730</v>
      </c>
      <c r="B72371" s="2">
        <v>44371.673333333332</v>
      </c>
      <c r="C72371" s="37">
        <v>0.67333333333333334</v>
      </c>
      <c r="E72371">
        <v>244574</v>
      </c>
      <c r="F72371">
        <f t="shared" si="2261"/>
        <v>4</v>
      </c>
      <c r="G72371" s="37" t="str">
        <f t="shared" si="2262"/>
        <v>будни</v>
      </c>
    </row>
    <row r="72372" spans="1:7" x14ac:dyDescent="0.3">
      <c r="A72372">
        <v>207727</v>
      </c>
      <c r="B72372" s="2">
        <v>44371.67251779935</v>
      </c>
      <c r="C72372" s="37">
        <v>0.67252314814814806</v>
      </c>
      <c r="E72372">
        <v>118549</v>
      </c>
      <c r="F72372">
        <f t="shared" si="2261"/>
        <v>4</v>
      </c>
      <c r="G72372" s="37" t="str">
        <f t="shared" si="2262"/>
        <v>будни</v>
      </c>
    </row>
    <row r="72373" spans="1:7" x14ac:dyDescent="0.3">
      <c r="A72373">
        <v>207724</v>
      </c>
      <c r="B72373" s="2">
        <v>44371.672113268607</v>
      </c>
      <c r="C72373" s="37">
        <v>0.67211805555555548</v>
      </c>
      <c r="E72373">
        <v>47419</v>
      </c>
      <c r="F72373">
        <f t="shared" si="2261"/>
        <v>4</v>
      </c>
      <c r="G72373" s="37" t="str">
        <f t="shared" si="2262"/>
        <v>будни</v>
      </c>
    </row>
    <row r="72374" spans="1:7" x14ac:dyDescent="0.3">
      <c r="A72374">
        <v>207721</v>
      </c>
      <c r="B72374" s="2">
        <v>44371.671708737864</v>
      </c>
      <c r="C72374" s="37">
        <v>0.67171296296296301</v>
      </c>
      <c r="E72374">
        <v>122902</v>
      </c>
      <c r="F72374">
        <f t="shared" si="2261"/>
        <v>4</v>
      </c>
      <c r="G72374" s="37" t="str">
        <f t="shared" si="2262"/>
        <v>будни</v>
      </c>
    </row>
    <row r="72375" spans="1:7" x14ac:dyDescent="0.3">
      <c r="A72375">
        <v>207716</v>
      </c>
      <c r="B72375" s="2">
        <v>44371.670899676377</v>
      </c>
      <c r="C72375" s="37">
        <v>0.67090277777777774</v>
      </c>
      <c r="E72375">
        <v>370651</v>
      </c>
      <c r="F72375">
        <f t="shared" si="2261"/>
        <v>4</v>
      </c>
      <c r="G72375" s="37" t="str">
        <f t="shared" si="2262"/>
        <v>будни</v>
      </c>
    </row>
    <row r="72376" spans="1:7" x14ac:dyDescent="0.3">
      <c r="A72376">
        <v>207714</v>
      </c>
      <c r="B72376" s="2">
        <v>44371.67089967637</v>
      </c>
      <c r="C72376" s="37">
        <v>0.67090277777777774</v>
      </c>
      <c r="E72376">
        <v>182191</v>
      </c>
      <c r="F72376">
        <f t="shared" si="2261"/>
        <v>4</v>
      </c>
      <c r="G72376" s="37" t="str">
        <f t="shared" si="2262"/>
        <v>будни</v>
      </c>
    </row>
    <row r="72377" spans="1:7" x14ac:dyDescent="0.3">
      <c r="A72377">
        <v>207715</v>
      </c>
      <c r="B72377" s="2">
        <v>44371.67089967637</v>
      </c>
      <c r="C72377" s="37">
        <v>0.67090277777777774</v>
      </c>
      <c r="E72377">
        <v>250679</v>
      </c>
      <c r="F72377">
        <f t="shared" si="2261"/>
        <v>4</v>
      </c>
      <c r="G72377" s="37" t="str">
        <f t="shared" si="2262"/>
        <v>будни</v>
      </c>
    </row>
    <row r="72378" spans="1:7" x14ac:dyDescent="0.3">
      <c r="A72378">
        <v>207712</v>
      </c>
      <c r="B72378" s="2">
        <v>44371.670666666665</v>
      </c>
      <c r="C72378" s="37">
        <v>0.67067129629629629</v>
      </c>
      <c r="E72378">
        <v>347393</v>
      </c>
      <c r="F72378">
        <f t="shared" si="2261"/>
        <v>4</v>
      </c>
      <c r="G72378" s="37" t="str">
        <f t="shared" si="2262"/>
        <v>будни</v>
      </c>
    </row>
    <row r="72379" spans="1:7" x14ac:dyDescent="0.3">
      <c r="A72379">
        <v>207711</v>
      </c>
      <c r="B72379" s="2">
        <v>44371.668877022654</v>
      </c>
      <c r="C72379" s="37">
        <v>0.66887731481481483</v>
      </c>
      <c r="E72379">
        <v>341333</v>
      </c>
      <c r="F72379">
        <f t="shared" si="2261"/>
        <v>4</v>
      </c>
      <c r="G72379" s="37" t="str">
        <f t="shared" si="2262"/>
        <v>будни</v>
      </c>
    </row>
    <row r="72380" spans="1:7" x14ac:dyDescent="0.3">
      <c r="A72380">
        <v>207703</v>
      </c>
      <c r="B72380" s="2">
        <v>44371.667663430417</v>
      </c>
      <c r="C72380" s="37">
        <v>0.66766203703703697</v>
      </c>
      <c r="E72380">
        <v>343491</v>
      </c>
      <c r="F72380">
        <f t="shared" si="2261"/>
        <v>4</v>
      </c>
      <c r="G72380" s="37" t="str">
        <f t="shared" si="2262"/>
        <v>будни</v>
      </c>
    </row>
    <row r="72381" spans="1:7" x14ac:dyDescent="0.3">
      <c r="A72381">
        <v>207708</v>
      </c>
      <c r="B72381" s="2">
        <v>44371.667663430417</v>
      </c>
      <c r="C72381" s="37">
        <v>0.66766203703703697</v>
      </c>
      <c r="E72381">
        <v>343712</v>
      </c>
      <c r="F72381">
        <f t="shared" si="2261"/>
        <v>4</v>
      </c>
      <c r="G72381" s="37" t="str">
        <f t="shared" si="2262"/>
        <v>будни</v>
      </c>
    </row>
    <row r="72382" spans="1:7" x14ac:dyDescent="0.3">
      <c r="A72382">
        <v>207696</v>
      </c>
      <c r="B72382" s="2">
        <v>44371.667258899681</v>
      </c>
      <c r="C72382" s="37">
        <v>0.6672569444444445</v>
      </c>
      <c r="E72382">
        <v>388297</v>
      </c>
      <c r="F72382">
        <f t="shared" si="2261"/>
        <v>4</v>
      </c>
      <c r="G72382" s="37" t="str">
        <f t="shared" si="2262"/>
        <v>будни</v>
      </c>
    </row>
    <row r="72383" spans="1:7" x14ac:dyDescent="0.3">
      <c r="A72383">
        <v>207701</v>
      </c>
      <c r="B72383" s="2">
        <v>44371.667258899681</v>
      </c>
      <c r="C72383" s="37">
        <v>0.6672569444444445</v>
      </c>
      <c r="E72383">
        <v>160597</v>
      </c>
      <c r="F72383">
        <f t="shared" si="2261"/>
        <v>4</v>
      </c>
      <c r="G72383" s="37" t="str">
        <f t="shared" si="2262"/>
        <v>будни</v>
      </c>
    </row>
    <row r="72384" spans="1:7" x14ac:dyDescent="0.3">
      <c r="A72384">
        <v>207692</v>
      </c>
      <c r="B72384" s="2">
        <v>44371.66685436893</v>
      </c>
      <c r="C72384" s="37">
        <v>0.66685185185185192</v>
      </c>
      <c r="E72384">
        <v>291066</v>
      </c>
      <c r="F72384">
        <f t="shared" si="2261"/>
        <v>4</v>
      </c>
      <c r="G72384" s="37" t="str">
        <f t="shared" si="2262"/>
        <v>будни</v>
      </c>
    </row>
    <row r="72385" spans="1:7" x14ac:dyDescent="0.3">
      <c r="A72385">
        <v>207676</v>
      </c>
      <c r="B72385" s="2">
        <v>44371.6656407767</v>
      </c>
      <c r="C72385" s="37">
        <v>0.66563657407407406</v>
      </c>
      <c r="E72385">
        <v>398124</v>
      </c>
      <c r="F72385">
        <f t="shared" si="2261"/>
        <v>4</v>
      </c>
      <c r="G72385" s="37" t="str">
        <f t="shared" si="2262"/>
        <v>будни</v>
      </c>
    </row>
    <row r="72386" spans="1:7" x14ac:dyDescent="0.3">
      <c r="A72386">
        <v>207679</v>
      </c>
      <c r="B72386" s="2">
        <v>44371.6656407767</v>
      </c>
      <c r="C72386" s="37">
        <v>0.66563657407407406</v>
      </c>
      <c r="E72386">
        <v>182984</v>
      </c>
      <c r="F72386">
        <f t="shared" si="2261"/>
        <v>4</v>
      </c>
      <c r="G72386" s="37" t="str">
        <f t="shared" si="2262"/>
        <v>будни</v>
      </c>
    </row>
    <row r="72387" spans="1:7" x14ac:dyDescent="0.3">
      <c r="A72387">
        <v>207684</v>
      </c>
      <c r="B72387" s="2">
        <v>44371.6656407767</v>
      </c>
      <c r="C72387" s="37">
        <v>0.66563657407407406</v>
      </c>
      <c r="E72387">
        <v>183290</v>
      </c>
      <c r="F72387">
        <f t="shared" ref="F72387:F72450" si="2263">WEEKDAY(B72387,2)</f>
        <v>4</v>
      </c>
      <c r="G72387" s="37" t="str">
        <f t="shared" si="2262"/>
        <v>будни</v>
      </c>
    </row>
    <row r="72388" spans="1:7" x14ac:dyDescent="0.3">
      <c r="A72388">
        <v>207687</v>
      </c>
      <c r="B72388" s="2">
        <v>44371.6656407767</v>
      </c>
      <c r="C72388" s="37">
        <v>0.66563657407407406</v>
      </c>
      <c r="E72388">
        <v>112334</v>
      </c>
      <c r="F72388">
        <f t="shared" si="2263"/>
        <v>4</v>
      </c>
      <c r="G72388" s="37" t="str">
        <f t="shared" si="2262"/>
        <v>будни</v>
      </c>
    </row>
    <row r="72389" spans="1:7" x14ac:dyDescent="0.3">
      <c r="A72389">
        <v>207673</v>
      </c>
      <c r="B72389" s="2">
        <v>44371.665000000001</v>
      </c>
      <c r="C72389" s="37">
        <v>0.66500000000000004</v>
      </c>
      <c r="E72389">
        <v>250679</v>
      </c>
      <c r="F72389">
        <f t="shared" si="2263"/>
        <v>4</v>
      </c>
      <c r="G72389" s="37" t="str">
        <f t="shared" si="2262"/>
        <v>будни</v>
      </c>
    </row>
    <row r="72390" spans="1:7" x14ac:dyDescent="0.3">
      <c r="A72390">
        <v>207671</v>
      </c>
      <c r="B72390" s="2">
        <v>44371.664427184463</v>
      </c>
      <c r="C72390" s="37">
        <v>0.66443287037037035</v>
      </c>
      <c r="E72390">
        <v>168838</v>
      </c>
      <c r="F72390">
        <f t="shared" si="2263"/>
        <v>4</v>
      </c>
      <c r="G72390" s="37" t="str">
        <f t="shared" si="2262"/>
        <v>будни</v>
      </c>
    </row>
    <row r="72391" spans="1:7" x14ac:dyDescent="0.3">
      <c r="A72391">
        <v>207666</v>
      </c>
      <c r="B72391" s="2">
        <v>44371.663213592234</v>
      </c>
      <c r="C72391" s="37">
        <v>0.66321759259259261</v>
      </c>
      <c r="E72391">
        <v>411922</v>
      </c>
      <c r="F72391">
        <f t="shared" si="2263"/>
        <v>4</v>
      </c>
      <c r="G72391" s="37" t="str">
        <f t="shared" si="2262"/>
        <v>будни</v>
      </c>
    </row>
    <row r="72392" spans="1:7" x14ac:dyDescent="0.3">
      <c r="A72392">
        <v>207663</v>
      </c>
      <c r="B72392" s="2">
        <v>44371.662809061483</v>
      </c>
      <c r="C72392" s="37">
        <v>0.66281250000000003</v>
      </c>
      <c r="E72392">
        <v>191893</v>
      </c>
      <c r="F72392">
        <f t="shared" si="2263"/>
        <v>4</v>
      </c>
      <c r="G72392" s="37" t="str">
        <f t="shared" si="2262"/>
        <v>будни</v>
      </c>
    </row>
    <row r="72393" spans="1:7" x14ac:dyDescent="0.3">
      <c r="A72393">
        <v>207660</v>
      </c>
      <c r="B72393" s="2">
        <v>44371.662404530747</v>
      </c>
      <c r="C72393" s="37">
        <v>0.66240740740740744</v>
      </c>
      <c r="E72393">
        <v>439981</v>
      </c>
      <c r="F72393">
        <f t="shared" si="2263"/>
        <v>4</v>
      </c>
      <c r="G72393" s="37" t="str">
        <f t="shared" si="2262"/>
        <v>будни</v>
      </c>
    </row>
    <row r="72394" spans="1:7" x14ac:dyDescent="0.3">
      <c r="A72394">
        <v>207661</v>
      </c>
      <c r="B72394" s="2">
        <v>44371.662404530747</v>
      </c>
      <c r="C72394" s="37">
        <v>0.66240740740740744</v>
      </c>
      <c r="E72394">
        <v>242428</v>
      </c>
      <c r="F72394">
        <f t="shared" si="2263"/>
        <v>4</v>
      </c>
      <c r="G72394" s="37" t="str">
        <f t="shared" si="2262"/>
        <v>будни</v>
      </c>
    </row>
    <row r="72395" spans="1:7" x14ac:dyDescent="0.3">
      <c r="A72395">
        <v>207657</v>
      </c>
      <c r="B72395" s="2">
        <v>44371.661999999997</v>
      </c>
      <c r="C72395" s="37">
        <v>0.66200231481481475</v>
      </c>
      <c r="E72395">
        <v>301309</v>
      </c>
      <c r="F72395">
        <f t="shared" si="2263"/>
        <v>4</v>
      </c>
      <c r="G72395" s="37" t="str">
        <f t="shared" ref="G72395:G72458" si="2264">IF(F72395&gt;=6,"выходные","будни")</f>
        <v>будни</v>
      </c>
    </row>
    <row r="72396" spans="1:7" x14ac:dyDescent="0.3">
      <c r="A72396">
        <v>207652</v>
      </c>
      <c r="B72396" s="2">
        <v>44371.660786407767</v>
      </c>
      <c r="C72396" s="37">
        <v>0.66078703703703701</v>
      </c>
      <c r="E72396">
        <v>286726</v>
      </c>
      <c r="F72396">
        <f t="shared" si="2263"/>
        <v>4</v>
      </c>
      <c r="G72396" s="37" t="str">
        <f t="shared" si="2264"/>
        <v>будни</v>
      </c>
    </row>
    <row r="72397" spans="1:7" x14ac:dyDescent="0.3">
      <c r="A72397">
        <v>207649</v>
      </c>
      <c r="B72397" s="2">
        <v>44371.65997734628</v>
      </c>
      <c r="C72397" s="37">
        <v>0.65997685185185184</v>
      </c>
      <c r="E72397">
        <v>230507</v>
      </c>
      <c r="F72397">
        <f t="shared" si="2263"/>
        <v>4</v>
      </c>
      <c r="G72397" s="37" t="str">
        <f t="shared" si="2264"/>
        <v>будни</v>
      </c>
    </row>
    <row r="72398" spans="1:7" x14ac:dyDescent="0.3">
      <c r="A72398">
        <v>207646</v>
      </c>
      <c r="B72398" s="2">
        <v>44371.65957281553</v>
      </c>
      <c r="C72398" s="37">
        <v>0.65957175925925926</v>
      </c>
      <c r="E72398">
        <v>411922</v>
      </c>
      <c r="F72398">
        <f t="shared" si="2263"/>
        <v>4</v>
      </c>
      <c r="G72398" s="37" t="str">
        <f t="shared" si="2264"/>
        <v>будни</v>
      </c>
    </row>
    <row r="72399" spans="1:7" x14ac:dyDescent="0.3">
      <c r="A72399">
        <v>207641</v>
      </c>
      <c r="B72399" s="2">
        <v>44371.659168284794</v>
      </c>
      <c r="C72399" s="37">
        <v>0.65916666666666668</v>
      </c>
      <c r="E72399">
        <v>325852</v>
      </c>
      <c r="F72399">
        <f t="shared" si="2263"/>
        <v>4</v>
      </c>
      <c r="G72399" s="37" t="str">
        <f t="shared" si="2264"/>
        <v>будни</v>
      </c>
    </row>
    <row r="72400" spans="1:7" x14ac:dyDescent="0.3">
      <c r="A72400">
        <v>207642</v>
      </c>
      <c r="B72400" s="2">
        <v>44371.659168284794</v>
      </c>
      <c r="C72400" s="37">
        <v>0.65916666666666668</v>
      </c>
      <c r="E72400">
        <v>343712</v>
      </c>
      <c r="F72400">
        <f t="shared" si="2263"/>
        <v>4</v>
      </c>
      <c r="G72400" s="37" t="str">
        <f t="shared" si="2264"/>
        <v>будни</v>
      </c>
    </row>
    <row r="72401" spans="1:7" x14ac:dyDescent="0.3">
      <c r="A72401">
        <v>207639</v>
      </c>
      <c r="B72401" s="2">
        <v>44371.658763754043</v>
      </c>
      <c r="C72401" s="37">
        <v>0.6587615740740741</v>
      </c>
      <c r="E72401">
        <v>411922</v>
      </c>
      <c r="F72401">
        <f t="shared" si="2263"/>
        <v>4</v>
      </c>
      <c r="G72401" s="37" t="str">
        <f t="shared" si="2264"/>
        <v>будни</v>
      </c>
    </row>
    <row r="72402" spans="1:7" x14ac:dyDescent="0.3">
      <c r="A72402">
        <v>207630</v>
      </c>
      <c r="B72402" s="2">
        <v>44371.6583592233</v>
      </c>
      <c r="C72402" s="37">
        <v>0.65835648148148151</v>
      </c>
      <c r="E72402">
        <v>88863</v>
      </c>
      <c r="F72402">
        <f t="shared" si="2263"/>
        <v>4</v>
      </c>
      <c r="G72402" s="37" t="str">
        <f t="shared" si="2264"/>
        <v>будни</v>
      </c>
    </row>
    <row r="72403" spans="1:7" x14ac:dyDescent="0.3">
      <c r="A72403">
        <v>207635</v>
      </c>
      <c r="B72403" s="2">
        <v>44371.6583592233</v>
      </c>
      <c r="C72403" s="37">
        <v>0.65835648148148151</v>
      </c>
      <c r="E72403">
        <v>455878</v>
      </c>
      <c r="F72403">
        <f t="shared" si="2263"/>
        <v>4</v>
      </c>
      <c r="G72403" s="37" t="str">
        <f t="shared" si="2264"/>
        <v>будни</v>
      </c>
    </row>
    <row r="72404" spans="1:7" x14ac:dyDescent="0.3">
      <c r="A72404">
        <v>207627</v>
      </c>
      <c r="B72404" s="2">
        <v>44371.657550161814</v>
      </c>
      <c r="C72404" s="37">
        <v>0.65754629629629624</v>
      </c>
      <c r="E72404">
        <v>472712</v>
      </c>
      <c r="F72404">
        <f t="shared" si="2263"/>
        <v>4</v>
      </c>
      <c r="G72404" s="37" t="str">
        <f t="shared" si="2264"/>
        <v>будни</v>
      </c>
    </row>
    <row r="72405" spans="1:7" x14ac:dyDescent="0.3">
      <c r="A72405">
        <v>207618</v>
      </c>
      <c r="B72405" s="2">
        <v>44371.656741100327</v>
      </c>
      <c r="C72405" s="37">
        <v>0.65673611111111108</v>
      </c>
      <c r="E72405">
        <v>270101</v>
      </c>
      <c r="F72405">
        <f t="shared" si="2263"/>
        <v>4</v>
      </c>
      <c r="G72405" s="37" t="str">
        <f t="shared" si="2264"/>
        <v>будни</v>
      </c>
    </row>
    <row r="72406" spans="1:7" x14ac:dyDescent="0.3">
      <c r="A72406">
        <v>207623</v>
      </c>
      <c r="B72406" s="2">
        <v>44371.656741100327</v>
      </c>
      <c r="C72406" s="37">
        <v>0.65673611111111108</v>
      </c>
      <c r="E72406">
        <v>109473</v>
      </c>
      <c r="F72406">
        <f t="shared" si="2263"/>
        <v>4</v>
      </c>
      <c r="G72406" s="37" t="str">
        <f t="shared" si="2264"/>
        <v>будни</v>
      </c>
    </row>
    <row r="72407" spans="1:7" x14ac:dyDescent="0.3">
      <c r="A72407">
        <v>207609</v>
      </c>
      <c r="B72407" s="2">
        <v>44371.655932038841</v>
      </c>
      <c r="C72407" s="37">
        <v>0.65593749999999995</v>
      </c>
      <c r="E72407">
        <v>158978</v>
      </c>
      <c r="F72407">
        <f t="shared" si="2263"/>
        <v>4</v>
      </c>
      <c r="G72407" s="37" t="str">
        <f t="shared" si="2264"/>
        <v>будни</v>
      </c>
    </row>
    <row r="72408" spans="1:7" x14ac:dyDescent="0.3">
      <c r="A72408">
        <v>207613</v>
      </c>
      <c r="B72408" s="2">
        <v>44371.655932038841</v>
      </c>
      <c r="C72408" s="37">
        <v>0.65593749999999995</v>
      </c>
      <c r="E72408">
        <v>250679</v>
      </c>
      <c r="F72408">
        <f t="shared" si="2263"/>
        <v>4</v>
      </c>
      <c r="G72408" s="37" t="str">
        <f t="shared" si="2264"/>
        <v>будни</v>
      </c>
    </row>
    <row r="72409" spans="1:7" x14ac:dyDescent="0.3">
      <c r="A72409">
        <v>207605</v>
      </c>
      <c r="B72409" s="2">
        <v>44371.65431391586</v>
      </c>
      <c r="C72409" s="37">
        <v>0.65431712962962962</v>
      </c>
      <c r="E72409">
        <v>4199</v>
      </c>
      <c r="F72409">
        <f t="shared" si="2263"/>
        <v>4</v>
      </c>
      <c r="G72409" s="37" t="str">
        <f t="shared" si="2264"/>
        <v>будни</v>
      </c>
    </row>
    <row r="72410" spans="1:7" x14ac:dyDescent="0.3">
      <c r="A72410">
        <v>207607</v>
      </c>
      <c r="B72410" s="2">
        <v>44371.65431391586</v>
      </c>
      <c r="C72410" s="37">
        <v>0.65431712962962962</v>
      </c>
      <c r="E72410">
        <v>37644</v>
      </c>
      <c r="F72410">
        <f t="shared" si="2263"/>
        <v>4</v>
      </c>
      <c r="G72410" s="37" t="str">
        <f t="shared" si="2264"/>
        <v>будни</v>
      </c>
    </row>
    <row r="72411" spans="1:7" x14ac:dyDescent="0.3">
      <c r="A72411">
        <v>207604</v>
      </c>
      <c r="B72411" s="2">
        <v>44371.653909385117</v>
      </c>
      <c r="C72411" s="37">
        <v>0.65391203703703704</v>
      </c>
      <c r="E72411">
        <v>86587</v>
      </c>
      <c r="F72411">
        <f t="shared" si="2263"/>
        <v>4</v>
      </c>
      <c r="G72411" s="37" t="str">
        <f t="shared" si="2264"/>
        <v>будни</v>
      </c>
    </row>
    <row r="72412" spans="1:7" x14ac:dyDescent="0.3">
      <c r="A72412">
        <v>207601</v>
      </c>
      <c r="B72412" s="2">
        <v>44371.65390938511</v>
      </c>
      <c r="C72412" s="37">
        <v>0.65391203703703704</v>
      </c>
      <c r="E72412">
        <v>158978</v>
      </c>
      <c r="F72412">
        <f t="shared" si="2263"/>
        <v>4</v>
      </c>
      <c r="G72412" s="37" t="str">
        <f t="shared" si="2264"/>
        <v>будни</v>
      </c>
    </row>
    <row r="72413" spans="1:7" x14ac:dyDescent="0.3">
      <c r="A72413">
        <v>207597</v>
      </c>
      <c r="B72413" s="2">
        <v>44371.65269579288</v>
      </c>
      <c r="C72413" s="37">
        <v>0.6526967592592593</v>
      </c>
      <c r="E72413">
        <v>411922</v>
      </c>
      <c r="F72413">
        <f t="shared" si="2263"/>
        <v>4</v>
      </c>
      <c r="G72413" s="37" t="str">
        <f t="shared" si="2264"/>
        <v>будни</v>
      </c>
    </row>
    <row r="72414" spans="1:7" x14ac:dyDescent="0.3">
      <c r="A72414">
        <v>207594</v>
      </c>
      <c r="B72414" s="2">
        <v>44371.65148220065</v>
      </c>
      <c r="C72414" s="37">
        <v>0.65148148148148144</v>
      </c>
      <c r="E72414">
        <v>258251</v>
      </c>
      <c r="F72414">
        <f t="shared" si="2263"/>
        <v>4</v>
      </c>
      <c r="G72414" s="37" t="str">
        <f t="shared" si="2264"/>
        <v>будни</v>
      </c>
    </row>
    <row r="72415" spans="1:7" x14ac:dyDescent="0.3">
      <c r="A72415">
        <v>207580</v>
      </c>
      <c r="B72415" s="2">
        <v>44371.651077669907</v>
      </c>
      <c r="C72415" s="37">
        <v>0.65107638888888886</v>
      </c>
      <c r="E72415">
        <v>43842</v>
      </c>
      <c r="F72415">
        <f t="shared" si="2263"/>
        <v>4</v>
      </c>
      <c r="G72415" s="37" t="str">
        <f t="shared" si="2264"/>
        <v>будни</v>
      </c>
    </row>
    <row r="72416" spans="1:7" x14ac:dyDescent="0.3">
      <c r="A72416">
        <v>207581</v>
      </c>
      <c r="B72416" s="2">
        <v>44371.651077669907</v>
      </c>
      <c r="C72416" s="37">
        <v>0.65107638888888886</v>
      </c>
      <c r="E72416">
        <v>182191</v>
      </c>
      <c r="F72416">
        <f t="shared" si="2263"/>
        <v>4</v>
      </c>
      <c r="G72416" s="37" t="str">
        <f t="shared" si="2264"/>
        <v>будни</v>
      </c>
    </row>
    <row r="72417" spans="1:7" x14ac:dyDescent="0.3">
      <c r="A72417">
        <v>207585</v>
      </c>
      <c r="B72417" s="2">
        <v>44371.651077669907</v>
      </c>
      <c r="C72417" s="37">
        <v>0.65107638888888886</v>
      </c>
      <c r="E72417">
        <v>217504</v>
      </c>
      <c r="F72417">
        <f t="shared" si="2263"/>
        <v>4</v>
      </c>
      <c r="G72417" s="37" t="str">
        <f t="shared" si="2264"/>
        <v>будни</v>
      </c>
    </row>
    <row r="72418" spans="1:7" x14ac:dyDescent="0.3">
      <c r="A72418">
        <v>207588</v>
      </c>
      <c r="B72418" s="2">
        <v>44371.651077669907</v>
      </c>
      <c r="C72418" s="37">
        <v>0.65107638888888886</v>
      </c>
      <c r="E72418">
        <v>330333</v>
      </c>
      <c r="F72418">
        <f t="shared" si="2263"/>
        <v>4</v>
      </c>
      <c r="G72418" s="37" t="str">
        <f t="shared" si="2264"/>
        <v>будни</v>
      </c>
    </row>
    <row r="72419" spans="1:7" x14ac:dyDescent="0.3">
      <c r="A72419">
        <v>207590</v>
      </c>
      <c r="B72419" s="2">
        <v>44371.651077669907</v>
      </c>
      <c r="C72419" s="37">
        <v>0.65107638888888886</v>
      </c>
      <c r="E72419">
        <v>357547</v>
      </c>
      <c r="F72419">
        <f t="shared" si="2263"/>
        <v>4</v>
      </c>
      <c r="G72419" s="37" t="str">
        <f t="shared" si="2264"/>
        <v>будни</v>
      </c>
    </row>
    <row r="72420" spans="1:7" x14ac:dyDescent="0.3">
      <c r="A72420">
        <v>207577</v>
      </c>
      <c r="B72420" s="2">
        <v>44371.6510776699</v>
      </c>
      <c r="C72420" s="37">
        <v>0.65107638888888886</v>
      </c>
      <c r="E72420">
        <v>215228</v>
      </c>
      <c r="F72420">
        <f t="shared" si="2263"/>
        <v>4</v>
      </c>
      <c r="G72420" s="37" t="str">
        <f t="shared" si="2264"/>
        <v>будни</v>
      </c>
    </row>
    <row r="72421" spans="1:7" x14ac:dyDescent="0.3">
      <c r="A72421">
        <v>207573</v>
      </c>
      <c r="B72421" s="2">
        <v>44371.650673139164</v>
      </c>
      <c r="C72421" s="37">
        <v>0.65067129629629628</v>
      </c>
      <c r="E72421">
        <v>411922</v>
      </c>
      <c r="F72421">
        <f t="shared" si="2263"/>
        <v>4</v>
      </c>
      <c r="G72421" s="37" t="str">
        <f t="shared" si="2264"/>
        <v>будни</v>
      </c>
    </row>
    <row r="72422" spans="1:7" x14ac:dyDescent="0.3">
      <c r="A72422">
        <v>207569</v>
      </c>
      <c r="B72422" s="2">
        <v>44371.650268608413</v>
      </c>
      <c r="C72422" s="37">
        <v>0.65026620370370369</v>
      </c>
      <c r="E72422">
        <v>304128</v>
      </c>
      <c r="F72422">
        <f t="shared" si="2263"/>
        <v>4</v>
      </c>
      <c r="G72422" s="37" t="str">
        <f t="shared" si="2264"/>
        <v>будни</v>
      </c>
    </row>
    <row r="72423" spans="1:7" x14ac:dyDescent="0.3">
      <c r="A72423">
        <v>207566</v>
      </c>
      <c r="B72423" s="2">
        <v>44371.64986407767</v>
      </c>
      <c r="C72423" s="37">
        <v>0.64986111111111111</v>
      </c>
      <c r="E72423">
        <v>196571</v>
      </c>
      <c r="F72423">
        <f t="shared" si="2263"/>
        <v>4</v>
      </c>
      <c r="G72423" s="37" t="str">
        <f t="shared" si="2264"/>
        <v>будни</v>
      </c>
    </row>
    <row r="72424" spans="1:7" x14ac:dyDescent="0.3">
      <c r="A72424">
        <v>207562</v>
      </c>
      <c r="B72424" s="2">
        <v>44371.649459546927</v>
      </c>
      <c r="C72424" s="37">
        <v>0.64945601851851853</v>
      </c>
      <c r="E72424">
        <v>305103</v>
      </c>
      <c r="F72424">
        <f t="shared" si="2263"/>
        <v>4</v>
      </c>
      <c r="G72424" s="37" t="str">
        <f t="shared" si="2264"/>
        <v>будни</v>
      </c>
    </row>
    <row r="72425" spans="1:7" x14ac:dyDescent="0.3">
      <c r="A72425">
        <v>207564</v>
      </c>
      <c r="B72425" s="2">
        <v>44371.649459546927</v>
      </c>
      <c r="C72425" s="37">
        <v>0.64945601851851853</v>
      </c>
      <c r="E72425">
        <v>323966</v>
      </c>
      <c r="F72425">
        <f t="shared" si="2263"/>
        <v>4</v>
      </c>
      <c r="G72425" s="37" t="str">
        <f t="shared" si="2264"/>
        <v>будни</v>
      </c>
    </row>
    <row r="72426" spans="1:7" x14ac:dyDescent="0.3">
      <c r="A72426">
        <v>207560</v>
      </c>
      <c r="B72426" s="2">
        <v>44371.649055016183</v>
      </c>
      <c r="C72426" s="37">
        <v>0.64905092592592595</v>
      </c>
      <c r="E72426">
        <v>54565</v>
      </c>
      <c r="F72426">
        <f t="shared" si="2263"/>
        <v>4</v>
      </c>
      <c r="G72426" s="37" t="str">
        <f t="shared" si="2264"/>
        <v>будни</v>
      </c>
    </row>
    <row r="72427" spans="1:7" x14ac:dyDescent="0.3">
      <c r="A72427">
        <v>207554</v>
      </c>
      <c r="B72427" s="2">
        <v>44371.64865048544</v>
      </c>
      <c r="C72427" s="37">
        <v>0.64864583333333337</v>
      </c>
      <c r="E72427">
        <v>417467</v>
      </c>
      <c r="F72427">
        <f t="shared" si="2263"/>
        <v>4</v>
      </c>
      <c r="G72427" s="37" t="str">
        <f t="shared" si="2264"/>
        <v>будни</v>
      </c>
    </row>
    <row r="72428" spans="1:7" x14ac:dyDescent="0.3">
      <c r="A72428">
        <v>207555</v>
      </c>
      <c r="B72428" s="2">
        <v>44371.64865048544</v>
      </c>
      <c r="C72428" s="37">
        <v>0.64864583333333337</v>
      </c>
      <c r="E72428">
        <v>411922</v>
      </c>
      <c r="F72428">
        <f t="shared" si="2263"/>
        <v>4</v>
      </c>
      <c r="G72428" s="37" t="str">
        <f t="shared" si="2264"/>
        <v>будни</v>
      </c>
    </row>
    <row r="72429" spans="1:7" x14ac:dyDescent="0.3">
      <c r="A72429">
        <v>207558</v>
      </c>
      <c r="B72429" s="2">
        <v>44371.64865048544</v>
      </c>
      <c r="C72429" s="37">
        <v>0.64864583333333337</v>
      </c>
      <c r="E72429">
        <v>387595</v>
      </c>
      <c r="F72429">
        <f t="shared" si="2263"/>
        <v>4</v>
      </c>
      <c r="G72429" s="37" t="str">
        <f t="shared" si="2264"/>
        <v>будни</v>
      </c>
    </row>
    <row r="72430" spans="1:7" x14ac:dyDescent="0.3">
      <c r="A72430">
        <v>207552</v>
      </c>
      <c r="B72430" s="2">
        <v>44371.647841423954</v>
      </c>
      <c r="C72430" s="37">
        <v>0.64783564814814809</v>
      </c>
      <c r="E72430">
        <v>154256</v>
      </c>
      <c r="F72430">
        <f t="shared" si="2263"/>
        <v>4</v>
      </c>
      <c r="G72430" s="37" t="str">
        <f t="shared" si="2264"/>
        <v>будни</v>
      </c>
    </row>
    <row r="72431" spans="1:7" x14ac:dyDescent="0.3">
      <c r="A72431">
        <v>207548</v>
      </c>
      <c r="B72431" s="2">
        <v>44371.647841423946</v>
      </c>
      <c r="C72431" s="37">
        <v>0.64783564814814809</v>
      </c>
      <c r="E72431">
        <v>294042</v>
      </c>
      <c r="F72431">
        <f t="shared" si="2263"/>
        <v>4</v>
      </c>
      <c r="G72431" s="37" t="str">
        <f t="shared" si="2264"/>
        <v>будни</v>
      </c>
    </row>
    <row r="72432" spans="1:7" x14ac:dyDescent="0.3">
      <c r="A72432">
        <v>207543</v>
      </c>
      <c r="B72432" s="2">
        <v>44371.64703236246</v>
      </c>
      <c r="C72432" s="37">
        <v>0.64703703703703697</v>
      </c>
      <c r="E72432">
        <v>104958</v>
      </c>
      <c r="F72432">
        <f t="shared" si="2263"/>
        <v>4</v>
      </c>
      <c r="G72432" s="37" t="str">
        <f t="shared" si="2264"/>
        <v>будни</v>
      </c>
    </row>
    <row r="72433" spans="1:7" x14ac:dyDescent="0.3">
      <c r="A72433">
        <v>207541</v>
      </c>
      <c r="B72433" s="2">
        <v>44371.646223300973</v>
      </c>
      <c r="C72433" s="37">
        <v>0.6462268518518518</v>
      </c>
      <c r="E72433">
        <v>168327</v>
      </c>
      <c r="F72433">
        <f t="shared" si="2263"/>
        <v>4</v>
      </c>
      <c r="G72433" s="37" t="str">
        <f t="shared" si="2264"/>
        <v>будни</v>
      </c>
    </row>
    <row r="72434" spans="1:7" x14ac:dyDescent="0.3">
      <c r="A72434">
        <v>207536</v>
      </c>
      <c r="B72434" s="2">
        <v>44371.64581877023</v>
      </c>
      <c r="C72434" s="37">
        <v>0.64582175925925933</v>
      </c>
      <c r="E72434">
        <v>88863</v>
      </c>
      <c r="F72434">
        <f t="shared" si="2263"/>
        <v>4</v>
      </c>
      <c r="G72434" s="37" t="str">
        <f t="shared" si="2264"/>
        <v>будни</v>
      </c>
    </row>
    <row r="72435" spans="1:7" x14ac:dyDescent="0.3">
      <c r="A72435">
        <v>207533</v>
      </c>
      <c r="B72435" s="2">
        <v>44371.645009708736</v>
      </c>
      <c r="C72435" s="37">
        <v>0.64501157407407406</v>
      </c>
      <c r="E72435">
        <v>241927</v>
      </c>
      <c r="F72435">
        <f t="shared" si="2263"/>
        <v>4</v>
      </c>
      <c r="G72435" s="37" t="str">
        <f t="shared" si="2264"/>
        <v>будни</v>
      </c>
    </row>
    <row r="72436" spans="1:7" x14ac:dyDescent="0.3">
      <c r="A72436">
        <v>207531</v>
      </c>
      <c r="B72436" s="2">
        <v>44371.644605177993</v>
      </c>
      <c r="C72436" s="37">
        <v>0.64460648148148147</v>
      </c>
      <c r="E72436">
        <v>347008</v>
      </c>
      <c r="F72436">
        <f t="shared" si="2263"/>
        <v>4</v>
      </c>
      <c r="G72436" s="37" t="str">
        <f t="shared" si="2264"/>
        <v>будни</v>
      </c>
    </row>
    <row r="72437" spans="1:7" x14ac:dyDescent="0.3">
      <c r="A72437">
        <v>207527</v>
      </c>
      <c r="B72437" s="2">
        <v>44371.64420064725</v>
      </c>
      <c r="C72437" s="37">
        <v>0.64420138888888889</v>
      </c>
      <c r="E72437">
        <v>88863</v>
      </c>
      <c r="F72437">
        <f t="shared" si="2263"/>
        <v>4</v>
      </c>
      <c r="G72437" s="37" t="str">
        <f t="shared" si="2264"/>
        <v>будни</v>
      </c>
    </row>
    <row r="72438" spans="1:7" x14ac:dyDescent="0.3">
      <c r="A72438">
        <v>207526</v>
      </c>
      <c r="B72438" s="2">
        <v>44371.643391585756</v>
      </c>
      <c r="C72438" s="37">
        <v>0.64339120370370373</v>
      </c>
      <c r="E72438">
        <v>394819</v>
      </c>
      <c r="F72438">
        <f t="shared" si="2263"/>
        <v>4</v>
      </c>
      <c r="G72438" s="37" t="str">
        <f t="shared" si="2264"/>
        <v>будни</v>
      </c>
    </row>
    <row r="72439" spans="1:7" x14ac:dyDescent="0.3">
      <c r="A72439">
        <v>207524</v>
      </c>
      <c r="B72439" s="2">
        <v>44371.64298705502</v>
      </c>
      <c r="C72439" s="37">
        <v>0.64298611111111115</v>
      </c>
      <c r="E72439">
        <v>327633</v>
      </c>
      <c r="F72439">
        <f t="shared" si="2263"/>
        <v>4</v>
      </c>
      <c r="G72439" s="37" t="str">
        <f t="shared" si="2264"/>
        <v>будни</v>
      </c>
    </row>
    <row r="72440" spans="1:7" x14ac:dyDescent="0.3">
      <c r="A72440">
        <v>207523</v>
      </c>
      <c r="B72440" s="2">
        <v>44371.642177993526</v>
      </c>
      <c r="C72440" s="37">
        <v>0.64217592592592598</v>
      </c>
      <c r="E72440">
        <v>394819</v>
      </c>
      <c r="F72440">
        <f t="shared" si="2263"/>
        <v>4</v>
      </c>
      <c r="G72440" s="37" t="str">
        <f t="shared" si="2264"/>
        <v>будни</v>
      </c>
    </row>
    <row r="72441" spans="1:7" x14ac:dyDescent="0.3">
      <c r="A72441">
        <v>207519</v>
      </c>
      <c r="B72441" s="2">
        <v>44371.64136893204</v>
      </c>
      <c r="C72441" s="37">
        <v>0.64136574074074071</v>
      </c>
      <c r="E72441">
        <v>180055</v>
      </c>
      <c r="F72441">
        <f t="shared" si="2263"/>
        <v>4</v>
      </c>
      <c r="G72441" s="37" t="str">
        <f t="shared" si="2264"/>
        <v>будни</v>
      </c>
    </row>
    <row r="72442" spans="1:7" x14ac:dyDescent="0.3">
      <c r="A72442">
        <v>207521</v>
      </c>
      <c r="B72442" s="2">
        <v>44371.64136893204</v>
      </c>
      <c r="C72442" s="37">
        <v>0.64136574074074071</v>
      </c>
      <c r="E72442">
        <v>182648</v>
      </c>
      <c r="F72442">
        <f t="shared" si="2263"/>
        <v>4</v>
      </c>
      <c r="G72442" s="37" t="str">
        <f t="shared" si="2264"/>
        <v>будни</v>
      </c>
    </row>
    <row r="72443" spans="1:7" x14ac:dyDescent="0.3">
      <c r="A72443">
        <v>207515</v>
      </c>
      <c r="B72443" s="2">
        <v>44371.640155339803</v>
      </c>
      <c r="C72443" s="37">
        <v>0.64015046296296296</v>
      </c>
      <c r="E72443">
        <v>356531</v>
      </c>
      <c r="F72443">
        <f t="shared" si="2263"/>
        <v>4</v>
      </c>
      <c r="G72443" s="37" t="str">
        <f t="shared" si="2264"/>
        <v>будни</v>
      </c>
    </row>
    <row r="72444" spans="1:7" x14ac:dyDescent="0.3">
      <c r="A72444">
        <v>207510</v>
      </c>
      <c r="B72444" s="2">
        <v>44371.639750809059</v>
      </c>
      <c r="C72444" s="37">
        <v>0.63974537037037038</v>
      </c>
      <c r="E72444">
        <v>259049</v>
      </c>
      <c r="F72444">
        <f t="shared" si="2263"/>
        <v>4</v>
      </c>
      <c r="G72444" s="37" t="str">
        <f t="shared" si="2264"/>
        <v>будни</v>
      </c>
    </row>
    <row r="72445" spans="1:7" x14ac:dyDescent="0.3">
      <c r="A72445">
        <v>207509</v>
      </c>
      <c r="B72445" s="2">
        <v>44371.639666666662</v>
      </c>
      <c r="C72445" s="37">
        <v>0.63966435185185189</v>
      </c>
      <c r="E72445">
        <v>470762</v>
      </c>
      <c r="F72445">
        <f t="shared" si="2263"/>
        <v>4</v>
      </c>
      <c r="G72445" s="37" t="str">
        <f t="shared" si="2264"/>
        <v>будни</v>
      </c>
    </row>
    <row r="72446" spans="1:7" x14ac:dyDescent="0.3">
      <c r="A72446">
        <v>207506</v>
      </c>
      <c r="B72446" s="2">
        <v>44371.638941747573</v>
      </c>
      <c r="C72446" s="37">
        <v>0.63894675925925926</v>
      </c>
      <c r="E72446">
        <v>380039</v>
      </c>
      <c r="F72446">
        <f t="shared" si="2263"/>
        <v>4</v>
      </c>
      <c r="G72446" s="37" t="str">
        <f t="shared" si="2264"/>
        <v>будни</v>
      </c>
    </row>
    <row r="72447" spans="1:7" x14ac:dyDescent="0.3">
      <c r="A72447">
        <v>207496</v>
      </c>
      <c r="B72447" s="2">
        <v>44371.63853721683</v>
      </c>
      <c r="C72447" s="37">
        <v>0.63854166666666667</v>
      </c>
      <c r="E72447">
        <v>462425</v>
      </c>
      <c r="F72447">
        <f t="shared" si="2263"/>
        <v>4</v>
      </c>
      <c r="G72447" s="37" t="str">
        <f t="shared" si="2264"/>
        <v>будни</v>
      </c>
    </row>
    <row r="72448" spans="1:7" x14ac:dyDescent="0.3">
      <c r="A72448">
        <v>207501</v>
      </c>
      <c r="B72448" s="2">
        <v>44371.63853721683</v>
      </c>
      <c r="C72448" s="37">
        <v>0.63854166666666667</v>
      </c>
      <c r="E72448">
        <v>153893</v>
      </c>
      <c r="F72448">
        <f t="shared" si="2263"/>
        <v>4</v>
      </c>
      <c r="G72448" s="37" t="str">
        <f t="shared" si="2264"/>
        <v>будни</v>
      </c>
    </row>
    <row r="72449" spans="1:7" x14ac:dyDescent="0.3">
      <c r="A72449">
        <v>207495</v>
      </c>
      <c r="B72449" s="2">
        <v>44371.638132686086</v>
      </c>
      <c r="C72449" s="37">
        <v>0.63813657407407409</v>
      </c>
      <c r="E72449">
        <v>297015</v>
      </c>
      <c r="F72449">
        <f t="shared" si="2263"/>
        <v>4</v>
      </c>
      <c r="G72449" s="37" t="str">
        <f t="shared" si="2264"/>
        <v>будни</v>
      </c>
    </row>
    <row r="72450" spans="1:7" x14ac:dyDescent="0.3">
      <c r="A72450">
        <v>207491</v>
      </c>
      <c r="B72450" s="2">
        <v>44371.636919093849</v>
      </c>
      <c r="C72450" s="37">
        <v>0.63692129629629635</v>
      </c>
      <c r="E72450">
        <v>470762</v>
      </c>
      <c r="F72450">
        <f t="shared" si="2263"/>
        <v>4</v>
      </c>
      <c r="G72450" s="37" t="str">
        <f t="shared" si="2264"/>
        <v>будни</v>
      </c>
    </row>
    <row r="72451" spans="1:7" x14ac:dyDescent="0.3">
      <c r="A72451">
        <v>207485</v>
      </c>
      <c r="B72451" s="2">
        <v>44371.636514563106</v>
      </c>
      <c r="C72451" s="37">
        <v>0.63651620370370365</v>
      </c>
      <c r="E72451">
        <v>370651</v>
      </c>
      <c r="F72451">
        <f t="shared" ref="F72451:F72514" si="2265">WEEKDAY(B72451,2)</f>
        <v>4</v>
      </c>
      <c r="G72451" s="37" t="str">
        <f t="shared" si="2264"/>
        <v>будни</v>
      </c>
    </row>
    <row r="72452" spans="1:7" x14ac:dyDescent="0.3">
      <c r="A72452">
        <v>207487</v>
      </c>
      <c r="B72452" s="2">
        <v>44371.636514563106</v>
      </c>
      <c r="C72452" s="37">
        <v>0.63651620370370365</v>
      </c>
      <c r="E72452">
        <v>49074</v>
      </c>
      <c r="F72452">
        <f t="shared" si="2265"/>
        <v>4</v>
      </c>
      <c r="G72452" s="37" t="str">
        <f t="shared" si="2264"/>
        <v>будни</v>
      </c>
    </row>
    <row r="72453" spans="1:7" x14ac:dyDescent="0.3">
      <c r="A72453">
        <v>207482</v>
      </c>
      <c r="B72453" s="2">
        <v>44371.636110032363</v>
      </c>
      <c r="C72453" s="37">
        <v>0.63611111111111118</v>
      </c>
      <c r="E72453">
        <v>4199</v>
      </c>
      <c r="F72453">
        <f t="shared" si="2265"/>
        <v>4</v>
      </c>
      <c r="G72453" s="37" t="str">
        <f t="shared" si="2264"/>
        <v>будни</v>
      </c>
    </row>
    <row r="72454" spans="1:7" x14ac:dyDescent="0.3">
      <c r="A72454">
        <v>207475</v>
      </c>
      <c r="B72454" s="2">
        <v>44371.63570550162</v>
      </c>
      <c r="C72454" s="37">
        <v>0.63570601851851849</v>
      </c>
      <c r="E72454">
        <v>191893</v>
      </c>
      <c r="F72454">
        <f t="shared" si="2265"/>
        <v>4</v>
      </c>
      <c r="G72454" s="37" t="str">
        <f t="shared" si="2264"/>
        <v>будни</v>
      </c>
    </row>
    <row r="72455" spans="1:7" x14ac:dyDescent="0.3">
      <c r="A72455">
        <v>207478</v>
      </c>
      <c r="B72455" s="2">
        <v>44371.63570550162</v>
      </c>
      <c r="C72455" s="37">
        <v>0.63570601851851849</v>
      </c>
      <c r="E72455">
        <v>285680</v>
      </c>
      <c r="F72455">
        <f t="shared" si="2265"/>
        <v>4</v>
      </c>
      <c r="G72455" s="37" t="str">
        <f t="shared" si="2264"/>
        <v>будни</v>
      </c>
    </row>
    <row r="72456" spans="1:7" x14ac:dyDescent="0.3">
      <c r="A72456">
        <v>207471</v>
      </c>
      <c r="B72456" s="2">
        <v>44371.634896440126</v>
      </c>
      <c r="C72456" s="37">
        <v>0.63489583333333333</v>
      </c>
      <c r="E72456">
        <v>62570</v>
      </c>
      <c r="F72456">
        <f t="shared" si="2265"/>
        <v>4</v>
      </c>
      <c r="G72456" s="37" t="str">
        <f t="shared" si="2264"/>
        <v>будни</v>
      </c>
    </row>
    <row r="72457" spans="1:7" x14ac:dyDescent="0.3">
      <c r="A72457">
        <v>207470</v>
      </c>
      <c r="B72457" s="2">
        <v>44371.63449190939</v>
      </c>
      <c r="C72457" s="37">
        <v>0.63449074074074074</v>
      </c>
      <c r="E72457">
        <v>403878</v>
      </c>
      <c r="F72457">
        <f t="shared" si="2265"/>
        <v>4</v>
      </c>
      <c r="G72457" s="37" t="str">
        <f t="shared" si="2264"/>
        <v>будни</v>
      </c>
    </row>
    <row r="72458" spans="1:7" x14ac:dyDescent="0.3">
      <c r="A72458">
        <v>207469</v>
      </c>
      <c r="B72458" s="2">
        <v>44371.633682847896</v>
      </c>
      <c r="C72458" s="37">
        <v>0.63368055555555558</v>
      </c>
      <c r="E72458">
        <v>122902</v>
      </c>
      <c r="F72458">
        <f t="shared" si="2265"/>
        <v>4</v>
      </c>
      <c r="G72458" s="37" t="str">
        <f t="shared" si="2264"/>
        <v>будни</v>
      </c>
    </row>
    <row r="72459" spans="1:7" x14ac:dyDescent="0.3">
      <c r="A72459">
        <v>207468</v>
      </c>
      <c r="B72459" s="2">
        <v>44371.633278317153</v>
      </c>
      <c r="C72459" s="37">
        <v>0.633275462962963</v>
      </c>
      <c r="E72459">
        <v>230507</v>
      </c>
      <c r="F72459">
        <f t="shared" si="2265"/>
        <v>4</v>
      </c>
      <c r="G72459" s="37" t="str">
        <f t="shared" ref="G72459:G72522" si="2266">IF(F72459&gt;=6,"выходные","будни")</f>
        <v>будни</v>
      </c>
    </row>
    <row r="72460" spans="1:7" x14ac:dyDescent="0.3">
      <c r="A72460">
        <v>207463</v>
      </c>
      <c r="B72460" s="2">
        <v>44371.63166019418</v>
      </c>
      <c r="C72460" s="37">
        <v>0.63165509259259256</v>
      </c>
      <c r="E72460">
        <v>139440</v>
      </c>
      <c r="F72460">
        <f t="shared" si="2265"/>
        <v>4</v>
      </c>
      <c r="G72460" s="37" t="str">
        <f t="shared" si="2266"/>
        <v>будни</v>
      </c>
    </row>
    <row r="72461" spans="1:7" x14ac:dyDescent="0.3">
      <c r="A72461">
        <v>207464</v>
      </c>
      <c r="B72461" s="2">
        <v>44371.63166019418</v>
      </c>
      <c r="C72461" s="37">
        <v>0.63165509259259256</v>
      </c>
      <c r="E72461">
        <v>467667</v>
      </c>
      <c r="F72461">
        <f t="shared" si="2265"/>
        <v>4</v>
      </c>
      <c r="G72461" s="37" t="str">
        <f t="shared" si="2266"/>
        <v>будни</v>
      </c>
    </row>
    <row r="72462" spans="1:7" x14ac:dyDescent="0.3">
      <c r="A72462">
        <v>207462</v>
      </c>
      <c r="B72462" s="2">
        <v>44371.631255663429</v>
      </c>
      <c r="C72462" s="37">
        <v>0.63124999999999998</v>
      </c>
      <c r="E72462">
        <v>154256</v>
      </c>
      <c r="F72462">
        <f t="shared" si="2265"/>
        <v>4</v>
      </c>
      <c r="G72462" s="37" t="str">
        <f t="shared" si="2266"/>
        <v>будни</v>
      </c>
    </row>
    <row r="72463" spans="1:7" x14ac:dyDescent="0.3">
      <c r="A72463">
        <v>207453</v>
      </c>
      <c r="B72463" s="2">
        <v>44371.630851132686</v>
      </c>
      <c r="C72463" s="37">
        <v>0.63085648148148155</v>
      </c>
      <c r="E72463">
        <v>412293</v>
      </c>
      <c r="F72463">
        <f t="shared" si="2265"/>
        <v>4</v>
      </c>
      <c r="G72463" s="37" t="str">
        <f t="shared" si="2266"/>
        <v>будни</v>
      </c>
    </row>
    <row r="72464" spans="1:7" x14ac:dyDescent="0.3">
      <c r="A72464">
        <v>207457</v>
      </c>
      <c r="B72464" s="2">
        <v>44371.630851132686</v>
      </c>
      <c r="C72464" s="37">
        <v>0.63085648148148155</v>
      </c>
      <c r="E72464">
        <v>351192</v>
      </c>
      <c r="F72464">
        <f t="shared" si="2265"/>
        <v>4</v>
      </c>
      <c r="G72464" s="37" t="str">
        <f t="shared" si="2266"/>
        <v>будни</v>
      </c>
    </row>
    <row r="72465" spans="1:7" x14ac:dyDescent="0.3">
      <c r="A72465">
        <v>207447</v>
      </c>
      <c r="B72465" s="2">
        <v>44371.630446601943</v>
      </c>
      <c r="C72465" s="37">
        <v>0.63045138888888885</v>
      </c>
      <c r="E72465">
        <v>411922</v>
      </c>
      <c r="F72465">
        <f t="shared" si="2265"/>
        <v>4</v>
      </c>
      <c r="G72465" s="37" t="str">
        <f t="shared" si="2266"/>
        <v>будни</v>
      </c>
    </row>
    <row r="72466" spans="1:7" x14ac:dyDescent="0.3">
      <c r="A72466">
        <v>207450</v>
      </c>
      <c r="B72466" s="2">
        <v>44371.630446601943</v>
      </c>
      <c r="C72466" s="37">
        <v>0.63045138888888885</v>
      </c>
      <c r="E72466">
        <v>472712</v>
      </c>
      <c r="F72466">
        <f t="shared" si="2265"/>
        <v>4</v>
      </c>
      <c r="G72466" s="37" t="str">
        <f t="shared" si="2266"/>
        <v>будни</v>
      </c>
    </row>
    <row r="72467" spans="1:7" x14ac:dyDescent="0.3">
      <c r="A72467">
        <v>207451</v>
      </c>
      <c r="B72467" s="2">
        <v>44371.630446601943</v>
      </c>
      <c r="C72467" s="37">
        <v>0.63045138888888885</v>
      </c>
      <c r="E72467">
        <v>75550</v>
      </c>
      <c r="F72467">
        <f t="shared" si="2265"/>
        <v>4</v>
      </c>
      <c r="G72467" s="37" t="str">
        <f t="shared" si="2266"/>
        <v>будни</v>
      </c>
    </row>
    <row r="72468" spans="1:7" x14ac:dyDescent="0.3">
      <c r="A72468">
        <v>207443</v>
      </c>
      <c r="B72468" s="2">
        <v>44371.6300420712</v>
      </c>
      <c r="C72468" s="37">
        <v>0.63004629629629627</v>
      </c>
      <c r="E72468">
        <v>218028</v>
      </c>
      <c r="F72468">
        <f t="shared" si="2265"/>
        <v>4</v>
      </c>
      <c r="G72468" s="37" t="str">
        <f t="shared" si="2266"/>
        <v>будни</v>
      </c>
    </row>
    <row r="72469" spans="1:7" x14ac:dyDescent="0.3">
      <c r="A72469">
        <v>207438</v>
      </c>
      <c r="B72469" s="2">
        <v>44371.630042071192</v>
      </c>
      <c r="C72469" s="37">
        <v>0.63004629629629627</v>
      </c>
      <c r="E72469">
        <v>182984</v>
      </c>
      <c r="F72469">
        <f t="shared" si="2265"/>
        <v>4</v>
      </c>
      <c r="G72469" s="37" t="str">
        <f t="shared" si="2266"/>
        <v>будни</v>
      </c>
    </row>
    <row r="72470" spans="1:7" x14ac:dyDescent="0.3">
      <c r="A72470">
        <v>207433</v>
      </c>
      <c r="B72470" s="2">
        <v>44371.628666666664</v>
      </c>
      <c r="C72470" s="37">
        <v>0.62866898148148154</v>
      </c>
      <c r="E72470">
        <v>344776</v>
      </c>
      <c r="F72470">
        <f t="shared" si="2265"/>
        <v>4</v>
      </c>
      <c r="G72470" s="37" t="str">
        <f t="shared" si="2266"/>
        <v>будни</v>
      </c>
    </row>
    <row r="72471" spans="1:7" x14ac:dyDescent="0.3">
      <c r="A72471">
        <v>207428</v>
      </c>
      <c r="B72471" s="2">
        <v>44371.628423948219</v>
      </c>
      <c r="C72471" s="37">
        <v>0.62842592592592594</v>
      </c>
      <c r="E72471">
        <v>230507</v>
      </c>
      <c r="F72471">
        <f t="shared" si="2265"/>
        <v>4</v>
      </c>
      <c r="G72471" s="37" t="str">
        <f t="shared" si="2266"/>
        <v>будни</v>
      </c>
    </row>
    <row r="72472" spans="1:7" x14ac:dyDescent="0.3">
      <c r="A72472">
        <v>207424</v>
      </c>
      <c r="B72472" s="2">
        <v>44371.627614886733</v>
      </c>
      <c r="C72472" s="37">
        <v>0.62761574074074067</v>
      </c>
      <c r="E72472">
        <v>411922</v>
      </c>
      <c r="F72472">
        <f t="shared" si="2265"/>
        <v>4</v>
      </c>
      <c r="G72472" s="37" t="str">
        <f t="shared" si="2266"/>
        <v>будни</v>
      </c>
    </row>
    <row r="72473" spans="1:7" x14ac:dyDescent="0.3">
      <c r="A72473">
        <v>207420</v>
      </c>
      <c r="B72473" s="2">
        <v>44371.626401294503</v>
      </c>
      <c r="C72473" s="37">
        <v>0.62640046296296303</v>
      </c>
      <c r="E72473">
        <v>207760</v>
      </c>
      <c r="F72473">
        <f t="shared" si="2265"/>
        <v>4</v>
      </c>
      <c r="G72473" s="37" t="str">
        <f t="shared" si="2266"/>
        <v>будни</v>
      </c>
    </row>
    <row r="72474" spans="1:7" x14ac:dyDescent="0.3">
      <c r="A72474">
        <v>207418</v>
      </c>
      <c r="B72474" s="2">
        <v>44371.625187702266</v>
      </c>
      <c r="C72474" s="37">
        <v>0.62518518518518518</v>
      </c>
      <c r="E72474">
        <v>250679</v>
      </c>
      <c r="F72474">
        <f t="shared" si="2265"/>
        <v>4</v>
      </c>
      <c r="G72474" s="37" t="str">
        <f t="shared" si="2266"/>
        <v>будни</v>
      </c>
    </row>
    <row r="72475" spans="1:7" x14ac:dyDescent="0.3">
      <c r="A72475">
        <v>207415</v>
      </c>
      <c r="B72475" s="2">
        <v>44371.624378640779</v>
      </c>
      <c r="C72475" s="37">
        <v>0.62437500000000001</v>
      </c>
      <c r="E72475">
        <v>276543</v>
      </c>
      <c r="F72475">
        <f t="shared" si="2265"/>
        <v>4</v>
      </c>
      <c r="G72475" s="37" t="str">
        <f t="shared" si="2266"/>
        <v>будни</v>
      </c>
    </row>
    <row r="72476" spans="1:7" x14ac:dyDescent="0.3">
      <c r="A72476">
        <v>207413</v>
      </c>
      <c r="B72476" s="2">
        <v>44371.623569579293</v>
      </c>
      <c r="C72476" s="37">
        <v>0.62356481481481485</v>
      </c>
      <c r="E72476">
        <v>327633</v>
      </c>
      <c r="F72476">
        <f t="shared" si="2265"/>
        <v>4</v>
      </c>
      <c r="G72476" s="37" t="str">
        <f t="shared" si="2266"/>
        <v>будни</v>
      </c>
    </row>
    <row r="72477" spans="1:7" x14ac:dyDescent="0.3">
      <c r="A72477">
        <v>207406</v>
      </c>
      <c r="B72477" s="2">
        <v>44371.623569579286</v>
      </c>
      <c r="C72477" s="37">
        <v>0.62356481481481485</v>
      </c>
      <c r="E72477">
        <v>347393</v>
      </c>
      <c r="F72477">
        <f t="shared" si="2265"/>
        <v>4</v>
      </c>
      <c r="G72477" s="37" t="str">
        <f t="shared" si="2266"/>
        <v>будни</v>
      </c>
    </row>
    <row r="72478" spans="1:7" x14ac:dyDescent="0.3">
      <c r="A72478">
        <v>207408</v>
      </c>
      <c r="B72478" s="2">
        <v>44371.623569579286</v>
      </c>
      <c r="C72478" s="37">
        <v>0.62356481481481485</v>
      </c>
      <c r="E72478">
        <v>114865</v>
      </c>
      <c r="F72478">
        <f t="shared" si="2265"/>
        <v>4</v>
      </c>
      <c r="G72478" s="37" t="str">
        <f t="shared" si="2266"/>
        <v>будни</v>
      </c>
    </row>
    <row r="72479" spans="1:7" x14ac:dyDescent="0.3">
      <c r="A72479">
        <v>207402</v>
      </c>
      <c r="B72479" s="2">
        <v>44371.621951456313</v>
      </c>
      <c r="C72479" s="37">
        <v>0.62195601851851856</v>
      </c>
      <c r="E72479">
        <v>432277</v>
      </c>
      <c r="F72479">
        <f t="shared" si="2265"/>
        <v>4</v>
      </c>
      <c r="G72479" s="37" t="str">
        <f t="shared" si="2266"/>
        <v>будни</v>
      </c>
    </row>
    <row r="72480" spans="1:7" x14ac:dyDescent="0.3">
      <c r="A72480">
        <v>207397</v>
      </c>
      <c r="B72480" s="2">
        <v>44371.619119741095</v>
      </c>
      <c r="C72480" s="37">
        <v>0.61912037037037038</v>
      </c>
      <c r="E72480">
        <v>118549</v>
      </c>
      <c r="F72480">
        <f t="shared" si="2265"/>
        <v>4</v>
      </c>
      <c r="G72480" s="37" t="str">
        <f t="shared" si="2266"/>
        <v>будни</v>
      </c>
    </row>
    <row r="72481" spans="1:7" x14ac:dyDescent="0.3">
      <c r="A72481">
        <v>207392</v>
      </c>
      <c r="B72481" s="2">
        <v>44371.618310679616</v>
      </c>
      <c r="C72481" s="37">
        <v>0.61831018518518521</v>
      </c>
      <c r="E72481">
        <v>204218</v>
      </c>
      <c r="F72481">
        <f t="shared" si="2265"/>
        <v>4</v>
      </c>
      <c r="G72481" s="37" t="str">
        <f t="shared" si="2266"/>
        <v>будни</v>
      </c>
    </row>
    <row r="72482" spans="1:7" x14ac:dyDescent="0.3">
      <c r="A72482">
        <v>207390</v>
      </c>
      <c r="B72482" s="2">
        <v>44371.617501618122</v>
      </c>
      <c r="C72482" s="37">
        <v>0.61750000000000005</v>
      </c>
      <c r="E72482">
        <v>3528</v>
      </c>
      <c r="F72482">
        <f t="shared" si="2265"/>
        <v>4</v>
      </c>
      <c r="G72482" s="37" t="str">
        <f t="shared" si="2266"/>
        <v>будни</v>
      </c>
    </row>
    <row r="72483" spans="1:7" x14ac:dyDescent="0.3">
      <c r="A72483">
        <v>207385</v>
      </c>
      <c r="B72483" s="2">
        <v>44371.617097087379</v>
      </c>
      <c r="C72483" s="37">
        <v>0.61709490740740736</v>
      </c>
      <c r="E72483">
        <v>381626</v>
      </c>
      <c r="F72483">
        <f t="shared" si="2265"/>
        <v>4</v>
      </c>
      <c r="G72483" s="37" t="str">
        <f t="shared" si="2266"/>
        <v>будни</v>
      </c>
    </row>
    <row r="72484" spans="1:7" x14ac:dyDescent="0.3">
      <c r="A72484">
        <v>207383</v>
      </c>
      <c r="B72484" s="2">
        <v>44371.616692556636</v>
      </c>
      <c r="C72484" s="37">
        <v>0.61668981481481489</v>
      </c>
      <c r="E72484">
        <v>320206</v>
      </c>
      <c r="F72484">
        <f t="shared" si="2265"/>
        <v>4</v>
      </c>
      <c r="G72484" s="37" t="str">
        <f t="shared" si="2266"/>
        <v>будни</v>
      </c>
    </row>
    <row r="72485" spans="1:7" x14ac:dyDescent="0.3">
      <c r="A72485">
        <v>207377</v>
      </c>
      <c r="B72485" s="2">
        <v>44371.616288025893</v>
      </c>
      <c r="C72485" s="37">
        <v>0.61628472222222219</v>
      </c>
      <c r="E72485">
        <v>401297</v>
      </c>
      <c r="F72485">
        <f t="shared" si="2265"/>
        <v>4</v>
      </c>
      <c r="G72485" s="37" t="str">
        <f t="shared" si="2266"/>
        <v>будни</v>
      </c>
    </row>
    <row r="72486" spans="1:7" x14ac:dyDescent="0.3">
      <c r="A72486">
        <v>207378</v>
      </c>
      <c r="B72486" s="2">
        <v>44371.616288025893</v>
      </c>
      <c r="C72486" s="37">
        <v>0.61628472222222219</v>
      </c>
      <c r="E72486">
        <v>351192</v>
      </c>
      <c r="F72486">
        <f t="shared" si="2265"/>
        <v>4</v>
      </c>
      <c r="G72486" s="37" t="str">
        <f t="shared" si="2266"/>
        <v>будни</v>
      </c>
    </row>
    <row r="72487" spans="1:7" x14ac:dyDescent="0.3">
      <c r="A72487">
        <v>207373</v>
      </c>
      <c r="B72487" s="2">
        <v>44371.615883495142</v>
      </c>
      <c r="C72487" s="37">
        <v>0.61587962962962961</v>
      </c>
      <c r="E72487">
        <v>195811</v>
      </c>
      <c r="F72487">
        <f t="shared" si="2265"/>
        <v>4</v>
      </c>
      <c r="G72487" s="37" t="str">
        <f t="shared" si="2266"/>
        <v>будни</v>
      </c>
    </row>
    <row r="72488" spans="1:7" x14ac:dyDescent="0.3">
      <c r="A72488">
        <v>207370</v>
      </c>
      <c r="B72488" s="2">
        <v>44371.615478964406</v>
      </c>
      <c r="C72488" s="37">
        <v>0.61547453703703703</v>
      </c>
      <c r="E72488">
        <v>209122</v>
      </c>
      <c r="F72488">
        <f t="shared" si="2265"/>
        <v>4</v>
      </c>
      <c r="G72488" s="37" t="str">
        <f t="shared" si="2266"/>
        <v>будни</v>
      </c>
    </row>
    <row r="72489" spans="1:7" x14ac:dyDescent="0.3">
      <c r="A72489">
        <v>207367</v>
      </c>
      <c r="B72489" s="2">
        <v>44371.615074433656</v>
      </c>
      <c r="C72489" s="37">
        <v>0.61506944444444445</v>
      </c>
      <c r="E72489">
        <v>466283</v>
      </c>
      <c r="F72489">
        <f t="shared" si="2265"/>
        <v>4</v>
      </c>
      <c r="G72489" s="37" t="str">
        <f t="shared" si="2266"/>
        <v>будни</v>
      </c>
    </row>
    <row r="72490" spans="1:7" x14ac:dyDescent="0.3">
      <c r="A72490">
        <v>207364</v>
      </c>
      <c r="B72490" s="2">
        <v>44371.614333333338</v>
      </c>
      <c r="C72490" s="37">
        <v>0.61432870370370374</v>
      </c>
      <c r="E72490">
        <v>241927</v>
      </c>
      <c r="F72490">
        <f t="shared" si="2265"/>
        <v>4</v>
      </c>
      <c r="G72490" s="37" t="str">
        <f t="shared" si="2266"/>
        <v>будни</v>
      </c>
    </row>
    <row r="72491" spans="1:7" x14ac:dyDescent="0.3">
      <c r="A72491">
        <v>207362</v>
      </c>
      <c r="B72491" s="2">
        <v>44371.613860841426</v>
      </c>
      <c r="C72491" s="37">
        <v>0.61386574074074074</v>
      </c>
      <c r="E72491">
        <v>351192</v>
      </c>
      <c r="F72491">
        <f t="shared" si="2265"/>
        <v>4</v>
      </c>
      <c r="G72491" s="37" t="str">
        <f t="shared" si="2266"/>
        <v>будни</v>
      </c>
    </row>
    <row r="72492" spans="1:7" x14ac:dyDescent="0.3">
      <c r="A72492">
        <v>207363</v>
      </c>
      <c r="B72492" s="2">
        <v>44371.613860841426</v>
      </c>
      <c r="C72492" s="37">
        <v>0.61386574074074074</v>
      </c>
      <c r="E72492">
        <v>363218</v>
      </c>
      <c r="F72492">
        <f t="shared" si="2265"/>
        <v>4</v>
      </c>
      <c r="G72492" s="37" t="str">
        <f t="shared" si="2266"/>
        <v>будни</v>
      </c>
    </row>
    <row r="72493" spans="1:7" x14ac:dyDescent="0.3">
      <c r="A72493">
        <v>207358</v>
      </c>
      <c r="B72493" s="2">
        <v>44371.613456310683</v>
      </c>
      <c r="C72493" s="37">
        <v>0.61346064814814816</v>
      </c>
      <c r="E72493">
        <v>36482</v>
      </c>
      <c r="F72493">
        <f t="shared" si="2265"/>
        <v>4</v>
      </c>
      <c r="G72493" s="37" t="str">
        <f t="shared" si="2266"/>
        <v>будни</v>
      </c>
    </row>
    <row r="72494" spans="1:7" x14ac:dyDescent="0.3">
      <c r="A72494">
        <v>207355</v>
      </c>
      <c r="B72494" s="2">
        <v>44371.612647249189</v>
      </c>
      <c r="C72494" s="37">
        <v>0.61265046296296299</v>
      </c>
      <c r="E72494">
        <v>378749</v>
      </c>
      <c r="F72494">
        <f t="shared" si="2265"/>
        <v>4</v>
      </c>
      <c r="G72494" s="37" t="str">
        <f t="shared" si="2266"/>
        <v>будни</v>
      </c>
    </row>
    <row r="72495" spans="1:7" x14ac:dyDescent="0.3">
      <c r="A72495">
        <v>207354</v>
      </c>
      <c r="B72495" s="2">
        <v>44371.611838187702</v>
      </c>
      <c r="C72495" s="37">
        <v>0.61184027777777772</v>
      </c>
      <c r="E72495">
        <v>326533</v>
      </c>
      <c r="F72495">
        <f t="shared" si="2265"/>
        <v>4</v>
      </c>
      <c r="G72495" s="37" t="str">
        <f t="shared" si="2266"/>
        <v>будни</v>
      </c>
    </row>
    <row r="72496" spans="1:7" x14ac:dyDescent="0.3">
      <c r="A72496">
        <v>207353</v>
      </c>
      <c r="B72496" s="2">
        <v>44371.610220064722</v>
      </c>
      <c r="C72496" s="37">
        <v>0.61021990740740739</v>
      </c>
      <c r="E72496">
        <v>104958</v>
      </c>
      <c r="F72496">
        <f t="shared" si="2265"/>
        <v>4</v>
      </c>
      <c r="G72496" s="37" t="str">
        <f t="shared" si="2266"/>
        <v>будни</v>
      </c>
    </row>
    <row r="72497" spans="1:7" x14ac:dyDescent="0.3">
      <c r="A72497">
        <v>207348</v>
      </c>
      <c r="B72497" s="2">
        <v>44371.609815533986</v>
      </c>
      <c r="C72497" s="37">
        <v>0.60981481481481481</v>
      </c>
      <c r="E72497">
        <v>417856</v>
      </c>
      <c r="F72497">
        <f t="shared" si="2265"/>
        <v>4</v>
      </c>
      <c r="G72497" s="37" t="str">
        <f t="shared" si="2266"/>
        <v>будни</v>
      </c>
    </row>
    <row r="72498" spans="1:7" x14ac:dyDescent="0.3">
      <c r="A72498">
        <v>207344</v>
      </c>
      <c r="B72498" s="2">
        <v>44371.609411003235</v>
      </c>
      <c r="C72498" s="37">
        <v>0.60940972222222223</v>
      </c>
      <c r="E72498">
        <v>158978</v>
      </c>
      <c r="F72498">
        <f t="shared" si="2265"/>
        <v>4</v>
      </c>
      <c r="G72498" s="37" t="str">
        <f t="shared" si="2266"/>
        <v>будни</v>
      </c>
    </row>
    <row r="72499" spans="1:7" x14ac:dyDescent="0.3">
      <c r="A72499">
        <v>207347</v>
      </c>
      <c r="B72499" s="2">
        <v>44371.609411003235</v>
      </c>
      <c r="C72499" s="37">
        <v>0.60940972222222223</v>
      </c>
      <c r="E72499">
        <v>182191</v>
      </c>
      <c r="F72499">
        <f t="shared" si="2265"/>
        <v>4</v>
      </c>
      <c r="G72499" s="37" t="str">
        <f t="shared" si="2266"/>
        <v>будни</v>
      </c>
    </row>
    <row r="72500" spans="1:7" x14ac:dyDescent="0.3">
      <c r="A72500">
        <v>207339</v>
      </c>
      <c r="B72500" s="2">
        <v>44371.606333333337</v>
      </c>
      <c r="C72500" s="37">
        <v>0.60633101851851856</v>
      </c>
      <c r="E72500">
        <v>155383</v>
      </c>
      <c r="F72500">
        <f t="shared" si="2265"/>
        <v>4</v>
      </c>
      <c r="G72500" s="37" t="str">
        <f t="shared" si="2266"/>
        <v>будни</v>
      </c>
    </row>
    <row r="72501" spans="1:7" x14ac:dyDescent="0.3">
      <c r="A72501">
        <v>207332</v>
      </c>
      <c r="B72501" s="2">
        <v>44371.605770226539</v>
      </c>
      <c r="C72501" s="37">
        <v>0.60577546296296292</v>
      </c>
      <c r="E72501">
        <v>241713</v>
      </c>
      <c r="F72501">
        <f t="shared" si="2265"/>
        <v>4</v>
      </c>
      <c r="G72501" s="37" t="str">
        <f t="shared" si="2266"/>
        <v>будни</v>
      </c>
    </row>
    <row r="72502" spans="1:7" x14ac:dyDescent="0.3">
      <c r="A72502">
        <v>207337</v>
      </c>
      <c r="B72502" s="2">
        <v>44371.605770226539</v>
      </c>
      <c r="C72502" s="37">
        <v>0.60577546296296292</v>
      </c>
      <c r="E72502">
        <v>82901</v>
      </c>
      <c r="F72502">
        <f t="shared" si="2265"/>
        <v>4</v>
      </c>
      <c r="G72502" s="37" t="str">
        <f t="shared" si="2266"/>
        <v>будни</v>
      </c>
    </row>
    <row r="72503" spans="1:7" x14ac:dyDescent="0.3">
      <c r="A72503">
        <v>207329</v>
      </c>
      <c r="B72503" s="2">
        <v>44371.603333333333</v>
      </c>
      <c r="C72503" s="37">
        <v>0.60333333333333339</v>
      </c>
      <c r="E72503">
        <v>471409</v>
      </c>
      <c r="F72503">
        <f t="shared" si="2265"/>
        <v>4</v>
      </c>
      <c r="G72503" s="37" t="str">
        <f t="shared" si="2266"/>
        <v>будни</v>
      </c>
    </row>
    <row r="72504" spans="1:7" x14ac:dyDescent="0.3">
      <c r="A72504">
        <v>207325</v>
      </c>
      <c r="B72504" s="2">
        <v>44371.602533980578</v>
      </c>
      <c r="C72504" s="37">
        <v>0.60253472222222226</v>
      </c>
      <c r="E72504">
        <v>341333</v>
      </c>
      <c r="F72504">
        <f t="shared" si="2265"/>
        <v>4</v>
      </c>
      <c r="G72504" s="37" t="str">
        <f t="shared" si="2266"/>
        <v>будни</v>
      </c>
    </row>
    <row r="72505" spans="1:7" x14ac:dyDescent="0.3">
      <c r="A72505">
        <v>207324</v>
      </c>
      <c r="B72505" s="2">
        <v>44371.602129449835</v>
      </c>
      <c r="C72505" s="37">
        <v>0.60212962962962957</v>
      </c>
      <c r="E72505">
        <v>230507</v>
      </c>
      <c r="F72505">
        <f t="shared" si="2265"/>
        <v>4</v>
      </c>
      <c r="G72505" s="37" t="str">
        <f t="shared" si="2266"/>
        <v>будни</v>
      </c>
    </row>
    <row r="72506" spans="1:7" x14ac:dyDescent="0.3">
      <c r="A72506">
        <v>207319</v>
      </c>
      <c r="B72506" s="2">
        <v>44371.601320388349</v>
      </c>
      <c r="C72506" s="37">
        <v>0.60131944444444441</v>
      </c>
      <c r="E72506">
        <v>271445</v>
      </c>
      <c r="F72506">
        <f t="shared" si="2265"/>
        <v>4</v>
      </c>
      <c r="G72506" s="37" t="str">
        <f t="shared" si="2266"/>
        <v>будни</v>
      </c>
    </row>
    <row r="72507" spans="1:7" x14ac:dyDescent="0.3">
      <c r="A72507">
        <v>207317</v>
      </c>
      <c r="B72507" s="2">
        <v>44371.600511326862</v>
      </c>
      <c r="C72507" s="37">
        <v>0.60050925925925924</v>
      </c>
      <c r="E72507">
        <v>242428</v>
      </c>
      <c r="F72507">
        <f t="shared" si="2265"/>
        <v>4</v>
      </c>
      <c r="G72507" s="37" t="str">
        <f t="shared" si="2266"/>
        <v>будни</v>
      </c>
    </row>
    <row r="72508" spans="1:7" x14ac:dyDescent="0.3">
      <c r="A72508">
        <v>207309</v>
      </c>
      <c r="B72508" s="2">
        <v>44371.600106796119</v>
      </c>
      <c r="C72508" s="37">
        <v>0.60010416666666666</v>
      </c>
      <c r="E72508">
        <v>230347</v>
      </c>
      <c r="F72508">
        <f t="shared" si="2265"/>
        <v>4</v>
      </c>
      <c r="G72508" s="37" t="str">
        <f t="shared" si="2266"/>
        <v>будни</v>
      </c>
    </row>
    <row r="72509" spans="1:7" x14ac:dyDescent="0.3">
      <c r="A72509">
        <v>207312</v>
      </c>
      <c r="B72509" s="2">
        <v>44371.600106796119</v>
      </c>
      <c r="C72509" s="37">
        <v>0.60010416666666666</v>
      </c>
      <c r="E72509">
        <v>86587</v>
      </c>
      <c r="F72509">
        <f t="shared" si="2265"/>
        <v>4</v>
      </c>
      <c r="G72509" s="37" t="str">
        <f t="shared" si="2266"/>
        <v>будни</v>
      </c>
    </row>
    <row r="72510" spans="1:7" x14ac:dyDescent="0.3">
      <c r="A72510">
        <v>207306</v>
      </c>
      <c r="B72510" s="2">
        <v>44371.599297734632</v>
      </c>
      <c r="C72510" s="37">
        <v>0.5992939814814815</v>
      </c>
      <c r="E72510">
        <v>239565</v>
      </c>
      <c r="F72510">
        <f t="shared" si="2265"/>
        <v>4</v>
      </c>
      <c r="G72510" s="37" t="str">
        <f t="shared" si="2266"/>
        <v>будни</v>
      </c>
    </row>
    <row r="72511" spans="1:7" x14ac:dyDescent="0.3">
      <c r="A72511">
        <v>207304</v>
      </c>
      <c r="B72511" s="2">
        <v>44371.598488673138</v>
      </c>
      <c r="C72511" s="37">
        <v>0.59848379629629633</v>
      </c>
      <c r="E72511">
        <v>202914</v>
      </c>
      <c r="F72511">
        <f t="shared" si="2265"/>
        <v>4</v>
      </c>
      <c r="G72511" s="37" t="str">
        <f t="shared" si="2266"/>
        <v>будни</v>
      </c>
    </row>
    <row r="72512" spans="1:7" x14ac:dyDescent="0.3">
      <c r="A72512">
        <v>207300</v>
      </c>
      <c r="B72512" s="2">
        <v>44371.598084142395</v>
      </c>
      <c r="C72512" s="37">
        <v>0.59807870370370375</v>
      </c>
      <c r="E72512">
        <v>158978</v>
      </c>
      <c r="F72512">
        <f t="shared" si="2265"/>
        <v>4</v>
      </c>
      <c r="G72512" s="37" t="str">
        <f t="shared" si="2266"/>
        <v>будни</v>
      </c>
    </row>
    <row r="72513" spans="1:7" x14ac:dyDescent="0.3">
      <c r="A72513">
        <v>207299</v>
      </c>
      <c r="B72513" s="2">
        <v>44371.596466019415</v>
      </c>
      <c r="C72513" s="37">
        <v>0.59646990740740746</v>
      </c>
      <c r="E72513">
        <v>365461</v>
      </c>
      <c r="F72513">
        <f t="shared" si="2265"/>
        <v>4</v>
      </c>
      <c r="G72513" s="37" t="str">
        <f t="shared" si="2266"/>
        <v>будни</v>
      </c>
    </row>
    <row r="72514" spans="1:7" x14ac:dyDescent="0.3">
      <c r="A72514">
        <v>207290</v>
      </c>
      <c r="B72514" s="2">
        <v>44371.595252427185</v>
      </c>
      <c r="C72514" s="37">
        <v>0.59525462962962961</v>
      </c>
      <c r="E72514">
        <v>249086</v>
      </c>
      <c r="F72514">
        <f t="shared" si="2265"/>
        <v>4</v>
      </c>
      <c r="G72514" s="37" t="str">
        <f t="shared" si="2266"/>
        <v>будни</v>
      </c>
    </row>
    <row r="72515" spans="1:7" x14ac:dyDescent="0.3">
      <c r="A72515">
        <v>207295</v>
      </c>
      <c r="B72515" s="2">
        <v>44371.595252427185</v>
      </c>
      <c r="C72515" s="37">
        <v>0.59525462962962961</v>
      </c>
      <c r="E72515">
        <v>182191</v>
      </c>
      <c r="F72515">
        <f t="shared" ref="F72515:F72578" si="2267">WEEKDAY(B72515,2)</f>
        <v>4</v>
      </c>
      <c r="G72515" s="37" t="str">
        <f t="shared" si="2266"/>
        <v>будни</v>
      </c>
    </row>
    <row r="72516" spans="1:7" x14ac:dyDescent="0.3">
      <c r="A72516">
        <v>207287</v>
      </c>
      <c r="B72516" s="2">
        <v>44371.594847896442</v>
      </c>
      <c r="C72516" s="37">
        <v>0.59484953703703702</v>
      </c>
      <c r="E72516">
        <v>330333</v>
      </c>
      <c r="F72516">
        <f t="shared" si="2267"/>
        <v>4</v>
      </c>
      <c r="G72516" s="37" t="str">
        <f t="shared" si="2266"/>
        <v>будни</v>
      </c>
    </row>
    <row r="72517" spans="1:7" x14ac:dyDescent="0.3">
      <c r="A72517">
        <v>207283</v>
      </c>
      <c r="B72517" s="2">
        <v>44371.593000000001</v>
      </c>
      <c r="C72517" s="37">
        <v>0.59299768518518514</v>
      </c>
      <c r="E72517">
        <v>250679</v>
      </c>
      <c r="F72517">
        <f t="shared" si="2267"/>
        <v>4</v>
      </c>
      <c r="G72517" s="37" t="str">
        <f t="shared" si="2266"/>
        <v>будни</v>
      </c>
    </row>
    <row r="72518" spans="1:7" x14ac:dyDescent="0.3">
      <c r="A72518">
        <v>207281</v>
      </c>
      <c r="B72518" s="2">
        <v>44371.592420711975</v>
      </c>
      <c r="C72518" s="37">
        <v>0.59241898148148142</v>
      </c>
      <c r="E72518">
        <v>411922</v>
      </c>
      <c r="F72518">
        <f t="shared" si="2267"/>
        <v>4</v>
      </c>
      <c r="G72518" s="37" t="str">
        <f t="shared" si="2266"/>
        <v>будни</v>
      </c>
    </row>
    <row r="72519" spans="1:7" x14ac:dyDescent="0.3">
      <c r="A72519">
        <v>207277</v>
      </c>
      <c r="B72519" s="2">
        <v>44371.591207119745</v>
      </c>
      <c r="C72519" s="37">
        <v>0.59120370370370368</v>
      </c>
      <c r="E72519">
        <v>250679</v>
      </c>
      <c r="F72519">
        <f t="shared" si="2267"/>
        <v>4</v>
      </c>
      <c r="G72519" s="37" t="str">
        <f t="shared" si="2266"/>
        <v>будни</v>
      </c>
    </row>
    <row r="72520" spans="1:7" x14ac:dyDescent="0.3">
      <c r="A72520">
        <v>207278</v>
      </c>
      <c r="B72520" s="2">
        <v>44371.591207119745</v>
      </c>
      <c r="C72520" s="37">
        <v>0.59120370370370368</v>
      </c>
      <c r="E72520">
        <v>78899</v>
      </c>
      <c r="F72520">
        <f t="shared" si="2267"/>
        <v>4</v>
      </c>
      <c r="G72520" s="37" t="str">
        <f t="shared" si="2266"/>
        <v>будни</v>
      </c>
    </row>
    <row r="72521" spans="1:7" x14ac:dyDescent="0.3">
      <c r="A72521">
        <v>207273</v>
      </c>
      <c r="B72521" s="2">
        <v>44371.591207119738</v>
      </c>
      <c r="C72521" s="37">
        <v>0.59120370370370368</v>
      </c>
      <c r="E72521">
        <v>271435</v>
      </c>
      <c r="F72521">
        <f t="shared" si="2267"/>
        <v>4</v>
      </c>
      <c r="G72521" s="37" t="str">
        <f t="shared" si="2266"/>
        <v>будни</v>
      </c>
    </row>
    <row r="72522" spans="1:7" x14ac:dyDescent="0.3">
      <c r="A72522">
        <v>207272</v>
      </c>
      <c r="B72522" s="2">
        <v>44371.589588996765</v>
      </c>
      <c r="C72522" s="37">
        <v>0.58958333333333335</v>
      </c>
      <c r="E72522">
        <v>179296</v>
      </c>
      <c r="F72522">
        <f t="shared" si="2267"/>
        <v>4</v>
      </c>
      <c r="G72522" s="37" t="str">
        <f t="shared" si="2266"/>
        <v>будни</v>
      </c>
    </row>
    <row r="72523" spans="1:7" x14ac:dyDescent="0.3">
      <c r="A72523">
        <v>207270</v>
      </c>
      <c r="B72523" s="2">
        <v>44371.585543689318</v>
      </c>
      <c r="C72523" s="37">
        <v>0.58554398148148146</v>
      </c>
      <c r="E72523">
        <v>122902</v>
      </c>
      <c r="F72523">
        <f t="shared" si="2267"/>
        <v>4</v>
      </c>
      <c r="G72523" s="37" t="str">
        <f t="shared" ref="G72523:G72586" si="2268">IF(F72523&gt;=6,"выходные","будни")</f>
        <v>будни</v>
      </c>
    </row>
    <row r="72524" spans="1:7" x14ac:dyDescent="0.3">
      <c r="A72524">
        <v>207269</v>
      </c>
      <c r="B72524" s="2">
        <v>44371.585139158575</v>
      </c>
      <c r="C72524" s="37">
        <v>0.58513888888888888</v>
      </c>
      <c r="E72524">
        <v>347008</v>
      </c>
      <c r="F72524">
        <f t="shared" si="2267"/>
        <v>4</v>
      </c>
      <c r="G72524" s="37" t="str">
        <f t="shared" si="2268"/>
        <v>будни</v>
      </c>
    </row>
    <row r="72525" spans="1:7" x14ac:dyDescent="0.3">
      <c r="A72525">
        <v>207265</v>
      </c>
      <c r="B72525" s="2">
        <v>44371.582711974115</v>
      </c>
      <c r="C72525" s="37">
        <v>0.58270833333333327</v>
      </c>
      <c r="E72525">
        <v>182191</v>
      </c>
      <c r="F72525">
        <f t="shared" si="2267"/>
        <v>4</v>
      </c>
      <c r="G72525" s="37" t="str">
        <f t="shared" si="2268"/>
        <v>будни</v>
      </c>
    </row>
    <row r="72526" spans="1:7" x14ac:dyDescent="0.3">
      <c r="A72526">
        <v>207260</v>
      </c>
      <c r="B72526" s="2">
        <v>44371.582307443365</v>
      </c>
      <c r="C72526" s="37">
        <v>0.5823032407407408</v>
      </c>
      <c r="E72526">
        <v>240808</v>
      </c>
      <c r="F72526">
        <f t="shared" si="2267"/>
        <v>4</v>
      </c>
      <c r="G72526" s="37" t="str">
        <f t="shared" si="2268"/>
        <v>будни</v>
      </c>
    </row>
    <row r="72527" spans="1:7" x14ac:dyDescent="0.3">
      <c r="A72527">
        <v>207253</v>
      </c>
      <c r="B72527" s="2">
        <v>44371.581902912621</v>
      </c>
      <c r="C72527" s="37">
        <v>0.58189814814814811</v>
      </c>
      <c r="E72527">
        <v>220190</v>
      </c>
      <c r="F72527">
        <f t="shared" si="2267"/>
        <v>4</v>
      </c>
      <c r="G72527" s="37" t="str">
        <f t="shared" si="2268"/>
        <v>будни</v>
      </c>
    </row>
    <row r="72528" spans="1:7" x14ac:dyDescent="0.3">
      <c r="A72528">
        <v>207255</v>
      </c>
      <c r="B72528" s="2">
        <v>44371.581902912621</v>
      </c>
      <c r="C72528" s="37">
        <v>0.58189814814814811</v>
      </c>
      <c r="E72528">
        <v>439981</v>
      </c>
      <c r="F72528">
        <f t="shared" si="2267"/>
        <v>4</v>
      </c>
      <c r="G72528" s="37" t="str">
        <f t="shared" si="2268"/>
        <v>будни</v>
      </c>
    </row>
    <row r="72529" spans="1:7" x14ac:dyDescent="0.3">
      <c r="A72529">
        <v>207249</v>
      </c>
      <c r="B72529" s="2">
        <v>44371.581093851135</v>
      </c>
      <c r="C72529" s="37">
        <v>0.58109953703703698</v>
      </c>
      <c r="E72529">
        <v>242428</v>
      </c>
      <c r="F72529">
        <f t="shared" si="2267"/>
        <v>4</v>
      </c>
      <c r="G72529" s="37" t="str">
        <f t="shared" si="2268"/>
        <v>будни</v>
      </c>
    </row>
    <row r="72530" spans="1:7" x14ac:dyDescent="0.3">
      <c r="A72530">
        <v>207248</v>
      </c>
      <c r="B72530" s="2">
        <v>44371.580689320392</v>
      </c>
      <c r="C72530" s="37">
        <v>0.58069444444444451</v>
      </c>
      <c r="E72530">
        <v>4316</v>
      </c>
      <c r="F72530">
        <f t="shared" si="2267"/>
        <v>4</v>
      </c>
      <c r="G72530" s="37" t="str">
        <f t="shared" si="2268"/>
        <v>будни</v>
      </c>
    </row>
    <row r="72531" spans="1:7" x14ac:dyDescent="0.3">
      <c r="A72531">
        <v>207243</v>
      </c>
      <c r="B72531" s="2">
        <v>44371.580284789641</v>
      </c>
      <c r="C72531" s="37">
        <v>0.58028935185185182</v>
      </c>
      <c r="E72531">
        <v>95024</v>
      </c>
      <c r="F72531">
        <f t="shared" si="2267"/>
        <v>4</v>
      </c>
      <c r="G72531" s="37" t="str">
        <f t="shared" si="2268"/>
        <v>будни</v>
      </c>
    </row>
    <row r="72532" spans="1:7" x14ac:dyDescent="0.3">
      <c r="A72532">
        <v>207234</v>
      </c>
      <c r="B72532" s="2">
        <v>44371.579880258905</v>
      </c>
      <c r="C72532" s="37">
        <v>0.57988425925925924</v>
      </c>
      <c r="E72532">
        <v>131018</v>
      </c>
      <c r="F72532">
        <f t="shared" si="2267"/>
        <v>4</v>
      </c>
      <c r="G72532" s="37" t="str">
        <f t="shared" si="2268"/>
        <v>будни</v>
      </c>
    </row>
    <row r="72533" spans="1:7" x14ac:dyDescent="0.3">
      <c r="A72533">
        <v>207238</v>
      </c>
      <c r="B72533" s="2">
        <v>44371.579880258905</v>
      </c>
      <c r="C72533" s="37">
        <v>0.57988425925925924</v>
      </c>
      <c r="E72533">
        <v>258587</v>
      </c>
      <c r="F72533">
        <f t="shared" si="2267"/>
        <v>4</v>
      </c>
      <c r="G72533" s="37" t="str">
        <f t="shared" si="2268"/>
        <v>будни</v>
      </c>
    </row>
    <row r="72534" spans="1:7" x14ac:dyDescent="0.3">
      <c r="A72534">
        <v>207233</v>
      </c>
      <c r="B72534" s="2">
        <v>44371.579071197411</v>
      </c>
      <c r="C72534" s="37">
        <v>0.57907407407407407</v>
      </c>
      <c r="E72534">
        <v>230507</v>
      </c>
      <c r="F72534">
        <f t="shared" si="2267"/>
        <v>4</v>
      </c>
      <c r="G72534" s="37" t="str">
        <f t="shared" si="2268"/>
        <v>будни</v>
      </c>
    </row>
    <row r="72535" spans="1:7" x14ac:dyDescent="0.3">
      <c r="A72535">
        <v>207228</v>
      </c>
      <c r="B72535" s="2">
        <v>44371.578262135925</v>
      </c>
      <c r="C72535" s="37">
        <v>0.57826388888888891</v>
      </c>
      <c r="E72535">
        <v>296654</v>
      </c>
      <c r="F72535">
        <f t="shared" si="2267"/>
        <v>4</v>
      </c>
      <c r="G72535" s="37" t="str">
        <f t="shared" si="2268"/>
        <v>будни</v>
      </c>
    </row>
    <row r="72536" spans="1:7" x14ac:dyDescent="0.3">
      <c r="A72536">
        <v>207223</v>
      </c>
      <c r="B72536" s="2">
        <v>44371.577453074431</v>
      </c>
      <c r="C72536" s="37">
        <v>0.57745370370370364</v>
      </c>
      <c r="E72536">
        <v>143750</v>
      </c>
      <c r="F72536">
        <f t="shared" si="2267"/>
        <v>4</v>
      </c>
      <c r="G72536" s="37" t="str">
        <f t="shared" si="2268"/>
        <v>будни</v>
      </c>
    </row>
    <row r="72537" spans="1:7" x14ac:dyDescent="0.3">
      <c r="A72537">
        <v>207219</v>
      </c>
      <c r="B72537" s="2">
        <v>44371.575025889972</v>
      </c>
      <c r="C72537" s="37">
        <v>0.57502314814814814</v>
      </c>
      <c r="E72537">
        <v>394819</v>
      </c>
      <c r="F72537">
        <f t="shared" si="2267"/>
        <v>4</v>
      </c>
      <c r="G72537" s="37" t="str">
        <f t="shared" si="2268"/>
        <v>будни</v>
      </c>
    </row>
    <row r="72538" spans="1:7" x14ac:dyDescent="0.3">
      <c r="A72538">
        <v>207214</v>
      </c>
      <c r="B72538" s="2">
        <v>44371.574621359221</v>
      </c>
      <c r="C72538" s="37">
        <v>0.57461805555555556</v>
      </c>
      <c r="E72538">
        <v>153893</v>
      </c>
      <c r="F72538">
        <f t="shared" si="2267"/>
        <v>4</v>
      </c>
      <c r="G72538" s="37" t="str">
        <f t="shared" si="2268"/>
        <v>будни</v>
      </c>
    </row>
    <row r="72539" spans="1:7" x14ac:dyDescent="0.3">
      <c r="A72539">
        <v>207209</v>
      </c>
      <c r="B72539" s="2">
        <v>44371.574216828478</v>
      </c>
      <c r="C72539" s="37">
        <v>0.57421296296296298</v>
      </c>
      <c r="E72539">
        <v>256093</v>
      </c>
      <c r="F72539">
        <f t="shared" si="2267"/>
        <v>4</v>
      </c>
      <c r="G72539" s="37" t="str">
        <f t="shared" si="2268"/>
        <v>будни</v>
      </c>
    </row>
    <row r="72540" spans="1:7" x14ac:dyDescent="0.3">
      <c r="A72540">
        <v>207204</v>
      </c>
      <c r="B72540" s="2">
        <v>44371.573407766991</v>
      </c>
      <c r="C72540" s="37">
        <v>0.57340277777777782</v>
      </c>
      <c r="E72540">
        <v>180017</v>
      </c>
      <c r="F72540">
        <f t="shared" si="2267"/>
        <v>4</v>
      </c>
      <c r="G72540" s="37" t="str">
        <f t="shared" si="2268"/>
        <v>будни</v>
      </c>
    </row>
    <row r="72541" spans="1:7" x14ac:dyDescent="0.3">
      <c r="A72541">
        <v>207200</v>
      </c>
      <c r="B72541" s="2">
        <v>44371.572598705505</v>
      </c>
      <c r="C72541" s="37">
        <v>0.57260416666666669</v>
      </c>
      <c r="E72541">
        <v>104958</v>
      </c>
      <c r="F72541">
        <f t="shared" si="2267"/>
        <v>4</v>
      </c>
      <c r="G72541" s="37" t="str">
        <f t="shared" si="2268"/>
        <v>будни</v>
      </c>
    </row>
    <row r="72542" spans="1:7" x14ac:dyDescent="0.3">
      <c r="A72542">
        <v>207201</v>
      </c>
      <c r="B72542" s="2">
        <v>44371.572598705505</v>
      </c>
      <c r="C72542" s="37">
        <v>0.57260416666666669</v>
      </c>
      <c r="E72542">
        <v>379466</v>
      </c>
      <c r="F72542">
        <f t="shared" si="2267"/>
        <v>4</v>
      </c>
      <c r="G72542" s="37" t="str">
        <f t="shared" si="2268"/>
        <v>будни</v>
      </c>
    </row>
    <row r="72543" spans="1:7" x14ac:dyDescent="0.3">
      <c r="A72543">
        <v>207194</v>
      </c>
      <c r="B72543" s="2">
        <v>44371.570576051774</v>
      </c>
      <c r="C72543" s="37">
        <v>0.57057870370370367</v>
      </c>
      <c r="E72543">
        <v>251574</v>
      </c>
      <c r="F72543">
        <f t="shared" si="2267"/>
        <v>4</v>
      </c>
      <c r="G72543" s="37" t="str">
        <f t="shared" si="2268"/>
        <v>будни</v>
      </c>
    </row>
    <row r="72544" spans="1:7" x14ac:dyDescent="0.3">
      <c r="A72544">
        <v>207195</v>
      </c>
      <c r="B72544" s="2">
        <v>44371.570576051774</v>
      </c>
      <c r="C72544" s="37">
        <v>0.57057870370370367</v>
      </c>
      <c r="E72544">
        <v>351192</v>
      </c>
      <c r="F72544">
        <f t="shared" si="2267"/>
        <v>4</v>
      </c>
      <c r="G72544" s="37" t="str">
        <f t="shared" si="2268"/>
        <v>будни</v>
      </c>
    </row>
    <row r="72545" spans="1:7" x14ac:dyDescent="0.3">
      <c r="A72545">
        <v>207193</v>
      </c>
      <c r="B72545" s="2">
        <v>44371.568553398058</v>
      </c>
      <c r="C72545" s="37">
        <v>0.56855324074074076</v>
      </c>
      <c r="E72545">
        <v>230507</v>
      </c>
      <c r="F72545">
        <f t="shared" si="2267"/>
        <v>4</v>
      </c>
      <c r="G72545" s="37" t="str">
        <f t="shared" si="2268"/>
        <v>будни</v>
      </c>
    </row>
    <row r="72546" spans="1:7" x14ac:dyDescent="0.3">
      <c r="A72546">
        <v>207189</v>
      </c>
      <c r="B72546" s="2">
        <v>44371.567666666662</v>
      </c>
      <c r="C72546" s="37">
        <v>0.56766203703703699</v>
      </c>
      <c r="E72546">
        <v>238334</v>
      </c>
      <c r="F72546">
        <f t="shared" si="2267"/>
        <v>4</v>
      </c>
      <c r="G72546" s="37" t="str">
        <f t="shared" si="2268"/>
        <v>будни</v>
      </c>
    </row>
    <row r="72547" spans="1:7" x14ac:dyDescent="0.3">
      <c r="A72547">
        <v>207188</v>
      </c>
      <c r="B72547" s="2">
        <v>44371.567339805821</v>
      </c>
      <c r="C72547" s="37">
        <v>0.56733796296296302</v>
      </c>
      <c r="E72547">
        <v>472712</v>
      </c>
      <c r="F72547">
        <f t="shared" si="2267"/>
        <v>4</v>
      </c>
      <c r="G72547" s="37" t="str">
        <f t="shared" si="2268"/>
        <v>будни</v>
      </c>
    </row>
    <row r="72548" spans="1:7" x14ac:dyDescent="0.3">
      <c r="A72548">
        <v>207184</v>
      </c>
      <c r="B72548" s="2">
        <v>44371.562889967638</v>
      </c>
      <c r="C72548" s="37">
        <v>0.56289351851851854</v>
      </c>
      <c r="E72548">
        <v>182191</v>
      </c>
      <c r="F72548">
        <f t="shared" si="2267"/>
        <v>4</v>
      </c>
      <c r="G72548" s="37" t="str">
        <f t="shared" si="2268"/>
        <v>будни</v>
      </c>
    </row>
    <row r="72549" spans="1:7" x14ac:dyDescent="0.3">
      <c r="A72549">
        <v>207174</v>
      </c>
      <c r="B72549" s="2">
        <v>44371.562485436894</v>
      </c>
      <c r="C72549" s="37">
        <v>0.56248842592592596</v>
      </c>
      <c r="E72549">
        <v>305103</v>
      </c>
      <c r="F72549">
        <f t="shared" si="2267"/>
        <v>4</v>
      </c>
      <c r="G72549" s="37" t="str">
        <f t="shared" si="2268"/>
        <v>будни</v>
      </c>
    </row>
    <row r="72550" spans="1:7" x14ac:dyDescent="0.3">
      <c r="A72550">
        <v>207179</v>
      </c>
      <c r="B72550" s="2">
        <v>44371.562485436894</v>
      </c>
      <c r="C72550" s="37">
        <v>0.56248842592592596</v>
      </c>
      <c r="E72550">
        <v>347008</v>
      </c>
      <c r="F72550">
        <f t="shared" si="2267"/>
        <v>4</v>
      </c>
      <c r="G72550" s="37" t="str">
        <f t="shared" si="2268"/>
        <v>будни</v>
      </c>
    </row>
    <row r="72551" spans="1:7" x14ac:dyDescent="0.3">
      <c r="A72551">
        <v>207170</v>
      </c>
      <c r="B72551" s="2">
        <v>44371.562080906151</v>
      </c>
      <c r="C72551" s="37">
        <v>0.56208333333333338</v>
      </c>
      <c r="E72551">
        <v>411922</v>
      </c>
      <c r="F72551">
        <f t="shared" si="2267"/>
        <v>4</v>
      </c>
      <c r="G72551" s="37" t="str">
        <f t="shared" si="2268"/>
        <v>будни</v>
      </c>
    </row>
    <row r="72552" spans="1:7" x14ac:dyDescent="0.3">
      <c r="A72552">
        <v>207165</v>
      </c>
      <c r="B72552" s="2">
        <v>44371.558440129447</v>
      </c>
      <c r="C72552" s="37">
        <v>0.55843750000000003</v>
      </c>
      <c r="E72552">
        <v>329362</v>
      </c>
      <c r="F72552">
        <f t="shared" si="2267"/>
        <v>4</v>
      </c>
      <c r="G72552" s="37" t="str">
        <f t="shared" si="2268"/>
        <v>будни</v>
      </c>
    </row>
    <row r="72553" spans="1:7" x14ac:dyDescent="0.3">
      <c r="A72553">
        <v>207162</v>
      </c>
      <c r="B72553" s="2">
        <v>44371.557226537218</v>
      </c>
      <c r="C72553" s="37">
        <v>0.55722222222222217</v>
      </c>
      <c r="E72553">
        <v>242428</v>
      </c>
      <c r="F72553">
        <f t="shared" si="2267"/>
        <v>4</v>
      </c>
      <c r="G72553" s="37" t="str">
        <f t="shared" si="2268"/>
        <v>будни</v>
      </c>
    </row>
    <row r="72554" spans="1:7" x14ac:dyDescent="0.3">
      <c r="A72554">
        <v>207160</v>
      </c>
      <c r="B72554" s="2">
        <v>44371.556417475731</v>
      </c>
      <c r="C72554" s="37">
        <v>0.55641203703703701</v>
      </c>
      <c r="E72554">
        <v>258251</v>
      </c>
      <c r="F72554">
        <f t="shared" si="2267"/>
        <v>4</v>
      </c>
      <c r="G72554" s="37" t="str">
        <f t="shared" si="2268"/>
        <v>будни</v>
      </c>
    </row>
    <row r="72555" spans="1:7" x14ac:dyDescent="0.3">
      <c r="A72555">
        <v>207153</v>
      </c>
      <c r="B72555" s="2">
        <v>44371.555608414244</v>
      </c>
      <c r="C72555" s="37">
        <v>0.55561342592592589</v>
      </c>
      <c r="E72555">
        <v>218028</v>
      </c>
      <c r="F72555">
        <f t="shared" si="2267"/>
        <v>4</v>
      </c>
      <c r="G72555" s="37" t="str">
        <f t="shared" si="2268"/>
        <v>будни</v>
      </c>
    </row>
    <row r="72556" spans="1:7" x14ac:dyDescent="0.3">
      <c r="A72556">
        <v>207156</v>
      </c>
      <c r="B72556" s="2">
        <v>44371.555608414244</v>
      </c>
      <c r="C72556" s="37">
        <v>0.55561342592592589</v>
      </c>
      <c r="E72556">
        <v>80726</v>
      </c>
      <c r="F72556">
        <f t="shared" si="2267"/>
        <v>4</v>
      </c>
      <c r="G72556" s="37" t="str">
        <f t="shared" si="2268"/>
        <v>будни</v>
      </c>
    </row>
    <row r="72557" spans="1:7" x14ac:dyDescent="0.3">
      <c r="A72557">
        <v>207148</v>
      </c>
      <c r="B72557" s="2">
        <v>44371.553990291264</v>
      </c>
      <c r="C72557" s="37">
        <v>0.55399305555555556</v>
      </c>
      <c r="E72557">
        <v>109473</v>
      </c>
      <c r="F72557">
        <f t="shared" si="2267"/>
        <v>4</v>
      </c>
      <c r="G72557" s="37" t="str">
        <f t="shared" si="2268"/>
        <v>будни</v>
      </c>
    </row>
    <row r="72558" spans="1:7" x14ac:dyDescent="0.3">
      <c r="A72558">
        <v>207144</v>
      </c>
      <c r="B72558" s="2">
        <v>44371.552776699027</v>
      </c>
      <c r="C72558" s="37">
        <v>0.55277777777777781</v>
      </c>
      <c r="E72558">
        <v>385065</v>
      </c>
      <c r="F72558">
        <f t="shared" si="2267"/>
        <v>4</v>
      </c>
      <c r="G72558" s="37" t="str">
        <f t="shared" si="2268"/>
        <v>будни</v>
      </c>
    </row>
    <row r="72559" spans="1:7" x14ac:dyDescent="0.3">
      <c r="A72559">
        <v>207142</v>
      </c>
      <c r="B72559" s="2">
        <v>44371.55034951456</v>
      </c>
      <c r="C72559" s="37">
        <v>0.55034722222222221</v>
      </c>
      <c r="E72559">
        <v>227775</v>
      </c>
      <c r="F72559">
        <f t="shared" si="2267"/>
        <v>4</v>
      </c>
      <c r="G72559" s="37" t="str">
        <f t="shared" si="2268"/>
        <v>будни</v>
      </c>
    </row>
    <row r="72560" spans="1:7" x14ac:dyDescent="0.3">
      <c r="A72560">
        <v>207137</v>
      </c>
      <c r="B72560" s="2">
        <v>44371.549944983817</v>
      </c>
      <c r="C72560" s="37">
        <v>0.54994212962962963</v>
      </c>
      <c r="E72560">
        <v>405774</v>
      </c>
      <c r="F72560">
        <f t="shared" si="2267"/>
        <v>4</v>
      </c>
      <c r="G72560" s="37" t="str">
        <f t="shared" si="2268"/>
        <v>будни</v>
      </c>
    </row>
    <row r="72561" spans="1:7" x14ac:dyDescent="0.3">
      <c r="A72561">
        <v>207132</v>
      </c>
      <c r="B72561" s="2">
        <v>44371.549135922331</v>
      </c>
      <c r="C72561" s="37">
        <v>0.54913194444444446</v>
      </c>
      <c r="E72561">
        <v>465849</v>
      </c>
      <c r="F72561">
        <f t="shared" si="2267"/>
        <v>4</v>
      </c>
      <c r="G72561" s="37" t="str">
        <f t="shared" si="2268"/>
        <v>будни</v>
      </c>
    </row>
    <row r="72562" spans="1:7" x14ac:dyDescent="0.3">
      <c r="A72562">
        <v>207129</v>
      </c>
      <c r="B72562" s="2">
        <v>44371.548666666662</v>
      </c>
      <c r="C72562" s="37">
        <v>0.54866898148148147</v>
      </c>
      <c r="E72562">
        <v>97699</v>
      </c>
      <c r="F72562">
        <f t="shared" si="2267"/>
        <v>4</v>
      </c>
      <c r="G72562" s="37" t="str">
        <f t="shared" si="2268"/>
        <v>будни</v>
      </c>
    </row>
    <row r="72563" spans="1:7" x14ac:dyDescent="0.3">
      <c r="A72563">
        <v>207123</v>
      </c>
      <c r="B72563" s="2">
        <v>44371.546708737864</v>
      </c>
      <c r="C72563" s="37">
        <v>0.5467129629629629</v>
      </c>
      <c r="E72563">
        <v>230507</v>
      </c>
      <c r="F72563">
        <f t="shared" si="2267"/>
        <v>4</v>
      </c>
      <c r="G72563" s="37" t="str">
        <f t="shared" si="2268"/>
        <v>будни</v>
      </c>
    </row>
    <row r="72564" spans="1:7" x14ac:dyDescent="0.3">
      <c r="A72564">
        <v>207124</v>
      </c>
      <c r="B72564" s="2">
        <v>44371.546708737864</v>
      </c>
      <c r="C72564" s="37">
        <v>0.5467129629629629</v>
      </c>
      <c r="E72564">
        <v>411922</v>
      </c>
      <c r="F72564">
        <f t="shared" si="2267"/>
        <v>4</v>
      </c>
      <c r="G72564" s="37" t="str">
        <f t="shared" si="2268"/>
        <v>будни</v>
      </c>
    </row>
    <row r="72565" spans="1:7" x14ac:dyDescent="0.3">
      <c r="A72565">
        <v>207120</v>
      </c>
      <c r="B72565" s="2">
        <v>44371.545899676377</v>
      </c>
      <c r="C72565" s="37">
        <v>0.54590277777777774</v>
      </c>
      <c r="E72565">
        <v>46923</v>
      </c>
      <c r="F72565">
        <f t="shared" si="2267"/>
        <v>4</v>
      </c>
      <c r="G72565" s="37" t="str">
        <f t="shared" si="2268"/>
        <v>будни</v>
      </c>
    </row>
    <row r="72566" spans="1:7" x14ac:dyDescent="0.3">
      <c r="A72566">
        <v>207115</v>
      </c>
      <c r="B72566" s="2">
        <v>44371.545090614884</v>
      </c>
      <c r="C72566" s="37">
        <v>0.54509259259259257</v>
      </c>
      <c r="E72566">
        <v>311201</v>
      </c>
      <c r="F72566">
        <f t="shared" si="2267"/>
        <v>4</v>
      </c>
      <c r="G72566" s="37" t="str">
        <f t="shared" si="2268"/>
        <v>будни</v>
      </c>
    </row>
    <row r="72567" spans="1:7" x14ac:dyDescent="0.3">
      <c r="A72567">
        <v>207113</v>
      </c>
      <c r="B72567" s="2">
        <v>44371.541045307444</v>
      </c>
      <c r="C72567" s="37">
        <v>0.54104166666666664</v>
      </c>
      <c r="E72567">
        <v>25985</v>
      </c>
      <c r="F72567">
        <f t="shared" si="2267"/>
        <v>4</v>
      </c>
      <c r="G72567" s="37" t="str">
        <f t="shared" si="2268"/>
        <v>будни</v>
      </c>
    </row>
    <row r="72568" spans="1:7" x14ac:dyDescent="0.3">
      <c r="A72568">
        <v>207108</v>
      </c>
      <c r="B72568" s="2">
        <v>44371.540236245957</v>
      </c>
      <c r="C72568" s="37">
        <v>0.54023148148148148</v>
      </c>
      <c r="E72568">
        <v>178411</v>
      </c>
      <c r="F72568">
        <f t="shared" si="2267"/>
        <v>4</v>
      </c>
      <c r="G72568" s="37" t="str">
        <f t="shared" si="2268"/>
        <v>будни</v>
      </c>
    </row>
    <row r="72569" spans="1:7" x14ac:dyDescent="0.3">
      <c r="A72569">
        <v>207111</v>
      </c>
      <c r="B72569" s="2">
        <v>44371.540236245957</v>
      </c>
      <c r="C72569" s="37">
        <v>0.54023148148148148</v>
      </c>
      <c r="E72569">
        <v>351192</v>
      </c>
      <c r="F72569">
        <f t="shared" si="2267"/>
        <v>4</v>
      </c>
      <c r="G72569" s="37" t="str">
        <f t="shared" si="2268"/>
        <v>будни</v>
      </c>
    </row>
    <row r="72570" spans="1:7" x14ac:dyDescent="0.3">
      <c r="A72570">
        <v>207105</v>
      </c>
      <c r="B72570" s="2">
        <v>44371.538618122977</v>
      </c>
      <c r="C72570" s="37">
        <v>0.53862268518518519</v>
      </c>
      <c r="E72570">
        <v>154228</v>
      </c>
      <c r="F72570">
        <f t="shared" si="2267"/>
        <v>4</v>
      </c>
      <c r="G72570" s="37" t="str">
        <f t="shared" si="2268"/>
        <v>будни</v>
      </c>
    </row>
    <row r="72571" spans="1:7" x14ac:dyDescent="0.3">
      <c r="A72571">
        <v>207100</v>
      </c>
      <c r="B72571" s="2">
        <v>44371.53740453074</v>
      </c>
      <c r="C72571" s="37">
        <v>0.53740740740740744</v>
      </c>
      <c r="E72571">
        <v>371545</v>
      </c>
      <c r="F72571">
        <f t="shared" si="2267"/>
        <v>4</v>
      </c>
      <c r="G72571" s="37" t="str">
        <f t="shared" si="2268"/>
        <v>будни</v>
      </c>
    </row>
    <row r="72572" spans="1:7" x14ac:dyDescent="0.3">
      <c r="A72572">
        <v>207099</v>
      </c>
      <c r="B72572" s="2">
        <v>44371.537000000004</v>
      </c>
      <c r="C72572" s="37">
        <v>0.53700231481481475</v>
      </c>
      <c r="E72572">
        <v>82901</v>
      </c>
      <c r="F72572">
        <f t="shared" si="2267"/>
        <v>4</v>
      </c>
      <c r="G72572" s="37" t="str">
        <f t="shared" si="2268"/>
        <v>будни</v>
      </c>
    </row>
    <row r="72573" spans="1:7" x14ac:dyDescent="0.3">
      <c r="A72573">
        <v>207096</v>
      </c>
      <c r="B72573" s="2">
        <v>44371.535381877024</v>
      </c>
      <c r="C72573" s="37">
        <v>0.53538194444444442</v>
      </c>
      <c r="E72573">
        <v>21760</v>
      </c>
      <c r="F72573">
        <f t="shared" si="2267"/>
        <v>4</v>
      </c>
      <c r="G72573" s="37" t="str">
        <f t="shared" si="2268"/>
        <v>будни</v>
      </c>
    </row>
    <row r="72574" spans="1:7" x14ac:dyDescent="0.3">
      <c r="A72574">
        <v>207094</v>
      </c>
      <c r="B72574" s="2">
        <v>44371.533763754051</v>
      </c>
      <c r="C72574" s="37">
        <v>0.5337615740740741</v>
      </c>
      <c r="E72574">
        <v>367342</v>
      </c>
      <c r="F72574">
        <f t="shared" si="2267"/>
        <v>4</v>
      </c>
      <c r="G72574" s="37" t="str">
        <f t="shared" si="2268"/>
        <v>будни</v>
      </c>
    </row>
    <row r="72575" spans="1:7" x14ac:dyDescent="0.3">
      <c r="A72575">
        <v>207090</v>
      </c>
      <c r="B72575" s="2">
        <v>44371.533666666663</v>
      </c>
      <c r="C72575" s="37">
        <v>0.53366898148148145</v>
      </c>
      <c r="E72575">
        <v>411922</v>
      </c>
      <c r="F72575">
        <f t="shared" si="2267"/>
        <v>4</v>
      </c>
      <c r="G72575" s="37" t="str">
        <f t="shared" si="2268"/>
        <v>будни</v>
      </c>
    </row>
    <row r="72576" spans="1:7" x14ac:dyDescent="0.3">
      <c r="A72576">
        <v>207081</v>
      </c>
      <c r="B72576" s="2">
        <v>44371.5333592233</v>
      </c>
      <c r="C72576" s="37">
        <v>0.53335648148148151</v>
      </c>
      <c r="E72576">
        <v>154256</v>
      </c>
      <c r="F72576">
        <f t="shared" si="2267"/>
        <v>4</v>
      </c>
      <c r="G72576" s="37" t="str">
        <f t="shared" si="2268"/>
        <v>будни</v>
      </c>
    </row>
    <row r="72577" spans="1:7" x14ac:dyDescent="0.3">
      <c r="A72577">
        <v>207085</v>
      </c>
      <c r="B72577" s="2">
        <v>44371.5333592233</v>
      </c>
      <c r="C72577" s="37">
        <v>0.53335648148148151</v>
      </c>
      <c r="E72577">
        <v>74982</v>
      </c>
      <c r="F72577">
        <f t="shared" si="2267"/>
        <v>4</v>
      </c>
      <c r="G72577" s="37" t="str">
        <f t="shared" si="2268"/>
        <v>будни</v>
      </c>
    </row>
    <row r="72578" spans="1:7" x14ac:dyDescent="0.3">
      <c r="A72578">
        <v>207078</v>
      </c>
      <c r="B72578" s="2">
        <v>44371.53214563107</v>
      </c>
      <c r="C72578" s="37">
        <v>0.53214120370370377</v>
      </c>
      <c r="E72578">
        <v>119655</v>
      </c>
      <c r="F72578">
        <f t="shared" si="2267"/>
        <v>4</v>
      </c>
      <c r="G72578" s="37" t="str">
        <f t="shared" si="2268"/>
        <v>будни</v>
      </c>
    </row>
    <row r="72579" spans="1:7" x14ac:dyDescent="0.3">
      <c r="A72579">
        <v>207072</v>
      </c>
      <c r="B72579" s="2">
        <v>44371.529718446604</v>
      </c>
      <c r="C72579" s="37">
        <v>0.52972222222222221</v>
      </c>
      <c r="E72579">
        <v>75080</v>
      </c>
      <c r="F72579">
        <f t="shared" ref="F72579:F72642" si="2269">WEEKDAY(B72579,2)</f>
        <v>4</v>
      </c>
      <c r="G72579" s="37" t="str">
        <f t="shared" si="2268"/>
        <v>будни</v>
      </c>
    </row>
    <row r="72580" spans="1:7" x14ac:dyDescent="0.3">
      <c r="A72580">
        <v>207076</v>
      </c>
      <c r="B72580" s="2">
        <v>44371.529718446604</v>
      </c>
      <c r="C72580" s="37">
        <v>0.52972222222222221</v>
      </c>
      <c r="E72580">
        <v>241134</v>
      </c>
      <c r="F72580">
        <f t="shared" si="2269"/>
        <v>4</v>
      </c>
      <c r="G72580" s="37" t="str">
        <f t="shared" si="2268"/>
        <v>будни</v>
      </c>
    </row>
    <row r="72581" spans="1:7" x14ac:dyDescent="0.3">
      <c r="A72581">
        <v>207068</v>
      </c>
      <c r="B72581" s="2">
        <v>44371.528909385117</v>
      </c>
      <c r="C72581" s="37">
        <v>0.52891203703703704</v>
      </c>
      <c r="E72581">
        <v>182984</v>
      </c>
      <c r="F72581">
        <f t="shared" si="2269"/>
        <v>4</v>
      </c>
      <c r="G72581" s="37" t="str">
        <f t="shared" si="2268"/>
        <v>будни</v>
      </c>
    </row>
    <row r="72582" spans="1:7" x14ac:dyDescent="0.3">
      <c r="A72582">
        <v>207063</v>
      </c>
      <c r="B72582" s="2">
        <v>44371.52890938511</v>
      </c>
      <c r="C72582" s="37">
        <v>0.52891203703703704</v>
      </c>
      <c r="E72582">
        <v>135479</v>
      </c>
      <c r="F72582">
        <f t="shared" si="2269"/>
        <v>4</v>
      </c>
      <c r="G72582" s="37" t="str">
        <f t="shared" si="2268"/>
        <v>будни</v>
      </c>
    </row>
    <row r="72583" spans="1:7" x14ac:dyDescent="0.3">
      <c r="A72583">
        <v>207060</v>
      </c>
      <c r="B72583" s="2">
        <v>44371.528504854366</v>
      </c>
      <c r="C72583" s="37">
        <v>0.52850694444444446</v>
      </c>
      <c r="E72583">
        <v>153808</v>
      </c>
      <c r="F72583">
        <f t="shared" si="2269"/>
        <v>4</v>
      </c>
      <c r="G72583" s="37" t="str">
        <f t="shared" si="2268"/>
        <v>будни</v>
      </c>
    </row>
    <row r="72584" spans="1:7" x14ac:dyDescent="0.3">
      <c r="A72584">
        <v>207052</v>
      </c>
      <c r="B72584" s="2">
        <v>44371.52648220065</v>
      </c>
      <c r="C72584" s="37">
        <v>0.52648148148148144</v>
      </c>
      <c r="E72584">
        <v>257392</v>
      </c>
      <c r="F72584">
        <f t="shared" si="2269"/>
        <v>4</v>
      </c>
      <c r="G72584" s="37" t="str">
        <f t="shared" si="2268"/>
        <v>будни</v>
      </c>
    </row>
    <row r="72585" spans="1:7" x14ac:dyDescent="0.3">
      <c r="A72585">
        <v>207055</v>
      </c>
      <c r="B72585" s="2">
        <v>44371.52648220065</v>
      </c>
      <c r="C72585" s="37">
        <v>0.52648148148148144</v>
      </c>
      <c r="E72585">
        <v>435151</v>
      </c>
      <c r="F72585">
        <f t="shared" si="2269"/>
        <v>4</v>
      </c>
      <c r="G72585" s="37" t="str">
        <f t="shared" si="2268"/>
        <v>будни</v>
      </c>
    </row>
    <row r="72586" spans="1:7" x14ac:dyDescent="0.3">
      <c r="A72586">
        <v>207051</v>
      </c>
      <c r="B72586" s="2">
        <v>44371.524055016183</v>
      </c>
      <c r="C72586" s="37">
        <v>0.52405092592592595</v>
      </c>
      <c r="E72586">
        <v>41557</v>
      </c>
      <c r="F72586">
        <f t="shared" si="2269"/>
        <v>4</v>
      </c>
      <c r="G72586" s="37" t="str">
        <f t="shared" si="2268"/>
        <v>будни</v>
      </c>
    </row>
    <row r="72587" spans="1:7" x14ac:dyDescent="0.3">
      <c r="A72587">
        <v>207047</v>
      </c>
      <c r="B72587" s="2">
        <v>44371.523245954697</v>
      </c>
      <c r="C72587" s="37">
        <v>0.52324074074074078</v>
      </c>
      <c r="E72587">
        <v>78646</v>
      </c>
      <c r="F72587">
        <f t="shared" si="2269"/>
        <v>4</v>
      </c>
      <c r="G72587" s="37" t="str">
        <f t="shared" ref="G72587:G72650" si="2270">IF(F72587&gt;=6,"выходные","будни")</f>
        <v>будни</v>
      </c>
    </row>
    <row r="72588" spans="1:7" x14ac:dyDescent="0.3">
      <c r="A72588">
        <v>207044</v>
      </c>
      <c r="B72588" s="2">
        <v>44371.521627831717</v>
      </c>
      <c r="C72588" s="37">
        <v>0.5216319444444445</v>
      </c>
      <c r="E72588">
        <v>62068</v>
      </c>
      <c r="F72588">
        <f t="shared" si="2269"/>
        <v>4</v>
      </c>
      <c r="G72588" s="37" t="str">
        <f t="shared" si="2270"/>
        <v>будни</v>
      </c>
    </row>
    <row r="72589" spans="1:7" x14ac:dyDescent="0.3">
      <c r="A72589">
        <v>207046</v>
      </c>
      <c r="B72589" s="2">
        <v>44371.521627831717</v>
      </c>
      <c r="C72589" s="37">
        <v>0.5216319444444445</v>
      </c>
      <c r="E72589">
        <v>313862</v>
      </c>
      <c r="F72589">
        <f t="shared" si="2269"/>
        <v>4</v>
      </c>
      <c r="G72589" s="37" t="str">
        <f t="shared" si="2270"/>
        <v>будни</v>
      </c>
    </row>
    <row r="72590" spans="1:7" x14ac:dyDescent="0.3">
      <c r="A72590">
        <v>207041</v>
      </c>
      <c r="B72590" s="2">
        <v>44371.51920064725</v>
      </c>
      <c r="C72590" s="37">
        <v>0.51920138888888889</v>
      </c>
      <c r="E72590">
        <v>301549</v>
      </c>
      <c r="F72590">
        <f t="shared" si="2269"/>
        <v>4</v>
      </c>
      <c r="G72590" s="37" t="str">
        <f t="shared" si="2270"/>
        <v>будни</v>
      </c>
    </row>
    <row r="72591" spans="1:7" x14ac:dyDescent="0.3">
      <c r="A72591">
        <v>207036</v>
      </c>
      <c r="B72591" s="2">
        <v>44371.51798705502</v>
      </c>
      <c r="C72591" s="37">
        <v>0.51798611111111115</v>
      </c>
      <c r="E72591">
        <v>213333</v>
      </c>
      <c r="F72591">
        <f t="shared" si="2269"/>
        <v>4</v>
      </c>
      <c r="G72591" s="37" t="str">
        <f t="shared" si="2270"/>
        <v>будни</v>
      </c>
    </row>
    <row r="72592" spans="1:7" x14ac:dyDescent="0.3">
      <c r="A72592">
        <v>207035</v>
      </c>
      <c r="B72592" s="2">
        <v>44371.517582524277</v>
      </c>
      <c r="C72592" s="37">
        <v>0.51758101851851845</v>
      </c>
      <c r="E72592">
        <v>13404</v>
      </c>
      <c r="F72592">
        <f t="shared" si="2269"/>
        <v>4</v>
      </c>
      <c r="G72592" s="37" t="str">
        <f t="shared" si="2270"/>
        <v>будни</v>
      </c>
    </row>
    <row r="72593" spans="1:7" x14ac:dyDescent="0.3">
      <c r="A72593">
        <v>207033</v>
      </c>
      <c r="B72593" s="2">
        <v>44371.51758252427</v>
      </c>
      <c r="C72593" s="37">
        <v>0.51758101851851845</v>
      </c>
      <c r="E72593">
        <v>266419</v>
      </c>
      <c r="F72593">
        <f t="shared" si="2269"/>
        <v>4</v>
      </c>
      <c r="G72593" s="37" t="str">
        <f t="shared" si="2270"/>
        <v>будни</v>
      </c>
    </row>
    <row r="72594" spans="1:7" x14ac:dyDescent="0.3">
      <c r="A72594">
        <v>207029</v>
      </c>
      <c r="B72594" s="2">
        <v>44371.517177993526</v>
      </c>
      <c r="C72594" s="37">
        <v>0.51717592592592598</v>
      </c>
      <c r="E72594">
        <v>82181</v>
      </c>
      <c r="F72594">
        <f t="shared" si="2269"/>
        <v>4</v>
      </c>
      <c r="G72594" s="37" t="str">
        <f t="shared" si="2270"/>
        <v>будни</v>
      </c>
    </row>
    <row r="72595" spans="1:7" x14ac:dyDescent="0.3">
      <c r="A72595">
        <v>207019</v>
      </c>
      <c r="B72595" s="2">
        <v>44371.515964401297</v>
      </c>
      <c r="C72595" s="37">
        <v>0.51596064814814813</v>
      </c>
      <c r="E72595">
        <v>230507</v>
      </c>
      <c r="F72595">
        <f t="shared" si="2269"/>
        <v>4</v>
      </c>
      <c r="G72595" s="37" t="str">
        <f t="shared" si="2270"/>
        <v>будни</v>
      </c>
    </row>
    <row r="72596" spans="1:7" x14ac:dyDescent="0.3">
      <c r="A72596">
        <v>207022</v>
      </c>
      <c r="B72596" s="2">
        <v>44371.515964401297</v>
      </c>
      <c r="C72596" s="37">
        <v>0.51596064814814813</v>
      </c>
      <c r="E72596">
        <v>154256</v>
      </c>
      <c r="F72596">
        <f t="shared" si="2269"/>
        <v>4</v>
      </c>
      <c r="G72596" s="37" t="str">
        <f t="shared" si="2270"/>
        <v>будни</v>
      </c>
    </row>
    <row r="72597" spans="1:7" x14ac:dyDescent="0.3">
      <c r="A72597">
        <v>207024</v>
      </c>
      <c r="B72597" s="2">
        <v>44371.515964401297</v>
      </c>
      <c r="C72597" s="37">
        <v>0.51596064814814813</v>
      </c>
      <c r="E72597">
        <v>241713</v>
      </c>
      <c r="F72597">
        <f t="shared" si="2269"/>
        <v>4</v>
      </c>
      <c r="G72597" s="37" t="str">
        <f t="shared" si="2270"/>
        <v>будни</v>
      </c>
    </row>
    <row r="72598" spans="1:7" x14ac:dyDescent="0.3">
      <c r="A72598">
        <v>207009</v>
      </c>
      <c r="B72598" s="2">
        <v>44371.515559870546</v>
      </c>
      <c r="C72598" s="37">
        <v>0.51555555555555554</v>
      </c>
      <c r="E72598">
        <v>347393</v>
      </c>
      <c r="F72598">
        <f t="shared" si="2269"/>
        <v>4</v>
      </c>
      <c r="G72598" s="37" t="str">
        <f t="shared" si="2270"/>
        <v>будни</v>
      </c>
    </row>
    <row r="72599" spans="1:7" x14ac:dyDescent="0.3">
      <c r="A72599">
        <v>207014</v>
      </c>
      <c r="B72599" s="2">
        <v>44371.515559870546</v>
      </c>
      <c r="C72599" s="37">
        <v>0.51555555555555554</v>
      </c>
      <c r="E72599">
        <v>182676</v>
      </c>
      <c r="F72599">
        <f t="shared" si="2269"/>
        <v>4</v>
      </c>
      <c r="G72599" s="37" t="str">
        <f t="shared" si="2270"/>
        <v>будни</v>
      </c>
    </row>
    <row r="72600" spans="1:7" x14ac:dyDescent="0.3">
      <c r="A72600">
        <v>207001</v>
      </c>
      <c r="B72600" s="2">
        <v>44371.514346278316</v>
      </c>
      <c r="C72600" s="37">
        <v>0.51435185185185184</v>
      </c>
      <c r="E72600">
        <v>330333</v>
      </c>
      <c r="F72600">
        <f t="shared" si="2269"/>
        <v>4</v>
      </c>
      <c r="G72600" s="37" t="str">
        <f t="shared" si="2270"/>
        <v>будни</v>
      </c>
    </row>
    <row r="72601" spans="1:7" x14ac:dyDescent="0.3">
      <c r="A72601">
        <v>207002</v>
      </c>
      <c r="B72601" s="2">
        <v>44371.514346278316</v>
      </c>
      <c r="C72601" s="37">
        <v>0.51435185185185184</v>
      </c>
      <c r="E72601">
        <v>330333</v>
      </c>
      <c r="F72601">
        <f t="shared" si="2269"/>
        <v>4</v>
      </c>
      <c r="G72601" s="37" t="str">
        <f t="shared" si="2270"/>
        <v>будни</v>
      </c>
    </row>
    <row r="72602" spans="1:7" x14ac:dyDescent="0.3">
      <c r="A72602">
        <v>207006</v>
      </c>
      <c r="B72602" s="2">
        <v>44371.514346278316</v>
      </c>
      <c r="C72602" s="37">
        <v>0.51435185185185184</v>
      </c>
      <c r="E72602">
        <v>133985</v>
      </c>
      <c r="F72602">
        <f t="shared" si="2269"/>
        <v>4</v>
      </c>
      <c r="G72602" s="37" t="str">
        <f t="shared" si="2270"/>
        <v>будни</v>
      </c>
    </row>
    <row r="72603" spans="1:7" x14ac:dyDescent="0.3">
      <c r="A72603">
        <v>206993</v>
      </c>
      <c r="B72603" s="2">
        <v>44371.51353721683</v>
      </c>
      <c r="C72603" s="37">
        <v>0.51354166666666667</v>
      </c>
      <c r="E72603">
        <v>411922</v>
      </c>
      <c r="F72603">
        <f t="shared" si="2269"/>
        <v>4</v>
      </c>
      <c r="G72603" s="37" t="str">
        <f t="shared" si="2270"/>
        <v>будни</v>
      </c>
    </row>
    <row r="72604" spans="1:7" x14ac:dyDescent="0.3">
      <c r="A72604">
        <v>206998</v>
      </c>
      <c r="B72604" s="2">
        <v>44371.51353721683</v>
      </c>
      <c r="C72604" s="37">
        <v>0.51354166666666667</v>
      </c>
      <c r="E72604">
        <v>76405</v>
      </c>
      <c r="F72604">
        <f t="shared" si="2269"/>
        <v>4</v>
      </c>
      <c r="G72604" s="37" t="str">
        <f t="shared" si="2270"/>
        <v>будни</v>
      </c>
    </row>
    <row r="72605" spans="1:7" x14ac:dyDescent="0.3">
      <c r="A72605">
        <v>206988</v>
      </c>
      <c r="B72605" s="2">
        <v>44371.513537216822</v>
      </c>
      <c r="C72605" s="37">
        <v>0.51354166666666667</v>
      </c>
      <c r="E72605">
        <v>145779</v>
      </c>
      <c r="F72605">
        <f t="shared" si="2269"/>
        <v>4</v>
      </c>
      <c r="G72605" s="37" t="str">
        <f t="shared" si="2270"/>
        <v>будни</v>
      </c>
    </row>
    <row r="72606" spans="1:7" x14ac:dyDescent="0.3">
      <c r="A72606">
        <v>206986</v>
      </c>
      <c r="B72606" s="2">
        <v>44371.512666666662</v>
      </c>
      <c r="C72606" s="37">
        <v>0.51266203703703705</v>
      </c>
      <c r="E72606">
        <v>271139</v>
      </c>
      <c r="F72606">
        <f t="shared" si="2269"/>
        <v>4</v>
      </c>
      <c r="G72606" s="37" t="str">
        <f t="shared" si="2270"/>
        <v>будни</v>
      </c>
    </row>
    <row r="72607" spans="1:7" x14ac:dyDescent="0.3">
      <c r="A72607">
        <v>206981</v>
      </c>
      <c r="B72607" s="2">
        <v>44371.510300970876</v>
      </c>
      <c r="C72607" s="37">
        <v>0.51030092592592591</v>
      </c>
      <c r="E72607">
        <v>440811</v>
      </c>
      <c r="F72607">
        <f t="shared" si="2269"/>
        <v>4</v>
      </c>
      <c r="G72607" s="37" t="str">
        <f t="shared" si="2270"/>
        <v>будни</v>
      </c>
    </row>
    <row r="72608" spans="1:7" x14ac:dyDescent="0.3">
      <c r="A72608">
        <v>206982</v>
      </c>
      <c r="B72608" s="2">
        <v>44371.510300970876</v>
      </c>
      <c r="C72608" s="37">
        <v>0.51030092592592591</v>
      </c>
      <c r="E72608">
        <v>226229</v>
      </c>
      <c r="F72608">
        <f t="shared" si="2269"/>
        <v>4</v>
      </c>
      <c r="G72608" s="37" t="str">
        <f t="shared" si="2270"/>
        <v>будни</v>
      </c>
    </row>
    <row r="72609" spans="1:7" x14ac:dyDescent="0.3">
      <c r="A72609">
        <v>206979</v>
      </c>
      <c r="B72609" s="2">
        <v>44371.509896440133</v>
      </c>
      <c r="C72609" s="37">
        <v>0.50989583333333333</v>
      </c>
      <c r="E72609">
        <v>230507</v>
      </c>
      <c r="F72609">
        <f t="shared" si="2269"/>
        <v>4</v>
      </c>
      <c r="G72609" s="37" t="str">
        <f t="shared" si="2270"/>
        <v>будни</v>
      </c>
    </row>
    <row r="72610" spans="1:7" x14ac:dyDescent="0.3">
      <c r="A72610">
        <v>206977</v>
      </c>
      <c r="B72610" s="2">
        <v>44371.509087378639</v>
      </c>
      <c r="C72610" s="37">
        <v>0.50908564814814816</v>
      </c>
      <c r="E72610">
        <v>304128</v>
      </c>
      <c r="F72610">
        <f t="shared" si="2269"/>
        <v>4</v>
      </c>
      <c r="G72610" s="37" t="str">
        <f t="shared" si="2270"/>
        <v>будни</v>
      </c>
    </row>
    <row r="72611" spans="1:7" x14ac:dyDescent="0.3">
      <c r="A72611">
        <v>206971</v>
      </c>
      <c r="B72611" s="2">
        <v>44371.508682847896</v>
      </c>
      <c r="C72611" s="37">
        <v>0.50868055555555558</v>
      </c>
      <c r="E72611">
        <v>244574</v>
      </c>
      <c r="F72611">
        <f t="shared" si="2269"/>
        <v>4</v>
      </c>
      <c r="G72611" s="37" t="str">
        <f t="shared" si="2270"/>
        <v>будни</v>
      </c>
    </row>
    <row r="72612" spans="1:7" x14ac:dyDescent="0.3">
      <c r="A72612">
        <v>206976</v>
      </c>
      <c r="B72612" s="2">
        <v>44371.508682847896</v>
      </c>
      <c r="C72612" s="37">
        <v>0.50868055555555558</v>
      </c>
      <c r="E72612">
        <v>478377</v>
      </c>
      <c r="F72612">
        <f t="shared" si="2269"/>
        <v>4</v>
      </c>
      <c r="G72612" s="37" t="str">
        <f t="shared" si="2270"/>
        <v>будни</v>
      </c>
    </row>
    <row r="72613" spans="1:7" x14ac:dyDescent="0.3">
      <c r="A72613">
        <v>206967</v>
      </c>
      <c r="B72613" s="2">
        <v>44371.508000000002</v>
      </c>
      <c r="C72613" s="37">
        <v>0.50799768518518518</v>
      </c>
      <c r="E72613">
        <v>158978</v>
      </c>
      <c r="F72613">
        <f t="shared" si="2269"/>
        <v>4</v>
      </c>
      <c r="G72613" s="37" t="str">
        <f t="shared" si="2270"/>
        <v>будни</v>
      </c>
    </row>
    <row r="72614" spans="1:7" x14ac:dyDescent="0.3">
      <c r="A72614">
        <v>206963</v>
      </c>
      <c r="B72614" s="2">
        <v>44371.506660194173</v>
      </c>
      <c r="C72614" s="37">
        <v>0.50665509259259256</v>
      </c>
      <c r="E72614">
        <v>472908</v>
      </c>
      <c r="F72614">
        <f t="shared" si="2269"/>
        <v>4</v>
      </c>
      <c r="G72614" s="37" t="str">
        <f t="shared" si="2270"/>
        <v>будни</v>
      </c>
    </row>
    <row r="72615" spans="1:7" x14ac:dyDescent="0.3">
      <c r="A72615">
        <v>206960</v>
      </c>
      <c r="B72615" s="2">
        <v>44371.504637540449</v>
      </c>
      <c r="C72615" s="37">
        <v>0.50464120370370369</v>
      </c>
      <c r="E72615">
        <v>154256</v>
      </c>
      <c r="F72615">
        <f t="shared" si="2269"/>
        <v>4</v>
      </c>
      <c r="G72615" s="37" t="str">
        <f t="shared" si="2270"/>
        <v>будни</v>
      </c>
    </row>
    <row r="72616" spans="1:7" x14ac:dyDescent="0.3">
      <c r="A72616">
        <v>206956</v>
      </c>
      <c r="B72616" s="2">
        <v>44371.502614886725</v>
      </c>
      <c r="C72616" s="37">
        <v>0.50261574074074067</v>
      </c>
      <c r="E72616">
        <v>264283</v>
      </c>
      <c r="F72616">
        <f t="shared" si="2269"/>
        <v>4</v>
      </c>
      <c r="G72616" s="37" t="str">
        <f t="shared" si="2270"/>
        <v>будни</v>
      </c>
    </row>
    <row r="72617" spans="1:7" x14ac:dyDescent="0.3">
      <c r="A72617">
        <v>206955</v>
      </c>
      <c r="B72617" s="2">
        <v>44371.500592233009</v>
      </c>
      <c r="C72617" s="37">
        <v>0.50059027777777776</v>
      </c>
      <c r="E72617">
        <v>458081</v>
      </c>
      <c r="F72617">
        <f t="shared" si="2269"/>
        <v>4</v>
      </c>
      <c r="G72617" s="37" t="str">
        <f t="shared" si="2270"/>
        <v>будни</v>
      </c>
    </row>
    <row r="72618" spans="1:7" x14ac:dyDescent="0.3">
      <c r="A72618">
        <v>206952</v>
      </c>
      <c r="B72618" s="2">
        <v>44371.499783171523</v>
      </c>
      <c r="C72618" s="37">
        <v>0.4997800925925926</v>
      </c>
      <c r="E72618">
        <v>21760</v>
      </c>
      <c r="F72618">
        <f t="shared" si="2269"/>
        <v>4</v>
      </c>
      <c r="G72618" s="37" t="str">
        <f t="shared" si="2270"/>
        <v>будни</v>
      </c>
    </row>
    <row r="72619" spans="1:7" x14ac:dyDescent="0.3">
      <c r="A72619">
        <v>206948</v>
      </c>
      <c r="B72619" s="2">
        <v>44371.498974110036</v>
      </c>
      <c r="C72619" s="37">
        <v>0.49896990740740743</v>
      </c>
      <c r="E72619">
        <v>242428</v>
      </c>
      <c r="F72619">
        <f t="shared" si="2269"/>
        <v>4</v>
      </c>
      <c r="G72619" s="37" t="str">
        <f t="shared" si="2270"/>
        <v>будни</v>
      </c>
    </row>
    <row r="72620" spans="1:7" x14ac:dyDescent="0.3">
      <c r="A72620">
        <v>206947</v>
      </c>
      <c r="B72620" s="2">
        <v>44371.497760517799</v>
      </c>
      <c r="C72620" s="37">
        <v>0.49776620370370367</v>
      </c>
      <c r="E72620">
        <v>287170</v>
      </c>
      <c r="F72620">
        <f t="shared" si="2269"/>
        <v>4</v>
      </c>
      <c r="G72620" s="37" t="str">
        <f t="shared" si="2270"/>
        <v>будни</v>
      </c>
    </row>
    <row r="72621" spans="1:7" x14ac:dyDescent="0.3">
      <c r="A72621">
        <v>206946</v>
      </c>
      <c r="B72621" s="2">
        <v>44371.495333333332</v>
      </c>
      <c r="C72621" s="37">
        <v>0.49533564814814812</v>
      </c>
      <c r="E72621">
        <v>153893</v>
      </c>
      <c r="F72621">
        <f t="shared" si="2269"/>
        <v>4</v>
      </c>
      <c r="G72621" s="37" t="str">
        <f t="shared" si="2270"/>
        <v>будни</v>
      </c>
    </row>
    <row r="72622" spans="1:7" x14ac:dyDescent="0.3">
      <c r="A72622">
        <v>206940</v>
      </c>
      <c r="B72622" s="2">
        <v>44371.493310679609</v>
      </c>
      <c r="C72622" s="37">
        <v>0.49331018518518516</v>
      </c>
      <c r="E72622">
        <v>171702</v>
      </c>
      <c r="F72622">
        <f t="shared" si="2269"/>
        <v>4</v>
      </c>
      <c r="G72622" s="37" t="str">
        <f t="shared" si="2270"/>
        <v>будни</v>
      </c>
    </row>
    <row r="72623" spans="1:7" x14ac:dyDescent="0.3">
      <c r="A72623">
        <v>206942</v>
      </c>
      <c r="B72623" s="2">
        <v>44371.493310679609</v>
      </c>
      <c r="C72623" s="37">
        <v>0.49331018518518516</v>
      </c>
      <c r="E72623">
        <v>336965</v>
      </c>
      <c r="F72623">
        <f t="shared" si="2269"/>
        <v>4</v>
      </c>
      <c r="G72623" s="37" t="str">
        <f t="shared" si="2270"/>
        <v>будни</v>
      </c>
    </row>
    <row r="72624" spans="1:7" x14ac:dyDescent="0.3">
      <c r="A72624">
        <v>206939</v>
      </c>
      <c r="B72624" s="2">
        <v>44371.492906148866</v>
      </c>
      <c r="C72624" s="37">
        <v>0.49290509259259258</v>
      </c>
      <c r="E72624">
        <v>230507</v>
      </c>
      <c r="F72624">
        <f t="shared" si="2269"/>
        <v>4</v>
      </c>
      <c r="G72624" s="37" t="str">
        <f t="shared" si="2270"/>
        <v>будни</v>
      </c>
    </row>
    <row r="72625" spans="1:7" x14ac:dyDescent="0.3">
      <c r="A72625">
        <v>206935</v>
      </c>
      <c r="B72625" s="2">
        <v>44371.492501618122</v>
      </c>
      <c r="C72625" s="37">
        <v>0.49249999999999999</v>
      </c>
      <c r="E72625">
        <v>241927</v>
      </c>
      <c r="F72625">
        <f t="shared" si="2269"/>
        <v>4</v>
      </c>
      <c r="G72625" s="37" t="str">
        <f t="shared" si="2270"/>
        <v>будни</v>
      </c>
    </row>
    <row r="72626" spans="1:7" x14ac:dyDescent="0.3">
      <c r="A72626">
        <v>206933</v>
      </c>
      <c r="B72626" s="2">
        <v>44371.492097087379</v>
      </c>
      <c r="C72626" s="37">
        <v>0.49209490740740741</v>
      </c>
      <c r="E72626">
        <v>473323</v>
      </c>
      <c r="F72626">
        <f t="shared" si="2269"/>
        <v>4</v>
      </c>
      <c r="G72626" s="37" t="str">
        <f t="shared" si="2270"/>
        <v>будни</v>
      </c>
    </row>
    <row r="72627" spans="1:7" x14ac:dyDescent="0.3">
      <c r="A72627">
        <v>206928</v>
      </c>
      <c r="B72627" s="2">
        <v>44371.490478964406</v>
      </c>
      <c r="C72627" s="37">
        <v>0.49047453703703708</v>
      </c>
      <c r="E72627">
        <v>453926</v>
      </c>
      <c r="F72627">
        <f t="shared" si="2269"/>
        <v>4</v>
      </c>
      <c r="G72627" s="37" t="str">
        <f t="shared" si="2270"/>
        <v>будни</v>
      </c>
    </row>
    <row r="72628" spans="1:7" x14ac:dyDescent="0.3">
      <c r="A72628">
        <v>206926</v>
      </c>
      <c r="B72628" s="2">
        <v>44371.489265372169</v>
      </c>
      <c r="C72628" s="37">
        <v>0.48927083333333332</v>
      </c>
      <c r="E72628">
        <v>76511</v>
      </c>
      <c r="F72628">
        <f t="shared" si="2269"/>
        <v>4</v>
      </c>
      <c r="G72628" s="37" t="str">
        <f t="shared" si="2270"/>
        <v>будни</v>
      </c>
    </row>
    <row r="72629" spans="1:7" x14ac:dyDescent="0.3">
      <c r="A72629">
        <v>206924</v>
      </c>
      <c r="B72629" s="2">
        <v>44371.488456310683</v>
      </c>
      <c r="C72629" s="37">
        <v>0.48846064814814816</v>
      </c>
      <c r="E72629">
        <v>175401</v>
      </c>
      <c r="F72629">
        <f t="shared" si="2269"/>
        <v>4</v>
      </c>
      <c r="G72629" s="37" t="str">
        <f t="shared" si="2270"/>
        <v>будни</v>
      </c>
    </row>
    <row r="72630" spans="1:7" x14ac:dyDescent="0.3">
      <c r="A72630">
        <v>206922</v>
      </c>
      <c r="B72630" s="2">
        <v>44371.488051779932</v>
      </c>
      <c r="C72630" s="37">
        <v>0.48805555555555552</v>
      </c>
      <c r="E72630">
        <v>278148</v>
      </c>
      <c r="F72630">
        <f t="shared" si="2269"/>
        <v>4</v>
      </c>
      <c r="G72630" s="37" t="str">
        <f t="shared" si="2270"/>
        <v>будни</v>
      </c>
    </row>
    <row r="72631" spans="1:7" x14ac:dyDescent="0.3">
      <c r="A72631">
        <v>206918</v>
      </c>
      <c r="B72631" s="2">
        <v>44371.487000000001</v>
      </c>
      <c r="C72631" s="37">
        <v>0.48700231481481482</v>
      </c>
      <c r="E72631">
        <v>58674</v>
      </c>
      <c r="F72631">
        <f t="shared" si="2269"/>
        <v>4</v>
      </c>
      <c r="G72631" s="37" t="str">
        <f t="shared" si="2270"/>
        <v>будни</v>
      </c>
    </row>
    <row r="72632" spans="1:7" x14ac:dyDescent="0.3">
      <c r="A72632">
        <v>206917</v>
      </c>
      <c r="B72632" s="2">
        <v>44371.485624595472</v>
      </c>
      <c r="C72632" s="37">
        <v>0.48562499999999997</v>
      </c>
      <c r="E72632">
        <v>398945</v>
      </c>
      <c r="F72632">
        <f t="shared" si="2269"/>
        <v>4</v>
      </c>
      <c r="G72632" s="37" t="str">
        <f t="shared" si="2270"/>
        <v>будни</v>
      </c>
    </row>
    <row r="72633" spans="1:7" x14ac:dyDescent="0.3">
      <c r="A72633">
        <v>206912</v>
      </c>
      <c r="B72633" s="2">
        <v>44371.485220064722</v>
      </c>
      <c r="C72633" s="37">
        <v>0.48521990740740745</v>
      </c>
      <c r="E72633">
        <v>74638</v>
      </c>
      <c r="F72633">
        <f t="shared" si="2269"/>
        <v>4</v>
      </c>
      <c r="G72633" s="37" t="str">
        <f t="shared" si="2270"/>
        <v>будни</v>
      </c>
    </row>
    <row r="72634" spans="1:7" x14ac:dyDescent="0.3">
      <c r="A72634">
        <v>206908</v>
      </c>
      <c r="B72634" s="2">
        <v>44371.483601941749</v>
      </c>
      <c r="C72634" s="37">
        <v>0.48359953703703701</v>
      </c>
      <c r="E72634">
        <v>347008</v>
      </c>
      <c r="F72634">
        <f t="shared" si="2269"/>
        <v>4</v>
      </c>
      <c r="G72634" s="37" t="str">
        <f t="shared" si="2270"/>
        <v>будни</v>
      </c>
    </row>
    <row r="72635" spans="1:7" x14ac:dyDescent="0.3">
      <c r="A72635">
        <v>206904</v>
      </c>
      <c r="B72635" s="2">
        <v>44371.482792880255</v>
      </c>
      <c r="C72635" s="37">
        <v>0.48278935185185184</v>
      </c>
      <c r="E72635">
        <v>182191</v>
      </c>
      <c r="F72635">
        <f t="shared" si="2269"/>
        <v>4</v>
      </c>
      <c r="G72635" s="37" t="str">
        <f t="shared" si="2270"/>
        <v>будни</v>
      </c>
    </row>
    <row r="72636" spans="1:7" x14ac:dyDescent="0.3">
      <c r="A72636">
        <v>206897</v>
      </c>
      <c r="B72636" s="2">
        <v>44371.481983818769</v>
      </c>
      <c r="C72636" s="37">
        <v>0.48197916666666668</v>
      </c>
      <c r="E72636">
        <v>119030</v>
      </c>
      <c r="F72636">
        <f t="shared" si="2269"/>
        <v>4</v>
      </c>
      <c r="G72636" s="37" t="str">
        <f t="shared" si="2270"/>
        <v>будни</v>
      </c>
    </row>
    <row r="72637" spans="1:7" x14ac:dyDescent="0.3">
      <c r="A72637">
        <v>206900</v>
      </c>
      <c r="B72637" s="2">
        <v>44371.481983818769</v>
      </c>
      <c r="C72637" s="37">
        <v>0.48197916666666668</v>
      </c>
      <c r="E72637">
        <v>250679</v>
      </c>
      <c r="F72637">
        <f t="shared" si="2269"/>
        <v>4</v>
      </c>
      <c r="G72637" s="37" t="str">
        <f t="shared" si="2270"/>
        <v>будни</v>
      </c>
    </row>
    <row r="72638" spans="1:7" x14ac:dyDescent="0.3">
      <c r="A72638">
        <v>206895</v>
      </c>
      <c r="B72638" s="2">
        <v>44371.480365695796</v>
      </c>
      <c r="C72638" s="37">
        <v>0.48037037037037034</v>
      </c>
      <c r="E72638">
        <v>250679</v>
      </c>
      <c r="F72638">
        <f t="shared" si="2269"/>
        <v>4</v>
      </c>
      <c r="G72638" s="37" t="str">
        <f t="shared" si="2270"/>
        <v>будни</v>
      </c>
    </row>
    <row r="72639" spans="1:7" x14ac:dyDescent="0.3">
      <c r="A72639">
        <v>206892</v>
      </c>
      <c r="B72639" s="2">
        <v>44371.479556634309</v>
      </c>
      <c r="C72639" s="37">
        <v>0.47956018518518517</v>
      </c>
      <c r="E72639">
        <v>227775</v>
      </c>
      <c r="F72639">
        <f t="shared" si="2269"/>
        <v>4</v>
      </c>
      <c r="G72639" s="37" t="str">
        <f t="shared" si="2270"/>
        <v>будни</v>
      </c>
    </row>
    <row r="72640" spans="1:7" x14ac:dyDescent="0.3">
      <c r="A72640">
        <v>206888</v>
      </c>
      <c r="B72640" s="2">
        <v>44371.478747572815</v>
      </c>
      <c r="C72640" s="37">
        <v>0.47875000000000001</v>
      </c>
      <c r="E72640">
        <v>208723</v>
      </c>
      <c r="F72640">
        <f t="shared" si="2269"/>
        <v>4</v>
      </c>
      <c r="G72640" s="37" t="str">
        <f t="shared" si="2270"/>
        <v>будни</v>
      </c>
    </row>
    <row r="72641" spans="1:7" x14ac:dyDescent="0.3">
      <c r="A72641">
        <v>206882</v>
      </c>
      <c r="B72641" s="2">
        <v>44371.476724919092</v>
      </c>
      <c r="C72641" s="37">
        <v>0.47672453703703704</v>
      </c>
      <c r="E72641">
        <v>230507</v>
      </c>
      <c r="F72641">
        <f t="shared" si="2269"/>
        <v>4</v>
      </c>
      <c r="G72641" s="37" t="str">
        <f t="shared" si="2270"/>
        <v>будни</v>
      </c>
    </row>
    <row r="72642" spans="1:7" x14ac:dyDescent="0.3">
      <c r="A72642">
        <v>206883</v>
      </c>
      <c r="B72642" s="2">
        <v>44371.476724919092</v>
      </c>
      <c r="C72642" s="37">
        <v>0.47672453703703704</v>
      </c>
      <c r="E72642">
        <v>336616</v>
      </c>
      <c r="F72642">
        <f t="shared" si="2269"/>
        <v>4</v>
      </c>
      <c r="G72642" s="37" t="str">
        <f t="shared" si="2270"/>
        <v>будни</v>
      </c>
    </row>
    <row r="72643" spans="1:7" x14ac:dyDescent="0.3">
      <c r="A72643">
        <v>206877</v>
      </c>
      <c r="B72643" s="2">
        <v>44371.475106796119</v>
      </c>
      <c r="C72643" s="37">
        <v>0.47510416666666666</v>
      </c>
      <c r="E72643">
        <v>347008</v>
      </c>
      <c r="F72643">
        <f t="shared" ref="F72643:F72706" si="2271">WEEKDAY(B72643,2)</f>
        <v>4</v>
      </c>
      <c r="G72643" s="37" t="str">
        <f t="shared" si="2270"/>
        <v>будни</v>
      </c>
    </row>
    <row r="72644" spans="1:7" x14ac:dyDescent="0.3">
      <c r="A72644">
        <v>206876</v>
      </c>
      <c r="B72644" s="2">
        <v>44371.471870550158</v>
      </c>
      <c r="C72644" s="37">
        <v>0.47187499999999999</v>
      </c>
      <c r="E72644">
        <v>182191</v>
      </c>
      <c r="F72644">
        <f t="shared" si="2271"/>
        <v>4</v>
      </c>
      <c r="G72644" s="37" t="str">
        <f t="shared" si="2270"/>
        <v>будни</v>
      </c>
    </row>
    <row r="72645" spans="1:7" x14ac:dyDescent="0.3">
      <c r="A72645">
        <v>206874</v>
      </c>
      <c r="B72645" s="2">
        <v>44371.468634304205</v>
      </c>
      <c r="C72645" s="37">
        <v>0.46863425925925922</v>
      </c>
      <c r="E72645">
        <v>112334</v>
      </c>
      <c r="F72645">
        <f t="shared" si="2271"/>
        <v>4</v>
      </c>
      <c r="G72645" s="37" t="str">
        <f t="shared" si="2270"/>
        <v>будни</v>
      </c>
    </row>
    <row r="72646" spans="1:7" x14ac:dyDescent="0.3">
      <c r="A72646">
        <v>206872</v>
      </c>
      <c r="B72646" s="2">
        <v>44371.467420711975</v>
      </c>
      <c r="C72646" s="37">
        <v>0.46741898148148148</v>
      </c>
      <c r="E72646">
        <v>308796</v>
      </c>
      <c r="F72646">
        <f t="shared" si="2271"/>
        <v>4</v>
      </c>
      <c r="G72646" s="37" t="str">
        <f t="shared" si="2270"/>
        <v>будни</v>
      </c>
    </row>
    <row r="72647" spans="1:7" x14ac:dyDescent="0.3">
      <c r="A72647">
        <v>206868</v>
      </c>
      <c r="B72647" s="2">
        <v>44371.464993527508</v>
      </c>
      <c r="C72647" s="37">
        <v>0.46498842592592587</v>
      </c>
      <c r="E72647">
        <v>411922</v>
      </c>
      <c r="F72647">
        <f t="shared" si="2271"/>
        <v>4</v>
      </c>
      <c r="G72647" s="37" t="str">
        <f t="shared" si="2270"/>
        <v>будни</v>
      </c>
    </row>
    <row r="72648" spans="1:7" x14ac:dyDescent="0.3">
      <c r="A72648">
        <v>206863</v>
      </c>
      <c r="B72648" s="2">
        <v>44371.462161812298</v>
      </c>
      <c r="C72648" s="37">
        <v>0.46216435185185184</v>
      </c>
      <c r="E72648">
        <v>176181</v>
      </c>
      <c r="F72648">
        <f t="shared" si="2271"/>
        <v>4</v>
      </c>
      <c r="G72648" s="37" t="str">
        <f t="shared" si="2270"/>
        <v>будни</v>
      </c>
    </row>
    <row r="72649" spans="1:7" x14ac:dyDescent="0.3">
      <c r="A72649">
        <v>206858</v>
      </c>
      <c r="B72649" s="2">
        <v>44371.461000000003</v>
      </c>
      <c r="C72649" s="37">
        <v>0.46099537037037036</v>
      </c>
      <c r="E72649">
        <v>408587</v>
      </c>
      <c r="F72649">
        <f t="shared" si="2271"/>
        <v>4</v>
      </c>
      <c r="G72649" s="37" t="str">
        <f t="shared" si="2270"/>
        <v>будни</v>
      </c>
    </row>
    <row r="72650" spans="1:7" x14ac:dyDescent="0.3">
      <c r="A72650">
        <v>206853</v>
      </c>
      <c r="B72650" s="2">
        <v>44371.459666666662</v>
      </c>
      <c r="C72650" s="37">
        <v>0.45966435185185189</v>
      </c>
      <c r="E72650">
        <v>157591</v>
      </c>
      <c r="F72650">
        <f t="shared" si="2271"/>
        <v>4</v>
      </c>
      <c r="G72650" s="37" t="str">
        <f t="shared" si="2270"/>
        <v>будни</v>
      </c>
    </row>
    <row r="72651" spans="1:7" x14ac:dyDescent="0.3">
      <c r="A72651">
        <v>206848</v>
      </c>
      <c r="B72651" s="2">
        <v>44371.458521035602</v>
      </c>
      <c r="C72651" s="37">
        <v>0.45851851851851855</v>
      </c>
      <c r="E72651">
        <v>392434</v>
      </c>
      <c r="F72651">
        <f t="shared" si="2271"/>
        <v>4</v>
      </c>
      <c r="G72651" s="37" t="str">
        <f t="shared" ref="G72651:G72714" si="2272">IF(F72651&gt;=6,"выходные","будни")</f>
        <v>будни</v>
      </c>
    </row>
    <row r="72652" spans="1:7" x14ac:dyDescent="0.3">
      <c r="A72652">
        <v>206846</v>
      </c>
      <c r="B72652" s="2">
        <v>44371.457307443365</v>
      </c>
      <c r="C72652" s="37">
        <v>0.45730324074074075</v>
      </c>
      <c r="E72652">
        <v>343712</v>
      </c>
      <c r="F72652">
        <f t="shared" si="2271"/>
        <v>4</v>
      </c>
      <c r="G72652" s="37" t="str">
        <f t="shared" si="2272"/>
        <v>будни</v>
      </c>
    </row>
    <row r="72653" spans="1:7" x14ac:dyDescent="0.3">
      <c r="A72653">
        <v>206847</v>
      </c>
      <c r="B72653" s="2">
        <v>44371.457307443365</v>
      </c>
      <c r="C72653" s="37">
        <v>0.45730324074074075</v>
      </c>
      <c r="E72653">
        <v>470762</v>
      </c>
      <c r="F72653">
        <f t="shared" si="2271"/>
        <v>4</v>
      </c>
      <c r="G72653" s="37" t="str">
        <f t="shared" si="2272"/>
        <v>будни</v>
      </c>
    </row>
    <row r="72654" spans="1:7" x14ac:dyDescent="0.3">
      <c r="A72654">
        <v>206845</v>
      </c>
      <c r="B72654" s="2">
        <v>44371.454071197411</v>
      </c>
      <c r="C72654" s="37">
        <v>0.45407407407407407</v>
      </c>
      <c r="E72654">
        <v>452383</v>
      </c>
      <c r="F72654">
        <f t="shared" si="2271"/>
        <v>4</v>
      </c>
      <c r="G72654" s="37" t="str">
        <f t="shared" si="2272"/>
        <v>будни</v>
      </c>
    </row>
    <row r="72655" spans="1:7" x14ac:dyDescent="0.3">
      <c r="A72655">
        <v>206841</v>
      </c>
      <c r="B72655" s="2">
        <v>44371.453666666668</v>
      </c>
      <c r="C72655" s="37">
        <v>0.45366898148148144</v>
      </c>
      <c r="E72655">
        <v>73643</v>
      </c>
      <c r="F72655">
        <f t="shared" si="2271"/>
        <v>4</v>
      </c>
      <c r="G72655" s="37" t="str">
        <f t="shared" si="2272"/>
        <v>будни</v>
      </c>
    </row>
    <row r="72656" spans="1:7" x14ac:dyDescent="0.3">
      <c r="A72656">
        <v>206832</v>
      </c>
      <c r="B72656" s="2">
        <v>44371.452453074431</v>
      </c>
      <c r="C72656" s="37">
        <v>0.45245370370370369</v>
      </c>
      <c r="E72656">
        <v>280115</v>
      </c>
      <c r="F72656">
        <f t="shared" si="2271"/>
        <v>4</v>
      </c>
      <c r="G72656" s="37" t="str">
        <f t="shared" si="2272"/>
        <v>будни</v>
      </c>
    </row>
    <row r="72657" spans="1:7" x14ac:dyDescent="0.3">
      <c r="A72657">
        <v>206836</v>
      </c>
      <c r="B72657" s="2">
        <v>44371.452453074431</v>
      </c>
      <c r="C72657" s="37">
        <v>0.45245370370370369</v>
      </c>
      <c r="E72657">
        <v>86587</v>
      </c>
      <c r="F72657">
        <f t="shared" si="2271"/>
        <v>4</v>
      </c>
      <c r="G72657" s="37" t="str">
        <f t="shared" si="2272"/>
        <v>будни</v>
      </c>
    </row>
    <row r="72658" spans="1:7" x14ac:dyDescent="0.3">
      <c r="A72658">
        <v>206829</v>
      </c>
      <c r="B72658" s="2">
        <v>44371.452048543688</v>
      </c>
      <c r="C72658" s="37">
        <v>0.45204861111111111</v>
      </c>
      <c r="E72658">
        <v>411922</v>
      </c>
      <c r="F72658">
        <f t="shared" si="2271"/>
        <v>4</v>
      </c>
      <c r="G72658" s="37" t="str">
        <f t="shared" si="2272"/>
        <v>будни</v>
      </c>
    </row>
    <row r="72659" spans="1:7" x14ac:dyDescent="0.3">
      <c r="A72659">
        <v>206824</v>
      </c>
      <c r="B72659" s="2">
        <v>44371.451644012945</v>
      </c>
      <c r="C72659" s="37">
        <v>0.45164351851851853</v>
      </c>
      <c r="E72659">
        <v>233731</v>
      </c>
      <c r="F72659">
        <f t="shared" si="2271"/>
        <v>4</v>
      </c>
      <c r="G72659" s="37" t="str">
        <f t="shared" si="2272"/>
        <v>будни</v>
      </c>
    </row>
    <row r="72660" spans="1:7" x14ac:dyDescent="0.3">
      <c r="A72660">
        <v>206823</v>
      </c>
      <c r="B72660" s="2">
        <v>44371.451239482201</v>
      </c>
      <c r="C72660" s="37">
        <v>0.45123842592592589</v>
      </c>
      <c r="E72660">
        <v>118549</v>
      </c>
      <c r="F72660">
        <f t="shared" si="2271"/>
        <v>4</v>
      </c>
      <c r="G72660" s="37" t="str">
        <f t="shared" si="2272"/>
        <v>будни</v>
      </c>
    </row>
    <row r="72661" spans="1:7" x14ac:dyDescent="0.3">
      <c r="A72661">
        <v>206819</v>
      </c>
      <c r="B72661" s="2">
        <v>44371.448407766991</v>
      </c>
      <c r="C72661" s="37">
        <v>0.44840277777777776</v>
      </c>
      <c r="E72661">
        <v>239565</v>
      </c>
      <c r="F72661">
        <f t="shared" si="2271"/>
        <v>4</v>
      </c>
      <c r="G72661" s="37" t="str">
        <f t="shared" si="2272"/>
        <v>будни</v>
      </c>
    </row>
    <row r="72662" spans="1:7" x14ac:dyDescent="0.3">
      <c r="A72662">
        <v>206814</v>
      </c>
      <c r="B72662" s="2">
        <v>44371.447999999997</v>
      </c>
      <c r="C72662" s="37">
        <v>0.44799768518518518</v>
      </c>
      <c r="E72662">
        <v>444546</v>
      </c>
      <c r="F72662">
        <f t="shared" si="2271"/>
        <v>4</v>
      </c>
      <c r="G72662" s="37" t="str">
        <f t="shared" si="2272"/>
        <v>будни</v>
      </c>
    </row>
    <row r="72663" spans="1:7" x14ac:dyDescent="0.3">
      <c r="A72663">
        <v>206810</v>
      </c>
      <c r="B72663" s="2">
        <v>44371.445980582524</v>
      </c>
      <c r="C72663" s="37">
        <v>0.44598379629629631</v>
      </c>
      <c r="E72663">
        <v>313862</v>
      </c>
      <c r="F72663">
        <f t="shared" si="2271"/>
        <v>4</v>
      </c>
      <c r="G72663" s="37" t="str">
        <f t="shared" si="2272"/>
        <v>будни</v>
      </c>
    </row>
    <row r="72664" spans="1:7" x14ac:dyDescent="0.3">
      <c r="A72664">
        <v>206805</v>
      </c>
      <c r="B72664" s="2">
        <v>44371.445666666667</v>
      </c>
      <c r="C72664" s="37">
        <v>0.44567129629629632</v>
      </c>
      <c r="E72664">
        <v>343712</v>
      </c>
      <c r="F72664">
        <f t="shared" si="2271"/>
        <v>4</v>
      </c>
      <c r="G72664" s="37" t="str">
        <f t="shared" si="2272"/>
        <v>будни</v>
      </c>
    </row>
    <row r="72665" spans="1:7" x14ac:dyDescent="0.3">
      <c r="A72665">
        <v>206803</v>
      </c>
      <c r="B72665" s="2">
        <v>44371.431822006474</v>
      </c>
      <c r="C72665" s="37">
        <v>0.43181712962962965</v>
      </c>
      <c r="E72665">
        <v>158978</v>
      </c>
      <c r="F72665">
        <f t="shared" si="2271"/>
        <v>4</v>
      </c>
      <c r="G72665" s="37" t="str">
        <f t="shared" si="2272"/>
        <v>будни</v>
      </c>
    </row>
    <row r="72666" spans="1:7" x14ac:dyDescent="0.3">
      <c r="A72666">
        <v>206798</v>
      </c>
      <c r="B72666" s="2">
        <v>44371.427333333333</v>
      </c>
      <c r="C72666" s="37">
        <v>0.42733796296296295</v>
      </c>
      <c r="E72666">
        <v>258219</v>
      </c>
      <c r="F72666">
        <f t="shared" si="2271"/>
        <v>4</v>
      </c>
      <c r="G72666" s="37" t="str">
        <f t="shared" si="2272"/>
        <v>будни</v>
      </c>
    </row>
    <row r="72667" spans="1:7" x14ac:dyDescent="0.3">
      <c r="A72667">
        <v>206795</v>
      </c>
      <c r="B72667" s="2">
        <v>44371.42656310679</v>
      </c>
      <c r="C72667" s="37">
        <v>0.42656250000000001</v>
      </c>
      <c r="E72667">
        <v>253722</v>
      </c>
      <c r="F72667">
        <f t="shared" si="2271"/>
        <v>4</v>
      </c>
      <c r="G72667" s="37" t="str">
        <f t="shared" si="2272"/>
        <v>будни</v>
      </c>
    </row>
    <row r="72668" spans="1:7" x14ac:dyDescent="0.3">
      <c r="A72668">
        <v>206791</v>
      </c>
      <c r="B72668" s="2">
        <v>44371.425754045304</v>
      </c>
      <c r="C72668" s="37">
        <v>0.42575231481481479</v>
      </c>
      <c r="E72668">
        <v>108167</v>
      </c>
      <c r="F72668">
        <f t="shared" si="2271"/>
        <v>4</v>
      </c>
      <c r="G72668" s="37" t="str">
        <f t="shared" si="2272"/>
        <v>будни</v>
      </c>
    </row>
    <row r="72669" spans="1:7" x14ac:dyDescent="0.3">
      <c r="A72669">
        <v>206787</v>
      </c>
      <c r="B72669" s="2">
        <v>44371.417999999998</v>
      </c>
      <c r="C72669" s="37">
        <v>0.41799768518518521</v>
      </c>
      <c r="E72669">
        <v>180863</v>
      </c>
      <c r="F72669">
        <f t="shared" si="2271"/>
        <v>4</v>
      </c>
      <c r="G72669" s="37" t="str">
        <f t="shared" si="2272"/>
        <v>будни</v>
      </c>
    </row>
    <row r="72670" spans="1:7" x14ac:dyDescent="0.3">
      <c r="A72670">
        <v>206783</v>
      </c>
      <c r="B72670" s="2">
        <v>44371.414831715214</v>
      </c>
      <c r="C72670" s="37">
        <v>0.41482638888888884</v>
      </c>
      <c r="E72670">
        <v>470762</v>
      </c>
      <c r="F72670">
        <f t="shared" si="2271"/>
        <v>4</v>
      </c>
      <c r="G72670" s="37" t="str">
        <f t="shared" si="2272"/>
        <v>будни</v>
      </c>
    </row>
    <row r="72671" spans="1:7" x14ac:dyDescent="0.3">
      <c r="A72671">
        <v>206781</v>
      </c>
      <c r="B72671" s="2">
        <v>44371.412666666663</v>
      </c>
      <c r="C72671" s="37">
        <v>0.41266203703703702</v>
      </c>
      <c r="E72671">
        <v>245650</v>
      </c>
      <c r="F72671">
        <f t="shared" si="2271"/>
        <v>4</v>
      </c>
      <c r="G72671" s="37" t="str">
        <f t="shared" si="2272"/>
        <v>будни</v>
      </c>
    </row>
    <row r="72672" spans="1:7" x14ac:dyDescent="0.3">
      <c r="A72672">
        <v>206777</v>
      </c>
      <c r="B72672" s="2">
        <v>44371.411666666667</v>
      </c>
      <c r="C72672" s="37">
        <v>0.41166666666666668</v>
      </c>
      <c r="E72672">
        <v>347008</v>
      </c>
      <c r="F72672">
        <f t="shared" si="2271"/>
        <v>4</v>
      </c>
      <c r="G72672" s="37" t="str">
        <f t="shared" si="2272"/>
        <v>будни</v>
      </c>
    </row>
    <row r="72673" spans="1:7" x14ac:dyDescent="0.3">
      <c r="A72673">
        <v>206776</v>
      </c>
      <c r="B72673" s="2">
        <v>44371.411333333337</v>
      </c>
      <c r="C72673" s="37">
        <v>0.41133101851851855</v>
      </c>
      <c r="E72673">
        <v>217497</v>
      </c>
      <c r="F72673">
        <f t="shared" si="2271"/>
        <v>4</v>
      </c>
      <c r="G72673" s="37" t="str">
        <f t="shared" si="2272"/>
        <v>будни</v>
      </c>
    </row>
    <row r="72674" spans="1:7" x14ac:dyDescent="0.3">
      <c r="A72674">
        <v>206772</v>
      </c>
      <c r="B72674" s="2">
        <v>44371.407954692557</v>
      </c>
      <c r="C72674" s="37">
        <v>0.40795138888888888</v>
      </c>
      <c r="E72674">
        <v>135843</v>
      </c>
      <c r="F72674">
        <f t="shared" si="2271"/>
        <v>4</v>
      </c>
      <c r="G72674" s="37" t="str">
        <f t="shared" si="2272"/>
        <v>будни</v>
      </c>
    </row>
    <row r="72675" spans="1:7" x14ac:dyDescent="0.3">
      <c r="A72675">
        <v>206770</v>
      </c>
      <c r="B72675" s="2">
        <v>44371.406741100327</v>
      </c>
      <c r="C72675" s="37">
        <v>0.40673611111111113</v>
      </c>
      <c r="E72675">
        <v>158978</v>
      </c>
      <c r="F72675">
        <f t="shared" si="2271"/>
        <v>4</v>
      </c>
      <c r="G72675" s="37" t="str">
        <f t="shared" si="2272"/>
        <v>будни</v>
      </c>
    </row>
    <row r="72676" spans="1:7" x14ac:dyDescent="0.3">
      <c r="A72676">
        <v>206768</v>
      </c>
      <c r="B72676" s="2">
        <v>44371.406666666662</v>
      </c>
      <c r="C72676" s="37">
        <v>0.40666666666666668</v>
      </c>
      <c r="E72676">
        <v>250679</v>
      </c>
      <c r="F72676">
        <f t="shared" si="2271"/>
        <v>4</v>
      </c>
      <c r="G72676" s="37" t="str">
        <f t="shared" si="2272"/>
        <v>будни</v>
      </c>
    </row>
    <row r="72677" spans="1:7" x14ac:dyDescent="0.3">
      <c r="A72677">
        <v>206765</v>
      </c>
      <c r="B72677" s="2">
        <v>44371.404666666662</v>
      </c>
      <c r="C72677" s="37">
        <v>0.40466435185185184</v>
      </c>
      <c r="E72677">
        <v>106952</v>
      </c>
      <c r="F72677">
        <f t="shared" si="2271"/>
        <v>4</v>
      </c>
      <c r="G72677" s="37" t="str">
        <f t="shared" si="2272"/>
        <v>будни</v>
      </c>
    </row>
    <row r="72678" spans="1:7" x14ac:dyDescent="0.3">
      <c r="A72678">
        <v>206761</v>
      </c>
      <c r="B72678" s="2">
        <v>44371.40269579288</v>
      </c>
      <c r="C72678" s="37">
        <v>0.40269675925925924</v>
      </c>
      <c r="E72678">
        <v>331056</v>
      </c>
      <c r="F72678">
        <f t="shared" si="2271"/>
        <v>4</v>
      </c>
      <c r="G72678" s="37" t="str">
        <f t="shared" si="2272"/>
        <v>будни</v>
      </c>
    </row>
    <row r="72679" spans="1:7" x14ac:dyDescent="0.3">
      <c r="A72679">
        <v>206759</v>
      </c>
      <c r="B72679" s="2">
        <v>44371.40148220065</v>
      </c>
      <c r="C72679" s="37">
        <v>0.40148148148148149</v>
      </c>
      <c r="E72679">
        <v>454525</v>
      </c>
      <c r="F72679">
        <f t="shared" si="2271"/>
        <v>4</v>
      </c>
      <c r="G72679" s="37" t="str">
        <f t="shared" si="2272"/>
        <v>будни</v>
      </c>
    </row>
    <row r="72680" spans="1:7" x14ac:dyDescent="0.3">
      <c r="A72680">
        <v>206757</v>
      </c>
      <c r="B72680" s="2">
        <v>44371.400268608413</v>
      </c>
      <c r="C72680" s="37">
        <v>0.40026620370370369</v>
      </c>
      <c r="E72680">
        <v>347393</v>
      </c>
      <c r="F72680">
        <f t="shared" si="2271"/>
        <v>4</v>
      </c>
      <c r="G72680" s="37" t="str">
        <f t="shared" si="2272"/>
        <v>будни</v>
      </c>
    </row>
    <row r="72681" spans="1:7" x14ac:dyDescent="0.3">
      <c r="A72681">
        <v>206756</v>
      </c>
      <c r="B72681" s="2">
        <v>44371.399459546927</v>
      </c>
      <c r="C72681" s="37">
        <v>0.39945601851851853</v>
      </c>
      <c r="E72681">
        <v>261368</v>
      </c>
      <c r="F72681">
        <f t="shared" si="2271"/>
        <v>4</v>
      </c>
      <c r="G72681" s="37" t="str">
        <f t="shared" si="2272"/>
        <v>будни</v>
      </c>
    </row>
    <row r="72682" spans="1:7" x14ac:dyDescent="0.3">
      <c r="A72682">
        <v>206752</v>
      </c>
      <c r="B72682" s="2">
        <v>44371.396627831717</v>
      </c>
      <c r="C72682" s="37">
        <v>0.39663194444444444</v>
      </c>
      <c r="E72682">
        <v>321129</v>
      </c>
      <c r="F72682">
        <f t="shared" si="2271"/>
        <v>4</v>
      </c>
      <c r="G72682" s="37" t="str">
        <f t="shared" si="2272"/>
        <v>будни</v>
      </c>
    </row>
    <row r="72683" spans="1:7" x14ac:dyDescent="0.3">
      <c r="A72683">
        <v>206749</v>
      </c>
      <c r="B72683" s="2">
        <v>44371.384491909383</v>
      </c>
      <c r="C72683" s="37">
        <v>0.38449074074074074</v>
      </c>
      <c r="E72683">
        <v>88863</v>
      </c>
      <c r="F72683">
        <f t="shared" si="2271"/>
        <v>4</v>
      </c>
      <c r="G72683" s="37" t="str">
        <f t="shared" si="2272"/>
        <v>будни</v>
      </c>
    </row>
    <row r="72684" spans="1:7" x14ac:dyDescent="0.3">
      <c r="A72684">
        <v>206747</v>
      </c>
      <c r="B72684" s="2">
        <v>44371.38</v>
      </c>
      <c r="C72684" s="37">
        <v>0.37999999999999995</v>
      </c>
      <c r="E72684">
        <v>2030</v>
      </c>
      <c r="F72684">
        <f t="shared" si="2271"/>
        <v>4</v>
      </c>
      <c r="G72684" s="37" t="str">
        <f t="shared" si="2272"/>
        <v>будни</v>
      </c>
    </row>
    <row r="72685" spans="1:7" x14ac:dyDescent="0.3">
      <c r="A72685">
        <v>206745</v>
      </c>
      <c r="B72685" s="2">
        <v>44371.374378640772</v>
      </c>
      <c r="C72685" s="37">
        <v>0.37437499999999996</v>
      </c>
      <c r="E72685">
        <v>411922</v>
      </c>
      <c r="F72685">
        <f t="shared" si="2271"/>
        <v>4</v>
      </c>
      <c r="G72685" s="37" t="str">
        <f t="shared" si="2272"/>
        <v>будни</v>
      </c>
    </row>
    <row r="72686" spans="1:7" x14ac:dyDescent="0.3">
      <c r="A72686">
        <v>206744</v>
      </c>
      <c r="B72686" s="2">
        <v>44371.373974110036</v>
      </c>
      <c r="C72686" s="37">
        <v>0.37396990740740743</v>
      </c>
      <c r="E72686">
        <v>285680</v>
      </c>
      <c r="F72686">
        <f t="shared" si="2271"/>
        <v>4</v>
      </c>
      <c r="G72686" s="37" t="str">
        <f t="shared" si="2272"/>
        <v>будни</v>
      </c>
    </row>
    <row r="72687" spans="1:7" x14ac:dyDescent="0.3">
      <c r="A72687">
        <v>206740</v>
      </c>
      <c r="B72687" s="2">
        <v>44371.373569579286</v>
      </c>
      <c r="C72687" s="37">
        <v>0.37356481481481479</v>
      </c>
      <c r="E72687">
        <v>250679</v>
      </c>
      <c r="F72687">
        <f t="shared" si="2271"/>
        <v>4</v>
      </c>
      <c r="G72687" s="37" t="str">
        <f t="shared" si="2272"/>
        <v>будни</v>
      </c>
    </row>
    <row r="72688" spans="1:7" x14ac:dyDescent="0.3">
      <c r="A72688">
        <v>206736</v>
      </c>
      <c r="B72688" s="2">
        <v>44371.368310679609</v>
      </c>
      <c r="C72688" s="37">
        <v>0.36831018518518516</v>
      </c>
      <c r="E72688">
        <v>154256</v>
      </c>
      <c r="F72688">
        <f t="shared" si="2271"/>
        <v>4</v>
      </c>
      <c r="G72688" s="37" t="str">
        <f t="shared" si="2272"/>
        <v>будни</v>
      </c>
    </row>
    <row r="72689" spans="1:7" x14ac:dyDescent="0.3">
      <c r="A72689">
        <v>206731</v>
      </c>
      <c r="B72689" s="2">
        <v>44371.359006472492</v>
      </c>
      <c r="C72689" s="37">
        <v>0.35900462962962965</v>
      </c>
      <c r="E72689">
        <v>250679</v>
      </c>
      <c r="F72689">
        <f t="shared" si="2271"/>
        <v>4</v>
      </c>
      <c r="G72689" s="37" t="str">
        <f t="shared" si="2272"/>
        <v>будни</v>
      </c>
    </row>
    <row r="72690" spans="1:7" x14ac:dyDescent="0.3">
      <c r="A72690">
        <v>206726</v>
      </c>
      <c r="B72690" s="2">
        <v>44371.357666666663</v>
      </c>
      <c r="C72690" s="37">
        <v>0.35766203703703708</v>
      </c>
      <c r="E72690">
        <v>149737</v>
      </c>
      <c r="F72690">
        <f t="shared" si="2271"/>
        <v>4</v>
      </c>
      <c r="G72690" s="37" t="str">
        <f t="shared" si="2272"/>
        <v>будни</v>
      </c>
    </row>
    <row r="72691" spans="1:7" x14ac:dyDescent="0.3">
      <c r="A72691">
        <v>206721</v>
      </c>
      <c r="B72691" s="2">
        <v>44371.354666666666</v>
      </c>
      <c r="C72691" s="37">
        <v>0.3546643518518518</v>
      </c>
      <c r="E72691">
        <v>420955</v>
      </c>
      <c r="F72691">
        <f t="shared" si="2271"/>
        <v>4</v>
      </c>
      <c r="G72691" s="37" t="str">
        <f t="shared" si="2272"/>
        <v>будни</v>
      </c>
    </row>
    <row r="72692" spans="1:7" x14ac:dyDescent="0.3">
      <c r="A72692">
        <v>206720</v>
      </c>
      <c r="B72692" s="2">
        <v>44371.342016181232</v>
      </c>
      <c r="C72692" s="37">
        <v>0.3420138888888889</v>
      </c>
      <c r="E72692">
        <v>276751</v>
      </c>
      <c r="F72692">
        <f t="shared" si="2271"/>
        <v>4</v>
      </c>
      <c r="G72692" s="37" t="str">
        <f t="shared" si="2272"/>
        <v>будни</v>
      </c>
    </row>
    <row r="72693" spans="1:7" x14ac:dyDescent="0.3">
      <c r="A72693">
        <v>206717</v>
      </c>
      <c r="B72693" s="2">
        <v>44371.341611650489</v>
      </c>
      <c r="C72693" s="37">
        <v>0.34160879629629631</v>
      </c>
      <c r="E72693">
        <v>12149</v>
      </c>
      <c r="F72693">
        <f t="shared" si="2271"/>
        <v>4</v>
      </c>
      <c r="G72693" s="37" t="str">
        <f t="shared" si="2272"/>
        <v>будни</v>
      </c>
    </row>
    <row r="72694" spans="1:7" x14ac:dyDescent="0.3">
      <c r="A72694">
        <v>206716</v>
      </c>
      <c r="B72694" s="2">
        <v>44371.341207119738</v>
      </c>
      <c r="C72694" s="37">
        <v>0.34120370370370368</v>
      </c>
      <c r="E72694">
        <v>449379</v>
      </c>
      <c r="F72694">
        <f t="shared" si="2271"/>
        <v>4</v>
      </c>
      <c r="G72694" s="37" t="str">
        <f t="shared" si="2272"/>
        <v>будни</v>
      </c>
    </row>
    <row r="72695" spans="1:7" x14ac:dyDescent="0.3">
      <c r="A72695">
        <v>206714</v>
      </c>
      <c r="B72695" s="2">
        <v>44371.339</v>
      </c>
      <c r="C72695" s="37">
        <v>0.33900462962962963</v>
      </c>
      <c r="E72695">
        <v>51713</v>
      </c>
      <c r="F72695">
        <f t="shared" si="2271"/>
        <v>4</v>
      </c>
      <c r="G72695" s="37" t="str">
        <f t="shared" si="2272"/>
        <v>будни</v>
      </c>
    </row>
    <row r="72696" spans="1:7" x14ac:dyDescent="0.3">
      <c r="A72696">
        <v>206711</v>
      </c>
      <c r="B72696" s="2">
        <v>44371.335666666666</v>
      </c>
      <c r="C72696" s="37">
        <v>0.33567129629629627</v>
      </c>
      <c r="E72696">
        <v>284491</v>
      </c>
      <c r="F72696">
        <f t="shared" si="2271"/>
        <v>4</v>
      </c>
      <c r="G72696" s="37" t="str">
        <f t="shared" si="2272"/>
        <v>будни</v>
      </c>
    </row>
    <row r="72697" spans="1:7" x14ac:dyDescent="0.3">
      <c r="A72697">
        <v>206710</v>
      </c>
      <c r="B72697" s="2">
        <v>44371.334000000003</v>
      </c>
      <c r="C72697" s="37">
        <v>0.33400462962962968</v>
      </c>
      <c r="E72697">
        <v>201884</v>
      </c>
      <c r="F72697">
        <f t="shared" si="2271"/>
        <v>4</v>
      </c>
      <c r="G72697" s="37" t="str">
        <f t="shared" si="2272"/>
        <v>будни</v>
      </c>
    </row>
    <row r="72698" spans="1:7" x14ac:dyDescent="0.3">
      <c r="A72698">
        <v>206705</v>
      </c>
      <c r="B72698" s="2">
        <v>44371.330689320392</v>
      </c>
      <c r="C72698" s="37">
        <v>0.33069444444444446</v>
      </c>
      <c r="E72698">
        <v>217307</v>
      </c>
      <c r="F72698">
        <f t="shared" si="2271"/>
        <v>4</v>
      </c>
      <c r="G72698" s="37" t="str">
        <f t="shared" si="2272"/>
        <v>будни</v>
      </c>
    </row>
    <row r="72699" spans="1:7" x14ac:dyDescent="0.3">
      <c r="A72699">
        <v>206702</v>
      </c>
      <c r="B72699" s="2">
        <v>44371.323333333334</v>
      </c>
      <c r="C72699" s="37">
        <v>0.32333333333333331</v>
      </c>
      <c r="E72699">
        <v>53640</v>
      </c>
      <c r="F72699">
        <f t="shared" si="2271"/>
        <v>4</v>
      </c>
      <c r="G72699" s="37" t="str">
        <f t="shared" si="2272"/>
        <v>будни</v>
      </c>
    </row>
    <row r="72700" spans="1:7" x14ac:dyDescent="0.3">
      <c r="A72700">
        <v>206697</v>
      </c>
      <c r="B72700" s="2">
        <v>44371.321385113268</v>
      </c>
      <c r="C72700" s="37">
        <v>0.32138888888888889</v>
      </c>
      <c r="E72700">
        <v>37644</v>
      </c>
      <c r="F72700">
        <f t="shared" si="2271"/>
        <v>4</v>
      </c>
      <c r="G72700" s="37" t="str">
        <f t="shared" si="2272"/>
        <v>будни</v>
      </c>
    </row>
    <row r="72701" spans="1:7" x14ac:dyDescent="0.3">
      <c r="A72701">
        <v>206696</v>
      </c>
      <c r="B72701" s="2">
        <v>44371.321000000004</v>
      </c>
      <c r="C72701" s="37">
        <v>0.32099537037037035</v>
      </c>
      <c r="E72701">
        <v>347008</v>
      </c>
      <c r="F72701">
        <f t="shared" si="2271"/>
        <v>4</v>
      </c>
      <c r="G72701" s="37" t="str">
        <f t="shared" si="2272"/>
        <v>будни</v>
      </c>
    </row>
    <row r="72702" spans="1:7" x14ac:dyDescent="0.3">
      <c r="A72702">
        <v>206691</v>
      </c>
      <c r="B72702" s="2">
        <v>44371.320980582524</v>
      </c>
      <c r="C72702" s="37">
        <v>0.32098379629629631</v>
      </c>
      <c r="E72702">
        <v>113183</v>
      </c>
      <c r="F72702">
        <f t="shared" si="2271"/>
        <v>4</v>
      </c>
      <c r="G72702" s="37" t="str">
        <f t="shared" si="2272"/>
        <v>будни</v>
      </c>
    </row>
    <row r="72703" spans="1:7" x14ac:dyDescent="0.3">
      <c r="A72703">
        <v>206689</v>
      </c>
      <c r="B72703" s="2">
        <v>44371.320333333337</v>
      </c>
      <c r="C72703" s="37">
        <v>0.32033564814814813</v>
      </c>
      <c r="E72703">
        <v>392434</v>
      </c>
      <c r="F72703">
        <f t="shared" si="2271"/>
        <v>4</v>
      </c>
      <c r="G72703" s="37" t="str">
        <f t="shared" si="2272"/>
        <v>будни</v>
      </c>
    </row>
    <row r="72704" spans="1:7" x14ac:dyDescent="0.3">
      <c r="A72704">
        <v>206686</v>
      </c>
      <c r="B72704" s="2">
        <v>44371.318957928801</v>
      </c>
      <c r="C72704" s="37">
        <v>0.31895833333333334</v>
      </c>
      <c r="E72704">
        <v>143150</v>
      </c>
      <c r="F72704">
        <f t="shared" si="2271"/>
        <v>4</v>
      </c>
      <c r="G72704" s="37" t="str">
        <f t="shared" si="2272"/>
        <v>будни</v>
      </c>
    </row>
    <row r="72705" spans="1:7" x14ac:dyDescent="0.3">
      <c r="A72705">
        <v>206683</v>
      </c>
      <c r="B72705" s="2">
        <v>44371.313294498381</v>
      </c>
      <c r="C72705" s="37">
        <v>0.31329861111111112</v>
      </c>
      <c r="E72705">
        <v>327633</v>
      </c>
      <c r="F72705">
        <f t="shared" si="2271"/>
        <v>4</v>
      </c>
      <c r="G72705" s="37" t="str">
        <f t="shared" si="2272"/>
        <v>будни</v>
      </c>
    </row>
    <row r="72706" spans="1:7" x14ac:dyDescent="0.3">
      <c r="A72706">
        <v>206679</v>
      </c>
      <c r="B72706" s="2">
        <v>44371.311999999998</v>
      </c>
      <c r="C72706" s="37">
        <v>0.31200231481481483</v>
      </c>
      <c r="E72706">
        <v>264901</v>
      </c>
      <c r="F72706">
        <f t="shared" si="2271"/>
        <v>4</v>
      </c>
      <c r="G72706" s="37" t="str">
        <f t="shared" si="2272"/>
        <v>будни</v>
      </c>
    </row>
    <row r="72707" spans="1:7" x14ac:dyDescent="0.3">
      <c r="A72707">
        <v>206677</v>
      </c>
      <c r="B72707" s="2">
        <v>44371.31</v>
      </c>
      <c r="C72707" s="37">
        <v>0.31</v>
      </c>
      <c r="E72707">
        <v>122982</v>
      </c>
      <c r="F72707">
        <f t="shared" ref="F72707:F72770" si="2273">WEEKDAY(B72707,2)</f>
        <v>4</v>
      </c>
      <c r="G72707" s="37" t="str">
        <f t="shared" si="2272"/>
        <v>будни</v>
      </c>
    </row>
    <row r="72708" spans="1:7" x14ac:dyDescent="0.3">
      <c r="A72708">
        <v>206672</v>
      </c>
      <c r="B72708" s="2">
        <v>44371.308035598704</v>
      </c>
      <c r="C72708" s="37">
        <v>0.30803240740740739</v>
      </c>
      <c r="E72708">
        <v>219309</v>
      </c>
      <c r="F72708">
        <f t="shared" si="2273"/>
        <v>4</v>
      </c>
      <c r="G72708" s="37" t="str">
        <f t="shared" si="2272"/>
        <v>будни</v>
      </c>
    </row>
    <row r="72709" spans="1:7" x14ac:dyDescent="0.3">
      <c r="A72709">
        <v>206667</v>
      </c>
      <c r="B72709" s="2">
        <v>44371.307999999997</v>
      </c>
      <c r="C72709" s="37">
        <v>0.30799768518518517</v>
      </c>
      <c r="E72709">
        <v>394154</v>
      </c>
      <c r="F72709">
        <f t="shared" si="2273"/>
        <v>4</v>
      </c>
      <c r="G72709" s="37" t="str">
        <f t="shared" si="2272"/>
        <v>будни</v>
      </c>
    </row>
    <row r="72710" spans="1:7" x14ac:dyDescent="0.3">
      <c r="A72710">
        <v>206662</v>
      </c>
      <c r="B72710" s="2">
        <v>44371.305608414237</v>
      </c>
      <c r="C72710" s="37">
        <v>0.30561342592592594</v>
      </c>
      <c r="E72710">
        <v>343712</v>
      </c>
      <c r="F72710">
        <f t="shared" si="2273"/>
        <v>4</v>
      </c>
      <c r="G72710" s="37" t="str">
        <f t="shared" si="2272"/>
        <v>будни</v>
      </c>
    </row>
    <row r="72711" spans="1:7" x14ac:dyDescent="0.3">
      <c r="A72711">
        <v>206660</v>
      </c>
      <c r="B72711" s="2">
        <v>44371.299666666666</v>
      </c>
      <c r="C72711" s="37">
        <v>0.29966435185185186</v>
      </c>
      <c r="E72711">
        <v>343712</v>
      </c>
      <c r="F72711">
        <f t="shared" si="2273"/>
        <v>4</v>
      </c>
      <c r="G72711" s="37" t="str">
        <f t="shared" si="2272"/>
        <v>будни</v>
      </c>
    </row>
    <row r="72712" spans="1:7" x14ac:dyDescent="0.3">
      <c r="A72712">
        <v>206654</v>
      </c>
      <c r="B72712" s="2">
        <v>44371.298000000003</v>
      </c>
      <c r="C72712" s="37">
        <v>0.29799768518518516</v>
      </c>
      <c r="E72712">
        <v>128523</v>
      </c>
      <c r="F72712">
        <f t="shared" si="2273"/>
        <v>4</v>
      </c>
      <c r="G72712" s="37" t="str">
        <f t="shared" si="2272"/>
        <v>будни</v>
      </c>
    </row>
    <row r="72713" spans="1:7" x14ac:dyDescent="0.3">
      <c r="A72713">
        <v>206658</v>
      </c>
      <c r="B72713" s="2">
        <v>44371.298000000003</v>
      </c>
      <c r="C72713" s="37">
        <v>0.29799768518518516</v>
      </c>
      <c r="E72713">
        <v>48813</v>
      </c>
      <c r="F72713">
        <f t="shared" si="2273"/>
        <v>4</v>
      </c>
      <c r="G72713" s="37" t="str">
        <f t="shared" si="2272"/>
        <v>будни</v>
      </c>
    </row>
    <row r="72714" spans="1:7" x14ac:dyDescent="0.3">
      <c r="A72714">
        <v>206653</v>
      </c>
      <c r="B72714" s="2">
        <v>44371.29751779935</v>
      </c>
      <c r="C72714" s="37">
        <v>0.29752314814814812</v>
      </c>
      <c r="E72714">
        <v>347008</v>
      </c>
      <c r="F72714">
        <f t="shared" si="2273"/>
        <v>4</v>
      </c>
      <c r="G72714" s="37" t="str">
        <f t="shared" si="2272"/>
        <v>будни</v>
      </c>
    </row>
    <row r="72715" spans="1:7" x14ac:dyDescent="0.3">
      <c r="A72715">
        <v>206652</v>
      </c>
      <c r="B72715" s="2">
        <v>44371.292258899673</v>
      </c>
      <c r="C72715" s="37">
        <v>0.29225694444444444</v>
      </c>
      <c r="E72715">
        <v>305608</v>
      </c>
      <c r="F72715">
        <f t="shared" si="2273"/>
        <v>4</v>
      </c>
      <c r="G72715" s="37" t="str">
        <f t="shared" ref="G72715:G72778" si="2274">IF(F72715&gt;=6,"выходные","будни")</f>
        <v>будни</v>
      </c>
    </row>
    <row r="72716" spans="1:7" x14ac:dyDescent="0.3">
      <c r="A72716">
        <v>206647</v>
      </c>
      <c r="B72716" s="2">
        <v>44371.289427184463</v>
      </c>
      <c r="C72716" s="37">
        <v>0.28943287037037035</v>
      </c>
      <c r="E72716">
        <v>311565</v>
      </c>
      <c r="F72716">
        <f t="shared" si="2273"/>
        <v>4</v>
      </c>
      <c r="G72716" s="37" t="str">
        <f t="shared" si="2274"/>
        <v>будни</v>
      </c>
    </row>
    <row r="72717" spans="1:7" x14ac:dyDescent="0.3">
      <c r="A72717">
        <v>206642</v>
      </c>
      <c r="B72717" s="2">
        <v>44371.288618122977</v>
      </c>
      <c r="C72717" s="37">
        <v>0.28862268518518519</v>
      </c>
      <c r="E72717">
        <v>96007</v>
      </c>
      <c r="F72717">
        <f t="shared" si="2273"/>
        <v>4</v>
      </c>
      <c r="G72717" s="37" t="str">
        <f t="shared" si="2274"/>
        <v>будни</v>
      </c>
    </row>
    <row r="72718" spans="1:7" x14ac:dyDescent="0.3">
      <c r="A72718">
        <v>206637</v>
      </c>
      <c r="B72718" s="2">
        <v>44371.287666666663</v>
      </c>
      <c r="C72718" s="37">
        <v>0.28766203703703702</v>
      </c>
      <c r="E72718">
        <v>392434</v>
      </c>
      <c r="F72718">
        <f t="shared" si="2273"/>
        <v>4</v>
      </c>
      <c r="G72718" s="37" t="str">
        <f t="shared" si="2274"/>
        <v>будни</v>
      </c>
    </row>
    <row r="72719" spans="1:7" x14ac:dyDescent="0.3">
      <c r="A72719">
        <v>206633</v>
      </c>
      <c r="B72719" s="2">
        <v>44371.284333333337</v>
      </c>
      <c r="C72719" s="37">
        <v>0.28432870370370372</v>
      </c>
      <c r="E72719">
        <v>347393</v>
      </c>
      <c r="F72719">
        <f t="shared" si="2273"/>
        <v>4</v>
      </c>
      <c r="G72719" s="37" t="str">
        <f t="shared" si="2274"/>
        <v>будни</v>
      </c>
    </row>
    <row r="72720" spans="1:7" x14ac:dyDescent="0.3">
      <c r="A72720">
        <v>206629</v>
      </c>
      <c r="B72720" s="2">
        <v>44371.28174110032</v>
      </c>
      <c r="C72720" s="37">
        <v>0.28173611111111113</v>
      </c>
      <c r="E72720">
        <v>158978</v>
      </c>
      <c r="F72720">
        <f t="shared" si="2273"/>
        <v>4</v>
      </c>
      <c r="G72720" s="37" t="str">
        <f t="shared" si="2274"/>
        <v>будни</v>
      </c>
    </row>
    <row r="72721" spans="1:7" x14ac:dyDescent="0.3">
      <c r="A72721">
        <v>206624</v>
      </c>
      <c r="B72721" s="2">
        <v>44371.281666666662</v>
      </c>
      <c r="C72721" s="37">
        <v>0.28166666666666668</v>
      </c>
      <c r="E72721">
        <v>154256</v>
      </c>
      <c r="F72721">
        <f t="shared" si="2273"/>
        <v>4</v>
      </c>
      <c r="G72721" s="37" t="str">
        <f t="shared" si="2274"/>
        <v>будни</v>
      </c>
    </row>
    <row r="72722" spans="1:7" x14ac:dyDescent="0.3">
      <c r="A72722">
        <v>206620</v>
      </c>
      <c r="B72722" s="2">
        <v>44371.27890938511</v>
      </c>
      <c r="C72722" s="37">
        <v>0.27891203703703704</v>
      </c>
      <c r="E72722">
        <v>158978</v>
      </c>
      <c r="F72722">
        <f t="shared" si="2273"/>
        <v>4</v>
      </c>
      <c r="G72722" s="37" t="str">
        <f t="shared" si="2274"/>
        <v>будни</v>
      </c>
    </row>
    <row r="72723" spans="1:7" x14ac:dyDescent="0.3">
      <c r="A72723">
        <v>206615</v>
      </c>
      <c r="B72723" s="2">
        <v>44371.265559870546</v>
      </c>
      <c r="C72723" s="37">
        <v>0.26555555555555554</v>
      </c>
      <c r="E72723">
        <v>4199</v>
      </c>
      <c r="F72723">
        <f t="shared" si="2273"/>
        <v>4</v>
      </c>
      <c r="G72723" s="37" t="str">
        <f t="shared" si="2274"/>
        <v>будни</v>
      </c>
    </row>
    <row r="72724" spans="1:7" x14ac:dyDescent="0.3">
      <c r="A72724">
        <v>206610</v>
      </c>
      <c r="B72724" s="2">
        <v>44371.264000000003</v>
      </c>
      <c r="C72724" s="37">
        <v>0.26400462962962962</v>
      </c>
      <c r="E72724">
        <v>411922</v>
      </c>
      <c r="F72724">
        <f t="shared" si="2273"/>
        <v>4</v>
      </c>
      <c r="G72724" s="37" t="str">
        <f t="shared" si="2274"/>
        <v>будни</v>
      </c>
    </row>
    <row r="72725" spans="1:7" x14ac:dyDescent="0.3">
      <c r="A72725">
        <v>206609</v>
      </c>
      <c r="B72725" s="2">
        <v>44371.262333333332</v>
      </c>
      <c r="C72725" s="37">
        <v>0.26233796296296297</v>
      </c>
      <c r="E72725">
        <v>86587</v>
      </c>
      <c r="F72725">
        <f t="shared" si="2273"/>
        <v>4</v>
      </c>
      <c r="G72725" s="37" t="str">
        <f t="shared" si="2274"/>
        <v>будни</v>
      </c>
    </row>
    <row r="72726" spans="1:7" x14ac:dyDescent="0.3">
      <c r="A72726">
        <v>206605</v>
      </c>
      <c r="B72726" s="2">
        <v>44371.255333333334</v>
      </c>
      <c r="C72726" s="37">
        <v>0.25533564814814813</v>
      </c>
      <c r="E72726">
        <v>470762</v>
      </c>
      <c r="F72726">
        <f t="shared" si="2273"/>
        <v>4</v>
      </c>
      <c r="G72726" s="37" t="str">
        <f t="shared" si="2274"/>
        <v>будни</v>
      </c>
    </row>
    <row r="72727" spans="1:7" x14ac:dyDescent="0.3">
      <c r="A72727">
        <v>206603</v>
      </c>
      <c r="B72727" s="2">
        <v>44371.25</v>
      </c>
      <c r="C72727" s="37">
        <v>0.25</v>
      </c>
      <c r="E72727">
        <v>391572</v>
      </c>
      <c r="F72727">
        <f t="shared" si="2273"/>
        <v>4</v>
      </c>
      <c r="G72727" s="37" t="str">
        <f t="shared" si="2274"/>
        <v>будни</v>
      </c>
    </row>
    <row r="72728" spans="1:7" x14ac:dyDescent="0.3">
      <c r="A72728">
        <v>206598</v>
      </c>
      <c r="B72728" s="2">
        <v>44371.243310679609</v>
      </c>
      <c r="C72728" s="37">
        <v>0.24331018518518518</v>
      </c>
      <c r="E72728">
        <v>404226</v>
      </c>
      <c r="F72728">
        <f t="shared" si="2273"/>
        <v>4</v>
      </c>
      <c r="G72728" s="37" t="str">
        <f t="shared" si="2274"/>
        <v>будни</v>
      </c>
    </row>
    <row r="72729" spans="1:7" x14ac:dyDescent="0.3">
      <c r="A72729">
        <v>206596</v>
      </c>
      <c r="B72729" s="2">
        <v>44371.243000000002</v>
      </c>
      <c r="C72729" s="37">
        <v>0.24299768518518516</v>
      </c>
      <c r="E72729">
        <v>405278</v>
      </c>
      <c r="F72729">
        <f t="shared" si="2273"/>
        <v>4</v>
      </c>
      <c r="G72729" s="37" t="str">
        <f t="shared" si="2274"/>
        <v>будни</v>
      </c>
    </row>
    <row r="72730" spans="1:7" x14ac:dyDescent="0.3">
      <c r="A72730">
        <v>206591</v>
      </c>
      <c r="B72730" s="2">
        <v>44371.241999999998</v>
      </c>
      <c r="C72730" s="37">
        <v>0.24200231481481482</v>
      </c>
      <c r="E72730">
        <v>103966</v>
      </c>
      <c r="F72730">
        <f t="shared" si="2273"/>
        <v>4</v>
      </c>
      <c r="G72730" s="37" t="str">
        <f t="shared" si="2274"/>
        <v>будни</v>
      </c>
    </row>
    <row r="72731" spans="1:7" x14ac:dyDescent="0.3">
      <c r="A72731">
        <v>206589</v>
      </c>
      <c r="B72731" s="2">
        <v>44371.241333333339</v>
      </c>
      <c r="C72731" s="37">
        <v>0.24133101851851854</v>
      </c>
      <c r="E72731">
        <v>470762</v>
      </c>
      <c r="F72731">
        <f t="shared" si="2273"/>
        <v>4</v>
      </c>
      <c r="G72731" s="37" t="str">
        <f t="shared" si="2274"/>
        <v>будни</v>
      </c>
    </row>
    <row r="72732" spans="1:7" x14ac:dyDescent="0.3">
      <c r="A72732">
        <v>206585</v>
      </c>
      <c r="B72732" s="2">
        <v>44371.239666666661</v>
      </c>
      <c r="C72732" s="37">
        <v>0.23966435185185186</v>
      </c>
      <c r="E72732">
        <v>387595</v>
      </c>
      <c r="F72732">
        <f t="shared" si="2273"/>
        <v>4</v>
      </c>
      <c r="G72732" s="37" t="str">
        <f t="shared" si="2274"/>
        <v>будни</v>
      </c>
    </row>
    <row r="72733" spans="1:7" x14ac:dyDescent="0.3">
      <c r="A72733">
        <v>206581</v>
      </c>
      <c r="B72733" s="2">
        <v>44371.237242718445</v>
      </c>
      <c r="C72733" s="37">
        <v>0.23724537037037038</v>
      </c>
      <c r="E72733">
        <v>312509</v>
      </c>
      <c r="F72733">
        <f t="shared" si="2273"/>
        <v>4</v>
      </c>
      <c r="G72733" s="37" t="str">
        <f t="shared" si="2274"/>
        <v>будни</v>
      </c>
    </row>
    <row r="72734" spans="1:7" x14ac:dyDescent="0.3">
      <c r="A72734">
        <v>206576</v>
      </c>
      <c r="B72734" s="2">
        <v>44371.236029126216</v>
      </c>
      <c r="C72734" s="37">
        <v>0.23603009259259258</v>
      </c>
      <c r="E72734">
        <v>162482</v>
      </c>
      <c r="F72734">
        <f t="shared" si="2273"/>
        <v>4</v>
      </c>
      <c r="G72734" s="37" t="str">
        <f t="shared" si="2274"/>
        <v>будни</v>
      </c>
    </row>
    <row r="72735" spans="1:7" x14ac:dyDescent="0.3">
      <c r="A72735">
        <v>206573</v>
      </c>
      <c r="B72735" s="2">
        <v>44371.234666666664</v>
      </c>
      <c r="C72735" s="37">
        <v>0.23466435185185186</v>
      </c>
      <c r="E72735">
        <v>433247</v>
      </c>
      <c r="F72735">
        <f t="shared" si="2273"/>
        <v>4</v>
      </c>
      <c r="G72735" s="37" t="str">
        <f t="shared" si="2274"/>
        <v>будни</v>
      </c>
    </row>
    <row r="72736" spans="1:7" x14ac:dyDescent="0.3">
      <c r="A72736">
        <v>206570</v>
      </c>
      <c r="B72736" s="2">
        <v>44371.230365695796</v>
      </c>
      <c r="C72736" s="37">
        <v>0.23037037037037036</v>
      </c>
      <c r="E72736">
        <v>204220</v>
      </c>
      <c r="F72736">
        <f t="shared" si="2273"/>
        <v>4</v>
      </c>
      <c r="G72736" s="37" t="str">
        <f t="shared" si="2274"/>
        <v>будни</v>
      </c>
    </row>
    <row r="72737" spans="1:7" x14ac:dyDescent="0.3">
      <c r="A72737">
        <v>206567</v>
      </c>
      <c r="B72737" s="2">
        <v>44371.226724919099</v>
      </c>
      <c r="C72737" s="37">
        <v>0.22672453703703702</v>
      </c>
      <c r="E72737">
        <v>454525</v>
      </c>
      <c r="F72737">
        <f t="shared" si="2273"/>
        <v>4</v>
      </c>
      <c r="G72737" s="37" t="str">
        <f t="shared" si="2274"/>
        <v>будни</v>
      </c>
    </row>
    <row r="72738" spans="1:7" x14ac:dyDescent="0.3">
      <c r="A72738">
        <v>206564</v>
      </c>
      <c r="B72738" s="2">
        <v>44371.223893203882</v>
      </c>
      <c r="C72738" s="37">
        <v>0.22388888888888889</v>
      </c>
      <c r="E72738">
        <v>281056</v>
      </c>
      <c r="F72738">
        <f t="shared" si="2273"/>
        <v>4</v>
      </c>
      <c r="G72738" s="37" t="str">
        <f t="shared" si="2274"/>
        <v>будни</v>
      </c>
    </row>
    <row r="72739" spans="1:7" x14ac:dyDescent="0.3">
      <c r="A72739">
        <v>206560</v>
      </c>
      <c r="B72739" s="2">
        <v>44371.218999999997</v>
      </c>
      <c r="C72739" s="37">
        <v>0.21900462962962963</v>
      </c>
      <c r="E72739">
        <v>26847</v>
      </c>
      <c r="F72739">
        <f t="shared" si="2273"/>
        <v>4</v>
      </c>
      <c r="G72739" s="37" t="str">
        <f t="shared" si="2274"/>
        <v>будни</v>
      </c>
    </row>
    <row r="72740" spans="1:7" x14ac:dyDescent="0.3">
      <c r="A72740">
        <v>206556</v>
      </c>
      <c r="B72740" s="2">
        <v>44371.217333333334</v>
      </c>
      <c r="C72740" s="37">
        <v>0.21733796296296296</v>
      </c>
      <c r="E72740">
        <v>394154</v>
      </c>
      <c r="F72740">
        <f t="shared" si="2273"/>
        <v>4</v>
      </c>
      <c r="G72740" s="37" t="str">
        <f t="shared" si="2274"/>
        <v>будни</v>
      </c>
    </row>
    <row r="72741" spans="1:7" x14ac:dyDescent="0.3">
      <c r="A72741">
        <v>206554</v>
      </c>
      <c r="B72741" s="2">
        <v>44371.21</v>
      </c>
      <c r="C72741" s="37">
        <v>0.21</v>
      </c>
      <c r="E72741">
        <v>250679</v>
      </c>
      <c r="F72741">
        <f t="shared" si="2273"/>
        <v>4</v>
      </c>
      <c r="G72741" s="37" t="str">
        <f t="shared" si="2274"/>
        <v>будни</v>
      </c>
    </row>
    <row r="72742" spans="1:7" x14ac:dyDescent="0.3">
      <c r="A72742">
        <v>206552</v>
      </c>
      <c r="B72742" s="2">
        <v>44371.203999999998</v>
      </c>
      <c r="C72742" s="37">
        <v>0.20400462962962962</v>
      </c>
      <c r="E72742">
        <v>128523</v>
      </c>
      <c r="F72742">
        <f t="shared" si="2273"/>
        <v>4</v>
      </c>
      <c r="G72742" s="37" t="str">
        <f t="shared" si="2274"/>
        <v>будни</v>
      </c>
    </row>
    <row r="72743" spans="1:7" x14ac:dyDescent="0.3">
      <c r="A72743">
        <v>206551</v>
      </c>
      <c r="B72743" s="2">
        <v>44371.197</v>
      </c>
      <c r="C72743" s="37">
        <v>0.19700231481481481</v>
      </c>
      <c r="E72743">
        <v>347008</v>
      </c>
      <c r="F72743">
        <f t="shared" si="2273"/>
        <v>4</v>
      </c>
      <c r="G72743" s="37" t="str">
        <f t="shared" si="2274"/>
        <v>будни</v>
      </c>
    </row>
    <row r="72744" spans="1:7" x14ac:dyDescent="0.3">
      <c r="A72744">
        <v>206548</v>
      </c>
      <c r="B72744" s="2">
        <v>44371.195666666667</v>
      </c>
      <c r="C72744" s="37">
        <v>0.19567129629629632</v>
      </c>
      <c r="E72744">
        <v>118549</v>
      </c>
      <c r="F72744">
        <f t="shared" si="2273"/>
        <v>4</v>
      </c>
      <c r="G72744" s="37" t="str">
        <f t="shared" si="2274"/>
        <v>будни</v>
      </c>
    </row>
    <row r="72745" spans="1:7" x14ac:dyDescent="0.3">
      <c r="A72745">
        <v>206546</v>
      </c>
      <c r="B72745" s="2">
        <v>44371.193553398058</v>
      </c>
      <c r="C72745" s="37">
        <v>0.19355324074074076</v>
      </c>
      <c r="E72745">
        <v>411922</v>
      </c>
      <c r="F72745">
        <f t="shared" si="2273"/>
        <v>4</v>
      </c>
      <c r="G72745" s="37" t="str">
        <f t="shared" si="2274"/>
        <v>будни</v>
      </c>
    </row>
    <row r="72746" spans="1:7" x14ac:dyDescent="0.3">
      <c r="A72746">
        <v>206542</v>
      </c>
      <c r="B72746" s="2">
        <v>44371.192333333332</v>
      </c>
      <c r="C72746" s="37">
        <v>0.19233796296296299</v>
      </c>
      <c r="E72746">
        <v>436459</v>
      </c>
      <c r="F72746">
        <f t="shared" si="2273"/>
        <v>4</v>
      </c>
      <c r="G72746" s="37" t="str">
        <f t="shared" si="2274"/>
        <v>будни</v>
      </c>
    </row>
    <row r="72747" spans="1:7" x14ac:dyDescent="0.3">
      <c r="A72747">
        <v>206540</v>
      </c>
      <c r="B72747" s="2">
        <v>44371.187889967638</v>
      </c>
      <c r="C72747" s="37">
        <v>0.18789351851851852</v>
      </c>
      <c r="E72747">
        <v>324410</v>
      </c>
      <c r="F72747">
        <f t="shared" si="2273"/>
        <v>4</v>
      </c>
      <c r="G72747" s="37" t="str">
        <f t="shared" si="2274"/>
        <v>будни</v>
      </c>
    </row>
    <row r="72748" spans="1:7" x14ac:dyDescent="0.3">
      <c r="A72748">
        <v>206537</v>
      </c>
      <c r="B72748" s="2">
        <v>44371.183844660198</v>
      </c>
      <c r="C72748" s="37">
        <v>0.18384259259259259</v>
      </c>
      <c r="E72748">
        <v>344776</v>
      </c>
      <c r="F72748">
        <f t="shared" si="2273"/>
        <v>4</v>
      </c>
      <c r="G72748" s="37" t="str">
        <f t="shared" si="2274"/>
        <v>будни</v>
      </c>
    </row>
    <row r="72749" spans="1:7" x14ac:dyDescent="0.3">
      <c r="A72749">
        <v>206535</v>
      </c>
      <c r="B72749" s="2">
        <v>44371.183440129447</v>
      </c>
      <c r="C72749" s="37">
        <v>0.1834375</v>
      </c>
      <c r="E72749">
        <v>253546</v>
      </c>
      <c r="F72749">
        <f t="shared" si="2273"/>
        <v>4</v>
      </c>
      <c r="G72749" s="37" t="str">
        <f t="shared" si="2274"/>
        <v>будни</v>
      </c>
    </row>
    <row r="72750" spans="1:7" x14ac:dyDescent="0.3">
      <c r="A72750">
        <v>206532</v>
      </c>
      <c r="B72750" s="2">
        <v>44371.174135922331</v>
      </c>
      <c r="C72750" s="37">
        <v>0.17413194444444444</v>
      </c>
      <c r="E72750">
        <v>104958</v>
      </c>
      <c r="F72750">
        <f t="shared" si="2273"/>
        <v>4</v>
      </c>
      <c r="G72750" s="37" t="str">
        <f t="shared" si="2274"/>
        <v>будни</v>
      </c>
    </row>
    <row r="72751" spans="1:7" x14ac:dyDescent="0.3">
      <c r="A72751">
        <v>206528</v>
      </c>
      <c r="B72751" s="2">
        <v>44371.164831715214</v>
      </c>
      <c r="C72751" s="37">
        <v>0.1648263888888889</v>
      </c>
      <c r="E72751">
        <v>217497</v>
      </c>
      <c r="F72751">
        <f t="shared" si="2273"/>
        <v>4</v>
      </c>
      <c r="G72751" s="37" t="str">
        <f t="shared" si="2274"/>
        <v>будни</v>
      </c>
    </row>
    <row r="72752" spans="1:7" x14ac:dyDescent="0.3">
      <c r="A72752">
        <v>206524</v>
      </c>
      <c r="B72752" s="2">
        <v>44371.162404530747</v>
      </c>
      <c r="C72752" s="37">
        <v>0.16240740740740742</v>
      </c>
      <c r="E72752">
        <v>157591</v>
      </c>
      <c r="F72752">
        <f t="shared" si="2273"/>
        <v>4</v>
      </c>
      <c r="G72752" s="37" t="str">
        <f t="shared" si="2274"/>
        <v>будни</v>
      </c>
    </row>
    <row r="72753" spans="1:7" x14ac:dyDescent="0.3">
      <c r="A72753">
        <v>206520</v>
      </c>
      <c r="B72753" s="2">
        <v>44371.160666666663</v>
      </c>
      <c r="C72753" s="37">
        <v>0.16067129629629631</v>
      </c>
      <c r="E72753">
        <v>81220</v>
      </c>
      <c r="F72753">
        <f t="shared" si="2273"/>
        <v>4</v>
      </c>
      <c r="G72753" s="37" t="str">
        <f t="shared" si="2274"/>
        <v>будни</v>
      </c>
    </row>
    <row r="72754" spans="1:7" x14ac:dyDescent="0.3">
      <c r="A72754">
        <v>206515</v>
      </c>
      <c r="B72754" s="2">
        <v>44371.158666666663</v>
      </c>
      <c r="C72754" s="37">
        <v>0.15866898148148148</v>
      </c>
      <c r="E72754">
        <v>411922</v>
      </c>
      <c r="F72754">
        <f t="shared" si="2273"/>
        <v>4</v>
      </c>
      <c r="G72754" s="37" t="str">
        <f t="shared" si="2274"/>
        <v>будни</v>
      </c>
    </row>
    <row r="72755" spans="1:7" x14ac:dyDescent="0.3">
      <c r="A72755">
        <v>206514</v>
      </c>
      <c r="B72755" s="2">
        <v>44371.155932038833</v>
      </c>
      <c r="C72755" s="37">
        <v>0.15593749999999998</v>
      </c>
      <c r="E72755">
        <v>339039</v>
      </c>
      <c r="F72755">
        <f t="shared" si="2273"/>
        <v>4</v>
      </c>
      <c r="G72755" s="37" t="str">
        <f t="shared" si="2274"/>
        <v>будни</v>
      </c>
    </row>
    <row r="72756" spans="1:7" x14ac:dyDescent="0.3">
      <c r="A72756">
        <v>206509</v>
      </c>
      <c r="B72756" s="2">
        <v>44371.150673139156</v>
      </c>
      <c r="C72756" s="37">
        <v>0.1506712962962963</v>
      </c>
      <c r="E72756">
        <v>5151</v>
      </c>
      <c r="F72756">
        <f t="shared" si="2273"/>
        <v>4</v>
      </c>
      <c r="G72756" s="37" t="str">
        <f t="shared" si="2274"/>
        <v>будни</v>
      </c>
    </row>
    <row r="72757" spans="1:7" x14ac:dyDescent="0.3">
      <c r="A72757">
        <v>206505</v>
      </c>
      <c r="B72757" s="2">
        <v>44371.149666666664</v>
      </c>
      <c r="C72757" s="37">
        <v>0.14966435185185187</v>
      </c>
      <c r="E72757">
        <v>105200</v>
      </c>
      <c r="F72757">
        <f t="shared" si="2273"/>
        <v>4</v>
      </c>
      <c r="G72757" s="37" t="str">
        <f t="shared" si="2274"/>
        <v>будни</v>
      </c>
    </row>
    <row r="72758" spans="1:7" x14ac:dyDescent="0.3">
      <c r="A72758">
        <v>206503</v>
      </c>
      <c r="B72758" s="2">
        <v>44371.142582524277</v>
      </c>
      <c r="C72758" s="37">
        <v>0.14258101851851854</v>
      </c>
      <c r="E72758">
        <v>279337</v>
      </c>
      <c r="F72758">
        <f t="shared" si="2273"/>
        <v>4</v>
      </c>
      <c r="G72758" s="37" t="str">
        <f t="shared" si="2274"/>
        <v>будни</v>
      </c>
    </row>
    <row r="72759" spans="1:7" x14ac:dyDescent="0.3">
      <c r="A72759">
        <v>206501</v>
      </c>
      <c r="B72759" s="2">
        <v>44371.139000000003</v>
      </c>
      <c r="C72759" s="37">
        <v>0.13900462962962964</v>
      </c>
      <c r="E72759">
        <v>249086</v>
      </c>
      <c r="F72759">
        <f t="shared" si="2273"/>
        <v>4</v>
      </c>
      <c r="G72759" s="37" t="str">
        <f t="shared" si="2274"/>
        <v>будни</v>
      </c>
    </row>
    <row r="72760" spans="1:7" x14ac:dyDescent="0.3">
      <c r="A72760">
        <v>206500</v>
      </c>
      <c r="B72760" s="2">
        <v>44371.122666666663</v>
      </c>
      <c r="C72760" s="37">
        <v>0.12266203703703704</v>
      </c>
      <c r="E72760">
        <v>351192</v>
      </c>
      <c r="F72760">
        <f t="shared" si="2273"/>
        <v>4</v>
      </c>
      <c r="G72760" s="37" t="str">
        <f t="shared" si="2274"/>
        <v>будни</v>
      </c>
    </row>
    <row r="72761" spans="1:7" x14ac:dyDescent="0.3">
      <c r="A72761">
        <v>206497</v>
      </c>
      <c r="B72761" s="2">
        <v>44371.119928802589</v>
      </c>
      <c r="C72761" s="37">
        <v>0.11993055555555555</v>
      </c>
      <c r="E72761">
        <v>111368</v>
      </c>
      <c r="F72761">
        <f t="shared" si="2273"/>
        <v>4</v>
      </c>
      <c r="G72761" s="37" t="str">
        <f t="shared" si="2274"/>
        <v>будни</v>
      </c>
    </row>
    <row r="72762" spans="1:7" x14ac:dyDescent="0.3">
      <c r="A72762">
        <v>206492</v>
      </c>
      <c r="B72762" s="2">
        <v>44371.119119741103</v>
      </c>
      <c r="C72762" s="37">
        <v>0.11912037037037038</v>
      </c>
      <c r="E72762">
        <v>226229</v>
      </c>
      <c r="F72762">
        <f t="shared" si="2273"/>
        <v>4</v>
      </c>
      <c r="G72762" s="37" t="str">
        <f t="shared" si="2274"/>
        <v>будни</v>
      </c>
    </row>
    <row r="72763" spans="1:7" x14ac:dyDescent="0.3">
      <c r="A72763">
        <v>206490</v>
      </c>
      <c r="B72763" s="2">
        <v>44371.117906148873</v>
      </c>
      <c r="C72763" s="37">
        <v>0.11790509259259259</v>
      </c>
      <c r="E72763">
        <v>241927</v>
      </c>
      <c r="F72763">
        <f t="shared" si="2273"/>
        <v>4</v>
      </c>
      <c r="G72763" s="37" t="str">
        <f t="shared" si="2274"/>
        <v>будни</v>
      </c>
    </row>
    <row r="72764" spans="1:7" x14ac:dyDescent="0.3">
      <c r="A72764">
        <v>206486</v>
      </c>
      <c r="B72764" s="2">
        <v>44371.113051779939</v>
      </c>
      <c r="C72764" s="37">
        <v>0.11305555555555556</v>
      </c>
      <c r="E72764">
        <v>153893</v>
      </c>
      <c r="F72764">
        <f t="shared" si="2273"/>
        <v>4</v>
      </c>
      <c r="G72764" s="37" t="str">
        <f t="shared" si="2274"/>
        <v>будни</v>
      </c>
    </row>
    <row r="72765" spans="1:7" x14ac:dyDescent="0.3">
      <c r="A72765">
        <v>206484</v>
      </c>
      <c r="B72765" s="2">
        <v>44371.109815533986</v>
      </c>
      <c r="C72765" s="37">
        <v>0.10981481481481481</v>
      </c>
      <c r="E72765">
        <v>21760</v>
      </c>
      <c r="F72765">
        <f t="shared" si="2273"/>
        <v>4</v>
      </c>
      <c r="G72765" s="37" t="str">
        <f t="shared" si="2274"/>
        <v>будни</v>
      </c>
    </row>
    <row r="72766" spans="1:7" x14ac:dyDescent="0.3">
      <c r="A72766">
        <v>206483</v>
      </c>
      <c r="B72766" s="2">
        <v>44371.108999999997</v>
      </c>
      <c r="C72766" s="37">
        <v>0.10900462962962963</v>
      </c>
      <c r="E72766">
        <v>43842</v>
      </c>
      <c r="F72766">
        <f t="shared" si="2273"/>
        <v>4</v>
      </c>
      <c r="G72766" s="37" t="str">
        <f t="shared" si="2274"/>
        <v>будни</v>
      </c>
    </row>
    <row r="72767" spans="1:7" x14ac:dyDescent="0.3">
      <c r="A72767">
        <v>206478</v>
      </c>
      <c r="B72767" s="2">
        <v>44371.108</v>
      </c>
      <c r="C72767" s="37">
        <v>0.1079976851851852</v>
      </c>
      <c r="E72767">
        <v>86587</v>
      </c>
      <c r="F72767">
        <f t="shared" si="2273"/>
        <v>4</v>
      </c>
      <c r="G72767" s="37" t="str">
        <f t="shared" si="2274"/>
        <v>будни</v>
      </c>
    </row>
    <row r="72768" spans="1:7" x14ac:dyDescent="0.3">
      <c r="A72768">
        <v>206476</v>
      </c>
      <c r="B72768" s="2">
        <v>44371.107388349512</v>
      </c>
      <c r="C72768" s="37">
        <v>0.10738425925925926</v>
      </c>
      <c r="E72768">
        <v>411922</v>
      </c>
      <c r="F72768">
        <f t="shared" si="2273"/>
        <v>4</v>
      </c>
      <c r="G72768" s="37" t="str">
        <f t="shared" si="2274"/>
        <v>будни</v>
      </c>
    </row>
    <row r="72769" spans="1:7" x14ac:dyDescent="0.3">
      <c r="A72769">
        <v>206473</v>
      </c>
      <c r="B72769" s="2">
        <v>44371.106333333337</v>
      </c>
      <c r="C72769" s="37">
        <v>0.10633101851851852</v>
      </c>
      <c r="E72769">
        <v>351192</v>
      </c>
      <c r="F72769">
        <f t="shared" si="2273"/>
        <v>4</v>
      </c>
      <c r="G72769" s="37" t="str">
        <f t="shared" si="2274"/>
        <v>будни</v>
      </c>
    </row>
    <row r="72770" spans="1:7" x14ac:dyDescent="0.3">
      <c r="A72770">
        <v>206470</v>
      </c>
      <c r="B72770" s="2">
        <v>44371.103999999999</v>
      </c>
      <c r="C72770" s="37">
        <v>0.10400462962962963</v>
      </c>
      <c r="E72770">
        <v>56396</v>
      </c>
      <c r="F72770">
        <f t="shared" si="2273"/>
        <v>4</v>
      </c>
      <c r="G72770" s="37" t="str">
        <f t="shared" si="2274"/>
        <v>будни</v>
      </c>
    </row>
    <row r="72771" spans="1:7" x14ac:dyDescent="0.3">
      <c r="A72771">
        <v>206467</v>
      </c>
      <c r="B72771" s="2">
        <v>44371.098893203882</v>
      </c>
      <c r="C72771" s="37">
        <v>9.8888888888888873E-2</v>
      </c>
      <c r="E72771">
        <v>148630</v>
      </c>
      <c r="F72771">
        <f t="shared" ref="F72771:F72834" si="2275">WEEKDAY(B72771,2)</f>
        <v>4</v>
      </c>
      <c r="G72771" s="37" t="str">
        <f t="shared" si="2274"/>
        <v>будни</v>
      </c>
    </row>
    <row r="72772" spans="1:7" x14ac:dyDescent="0.3">
      <c r="A72772">
        <v>206465</v>
      </c>
      <c r="B72772" s="2">
        <v>44371.092825242718</v>
      </c>
      <c r="C72772" s="37">
        <v>9.2824074074074073E-2</v>
      </c>
      <c r="E72772">
        <v>131571</v>
      </c>
      <c r="F72772">
        <f t="shared" si="2275"/>
        <v>4</v>
      </c>
      <c r="G72772" s="37" t="str">
        <f t="shared" si="2274"/>
        <v>будни</v>
      </c>
    </row>
    <row r="72773" spans="1:7" x14ac:dyDescent="0.3">
      <c r="A72773">
        <v>206460</v>
      </c>
      <c r="B72773" s="2">
        <v>44371.092016181232</v>
      </c>
      <c r="C72773" s="37">
        <v>9.2013888888888895E-2</v>
      </c>
      <c r="E72773">
        <v>473323</v>
      </c>
      <c r="F72773">
        <f t="shared" si="2275"/>
        <v>4</v>
      </c>
      <c r="G72773" s="37" t="str">
        <f t="shared" si="2274"/>
        <v>будни</v>
      </c>
    </row>
    <row r="72774" spans="1:7" x14ac:dyDescent="0.3">
      <c r="A72774">
        <v>206457</v>
      </c>
      <c r="B72774" s="2">
        <v>44371.090398058252</v>
      </c>
      <c r="C72774" s="37">
        <v>9.0393518518518512E-2</v>
      </c>
      <c r="E72774">
        <v>154815</v>
      </c>
      <c r="F72774">
        <f t="shared" si="2275"/>
        <v>4</v>
      </c>
      <c r="G72774" s="37" t="str">
        <f t="shared" si="2274"/>
        <v>будни</v>
      </c>
    </row>
    <row r="72775" spans="1:7" x14ac:dyDescent="0.3">
      <c r="A72775">
        <v>206453</v>
      </c>
      <c r="B72775" s="2">
        <v>44371.013132686079</v>
      </c>
      <c r="C72775" s="37">
        <v>1.3136574074074077E-2</v>
      </c>
      <c r="E72775">
        <v>1019</v>
      </c>
      <c r="F72775">
        <f t="shared" si="2275"/>
        <v>4</v>
      </c>
      <c r="G72775" s="37" t="str">
        <f t="shared" si="2274"/>
        <v>будни</v>
      </c>
    </row>
    <row r="72776" spans="1:7" x14ac:dyDescent="0.3">
      <c r="A72776">
        <v>206449</v>
      </c>
      <c r="B72776" s="2">
        <v>44371.012323624593</v>
      </c>
      <c r="C72776" s="37">
        <v>1.2326388888888888E-2</v>
      </c>
      <c r="E72776">
        <v>268989</v>
      </c>
      <c r="F72776">
        <f t="shared" si="2275"/>
        <v>4</v>
      </c>
      <c r="G72776" s="37" t="str">
        <f t="shared" si="2274"/>
        <v>будни</v>
      </c>
    </row>
    <row r="72777" spans="1:7" x14ac:dyDescent="0.3">
      <c r="A72777">
        <v>206448</v>
      </c>
      <c r="B72777" s="2">
        <v>44371.011919093857</v>
      </c>
      <c r="C72777" s="37">
        <v>1.1921296296296298E-2</v>
      </c>
      <c r="E72777">
        <v>241927</v>
      </c>
      <c r="F72777">
        <f t="shared" si="2275"/>
        <v>4</v>
      </c>
      <c r="G72777" s="37" t="str">
        <f t="shared" si="2274"/>
        <v>будни</v>
      </c>
    </row>
    <row r="72778" spans="1:7" x14ac:dyDescent="0.3">
      <c r="A72778">
        <v>206444</v>
      </c>
      <c r="B72778" s="2">
        <v>44371.00949190939</v>
      </c>
      <c r="C72778" s="37">
        <v>9.4907407407407406E-3</v>
      </c>
      <c r="E72778">
        <v>428248</v>
      </c>
      <c r="F72778">
        <f t="shared" si="2275"/>
        <v>4</v>
      </c>
      <c r="G72778" s="37" t="str">
        <f t="shared" si="2274"/>
        <v>будни</v>
      </c>
    </row>
    <row r="72779" spans="1:7" x14ac:dyDescent="0.3">
      <c r="A72779">
        <v>206441</v>
      </c>
      <c r="B72779" s="2">
        <v>44371.006660194173</v>
      </c>
      <c r="C72779" s="37">
        <v>6.6550925925925935E-3</v>
      </c>
      <c r="E72779">
        <v>250679</v>
      </c>
      <c r="F72779">
        <f t="shared" si="2275"/>
        <v>4</v>
      </c>
      <c r="G72779" s="37" t="str">
        <f t="shared" ref="G72779:G72842" si="2276">IF(F72779&gt;=6,"выходные","будни")</f>
        <v>будни</v>
      </c>
    </row>
    <row r="72780" spans="1:7" x14ac:dyDescent="0.3">
      <c r="A72780">
        <v>206436</v>
      </c>
      <c r="B72780" s="2">
        <v>44371.005446601943</v>
      </c>
      <c r="C72780" s="37">
        <v>5.4513888888888884E-3</v>
      </c>
      <c r="E72780">
        <v>389195</v>
      </c>
      <c r="F72780">
        <f t="shared" si="2275"/>
        <v>4</v>
      </c>
      <c r="G72780" s="37" t="str">
        <f t="shared" si="2276"/>
        <v>будни</v>
      </c>
    </row>
    <row r="72781" spans="1:7" x14ac:dyDescent="0.3">
      <c r="A72781">
        <v>206435</v>
      </c>
      <c r="B72781" s="2">
        <v>44371.004000000001</v>
      </c>
      <c r="C72781" s="37">
        <v>4.0046296296296297E-3</v>
      </c>
      <c r="E72781">
        <v>276845</v>
      </c>
      <c r="F72781">
        <f t="shared" si="2275"/>
        <v>4</v>
      </c>
      <c r="G72781" s="37" t="str">
        <f t="shared" si="2276"/>
        <v>будни</v>
      </c>
    </row>
    <row r="72782" spans="1:7" x14ac:dyDescent="0.3">
      <c r="A72782">
        <v>206430</v>
      </c>
      <c r="B72782" s="2">
        <v>44371.003333333334</v>
      </c>
      <c r="C72782" s="37">
        <v>3.3333333333333335E-3</v>
      </c>
      <c r="E72782">
        <v>43842</v>
      </c>
      <c r="F72782">
        <f t="shared" si="2275"/>
        <v>4</v>
      </c>
      <c r="G72782" s="37" t="str">
        <f t="shared" si="2276"/>
        <v>будни</v>
      </c>
    </row>
    <row r="72783" spans="1:7" x14ac:dyDescent="0.3">
      <c r="A72783">
        <v>206424</v>
      </c>
      <c r="B72783" s="2">
        <v>44371.00221035599</v>
      </c>
      <c r="C72783" s="37">
        <v>2.2106481481481478E-3</v>
      </c>
      <c r="E72783">
        <v>351192</v>
      </c>
      <c r="F72783">
        <f t="shared" si="2275"/>
        <v>4</v>
      </c>
      <c r="G72783" s="37" t="str">
        <f t="shared" si="2276"/>
        <v>будни</v>
      </c>
    </row>
    <row r="72784" spans="1:7" x14ac:dyDescent="0.3">
      <c r="A72784">
        <v>206425</v>
      </c>
      <c r="B72784" s="2">
        <v>44371.00221035599</v>
      </c>
      <c r="C72784" s="37">
        <v>2.2106481481481478E-3</v>
      </c>
      <c r="E72784">
        <v>237</v>
      </c>
      <c r="F72784">
        <f t="shared" si="2275"/>
        <v>4</v>
      </c>
      <c r="G72784" s="37" t="str">
        <f t="shared" si="2276"/>
        <v>будни</v>
      </c>
    </row>
    <row r="72785" spans="1:7" x14ac:dyDescent="0.3">
      <c r="A72785">
        <v>206422</v>
      </c>
      <c r="B72785" s="2">
        <v>44371.000666666667</v>
      </c>
      <c r="C72785" s="37">
        <v>6.7129629629629625E-4</v>
      </c>
      <c r="E72785">
        <v>191893</v>
      </c>
      <c r="F72785">
        <f t="shared" si="2275"/>
        <v>4</v>
      </c>
      <c r="G72785" s="37" t="str">
        <f t="shared" si="2276"/>
        <v>будни</v>
      </c>
    </row>
    <row r="72786" spans="1:7" x14ac:dyDescent="0.3">
      <c r="A72786">
        <v>206421</v>
      </c>
      <c r="B72786" s="2">
        <v>44370.998666666666</v>
      </c>
      <c r="C72786" s="37">
        <v>0.99866898148148142</v>
      </c>
      <c r="E72786">
        <v>250679</v>
      </c>
      <c r="F72786">
        <f t="shared" si="2275"/>
        <v>3</v>
      </c>
      <c r="G72786" s="37" t="str">
        <f t="shared" si="2276"/>
        <v>будни</v>
      </c>
    </row>
    <row r="72787" spans="1:7" x14ac:dyDescent="0.3">
      <c r="A72787">
        <v>206417</v>
      </c>
      <c r="B72787" s="2">
        <v>44370.998569579286</v>
      </c>
      <c r="C72787" s="37">
        <v>0.99856481481481474</v>
      </c>
      <c r="E72787">
        <v>397</v>
      </c>
      <c r="F72787">
        <f t="shared" si="2275"/>
        <v>3</v>
      </c>
      <c r="G72787" s="37" t="str">
        <f t="shared" si="2276"/>
        <v>будни</v>
      </c>
    </row>
    <row r="72788" spans="1:7" x14ac:dyDescent="0.3">
      <c r="A72788">
        <v>206416</v>
      </c>
      <c r="B72788" s="2">
        <v>44370.995333333332</v>
      </c>
      <c r="C72788" s="37">
        <v>0.99533564814814823</v>
      </c>
      <c r="E72788">
        <v>145779</v>
      </c>
      <c r="F72788">
        <f t="shared" si="2275"/>
        <v>3</v>
      </c>
      <c r="G72788" s="37" t="str">
        <f t="shared" si="2276"/>
        <v>будни</v>
      </c>
    </row>
    <row r="72789" spans="1:7" x14ac:dyDescent="0.3">
      <c r="A72789">
        <v>206413</v>
      </c>
      <c r="B72789" s="2">
        <v>44370.993666666662</v>
      </c>
      <c r="C72789" s="37">
        <v>0.99366898148148142</v>
      </c>
      <c r="E72789">
        <v>146115</v>
      </c>
      <c r="F72789">
        <f t="shared" si="2275"/>
        <v>3</v>
      </c>
      <c r="G72789" s="37" t="str">
        <f t="shared" si="2276"/>
        <v>будни</v>
      </c>
    </row>
    <row r="72790" spans="1:7" x14ac:dyDescent="0.3">
      <c r="A72790">
        <v>206410</v>
      </c>
      <c r="B72790" s="2">
        <v>44370.991999999998</v>
      </c>
      <c r="C72790" s="37">
        <v>0.99200231481481482</v>
      </c>
      <c r="E72790">
        <v>455631</v>
      </c>
      <c r="F72790">
        <f t="shared" si="2275"/>
        <v>3</v>
      </c>
      <c r="G72790" s="37" t="str">
        <f t="shared" si="2276"/>
        <v>будни</v>
      </c>
    </row>
    <row r="72791" spans="1:7" x14ac:dyDescent="0.3">
      <c r="A72791">
        <v>206409</v>
      </c>
      <c r="B72791" s="2">
        <v>44370.991333333339</v>
      </c>
      <c r="C72791" s="37">
        <v>0.99133101851851846</v>
      </c>
      <c r="E72791">
        <v>158978</v>
      </c>
      <c r="F72791">
        <f t="shared" si="2275"/>
        <v>3</v>
      </c>
      <c r="G72791" s="37" t="str">
        <f t="shared" si="2276"/>
        <v>будни</v>
      </c>
    </row>
    <row r="72792" spans="1:7" x14ac:dyDescent="0.3">
      <c r="A72792">
        <v>206405</v>
      </c>
      <c r="B72792" s="2">
        <v>44370.990883495142</v>
      </c>
      <c r="C72792" s="37">
        <v>0.99087962962962972</v>
      </c>
      <c r="E72792">
        <v>411922</v>
      </c>
      <c r="F72792">
        <f t="shared" si="2275"/>
        <v>3</v>
      </c>
      <c r="G72792" s="37" t="str">
        <f t="shared" si="2276"/>
        <v>будни</v>
      </c>
    </row>
    <row r="72793" spans="1:7" x14ac:dyDescent="0.3">
      <c r="A72793">
        <v>206404</v>
      </c>
      <c r="B72793" s="2">
        <v>44370.990074433656</v>
      </c>
      <c r="C72793" s="37">
        <v>0.99006944444444445</v>
      </c>
      <c r="E72793">
        <v>285680</v>
      </c>
      <c r="F72793">
        <f t="shared" si="2275"/>
        <v>3</v>
      </c>
      <c r="G72793" s="37" t="str">
        <f t="shared" si="2276"/>
        <v>будни</v>
      </c>
    </row>
    <row r="72794" spans="1:7" x14ac:dyDescent="0.3">
      <c r="A72794">
        <v>206400</v>
      </c>
      <c r="B72794" s="2">
        <v>44370.988666666664</v>
      </c>
      <c r="C72794" s="37">
        <v>0.98866898148148152</v>
      </c>
      <c r="E72794">
        <v>411922</v>
      </c>
      <c r="F72794">
        <f t="shared" si="2275"/>
        <v>3</v>
      </c>
      <c r="G72794" s="37" t="str">
        <f t="shared" si="2276"/>
        <v>будни</v>
      </c>
    </row>
    <row r="72795" spans="1:7" x14ac:dyDescent="0.3">
      <c r="A72795">
        <v>206399</v>
      </c>
      <c r="B72795" s="2">
        <v>44370.985666666667</v>
      </c>
      <c r="C72795" s="37">
        <v>0.98567129629629635</v>
      </c>
      <c r="E72795">
        <v>227775</v>
      </c>
      <c r="F72795">
        <f t="shared" si="2275"/>
        <v>3</v>
      </c>
      <c r="G72795" s="37" t="str">
        <f t="shared" si="2276"/>
        <v>будни</v>
      </c>
    </row>
    <row r="72796" spans="1:7" x14ac:dyDescent="0.3">
      <c r="A72796">
        <v>206395</v>
      </c>
      <c r="B72796" s="2">
        <v>44370.984411003235</v>
      </c>
      <c r="C72796" s="37">
        <v>0.98440972222222223</v>
      </c>
      <c r="E72796">
        <v>439981</v>
      </c>
      <c r="F72796">
        <f t="shared" si="2275"/>
        <v>3</v>
      </c>
      <c r="G72796" s="37" t="str">
        <f t="shared" si="2276"/>
        <v>будни</v>
      </c>
    </row>
    <row r="72797" spans="1:7" x14ac:dyDescent="0.3">
      <c r="A72797">
        <v>206393</v>
      </c>
      <c r="B72797" s="2">
        <v>44370.983601941749</v>
      </c>
      <c r="C72797" s="37">
        <v>0.98359953703703706</v>
      </c>
      <c r="E72797">
        <v>398027</v>
      </c>
      <c r="F72797">
        <f t="shared" si="2275"/>
        <v>3</v>
      </c>
      <c r="G72797" s="37" t="str">
        <f t="shared" si="2276"/>
        <v>будни</v>
      </c>
    </row>
    <row r="72798" spans="1:7" x14ac:dyDescent="0.3">
      <c r="A72798">
        <v>206391</v>
      </c>
      <c r="B72798" s="2">
        <v>44370.982388349512</v>
      </c>
      <c r="C72798" s="37">
        <v>0.98238425925925921</v>
      </c>
      <c r="E72798">
        <v>119030</v>
      </c>
      <c r="F72798">
        <f t="shared" si="2275"/>
        <v>3</v>
      </c>
      <c r="G72798" s="37" t="str">
        <f t="shared" si="2276"/>
        <v>будни</v>
      </c>
    </row>
    <row r="72799" spans="1:7" x14ac:dyDescent="0.3">
      <c r="A72799">
        <v>206388</v>
      </c>
      <c r="B72799" s="2">
        <v>44370.979556634302</v>
      </c>
      <c r="C72799" s="37">
        <v>0.97956018518518517</v>
      </c>
      <c r="E72799">
        <v>36482</v>
      </c>
      <c r="F72799">
        <f t="shared" si="2275"/>
        <v>3</v>
      </c>
      <c r="G72799" s="37" t="str">
        <f t="shared" si="2276"/>
        <v>будни</v>
      </c>
    </row>
    <row r="72800" spans="1:7" x14ac:dyDescent="0.3">
      <c r="A72800">
        <v>206382</v>
      </c>
      <c r="B72800" s="2">
        <v>44370.977938511329</v>
      </c>
      <c r="C72800" s="37">
        <v>0.97793981481481485</v>
      </c>
      <c r="E72800">
        <v>341333</v>
      </c>
      <c r="F72800">
        <f t="shared" si="2275"/>
        <v>3</v>
      </c>
      <c r="G72800" s="37" t="str">
        <f t="shared" si="2276"/>
        <v>будни</v>
      </c>
    </row>
    <row r="72801" spans="1:7" x14ac:dyDescent="0.3">
      <c r="A72801">
        <v>206383</v>
      </c>
      <c r="B72801" s="2">
        <v>44370.977938511329</v>
      </c>
      <c r="C72801" s="37">
        <v>0.97793981481481485</v>
      </c>
      <c r="E72801">
        <v>179378</v>
      </c>
      <c r="F72801">
        <f t="shared" si="2275"/>
        <v>3</v>
      </c>
      <c r="G72801" s="37" t="str">
        <f t="shared" si="2276"/>
        <v>будни</v>
      </c>
    </row>
    <row r="72802" spans="1:7" x14ac:dyDescent="0.3">
      <c r="A72802">
        <v>206378</v>
      </c>
      <c r="B72802" s="2">
        <v>44370.977533980586</v>
      </c>
      <c r="C72802" s="37">
        <v>0.97753472222222226</v>
      </c>
      <c r="E72802">
        <v>351192</v>
      </c>
      <c r="F72802">
        <f t="shared" si="2275"/>
        <v>3</v>
      </c>
      <c r="G72802" s="37" t="str">
        <f t="shared" si="2276"/>
        <v>будни</v>
      </c>
    </row>
    <row r="72803" spans="1:7" x14ac:dyDescent="0.3">
      <c r="A72803">
        <v>206371</v>
      </c>
      <c r="B72803" s="2">
        <v>44370.977129449842</v>
      </c>
      <c r="C72803" s="37">
        <v>0.97712962962962957</v>
      </c>
      <c r="E72803">
        <v>163865</v>
      </c>
      <c r="F72803">
        <f t="shared" si="2275"/>
        <v>3</v>
      </c>
      <c r="G72803" s="37" t="str">
        <f t="shared" si="2276"/>
        <v>будни</v>
      </c>
    </row>
    <row r="72804" spans="1:7" x14ac:dyDescent="0.3">
      <c r="A72804">
        <v>206374</v>
      </c>
      <c r="B72804" s="2">
        <v>44370.977129449842</v>
      </c>
      <c r="C72804" s="37">
        <v>0.97712962962962957</v>
      </c>
      <c r="E72804">
        <v>452568</v>
      </c>
      <c r="F72804">
        <f t="shared" si="2275"/>
        <v>3</v>
      </c>
      <c r="G72804" s="37" t="str">
        <f t="shared" si="2276"/>
        <v>будни</v>
      </c>
    </row>
    <row r="72805" spans="1:7" x14ac:dyDescent="0.3">
      <c r="A72805">
        <v>206368</v>
      </c>
      <c r="B72805" s="2">
        <v>44370.977129449835</v>
      </c>
      <c r="C72805" s="37">
        <v>0.97712962962962957</v>
      </c>
      <c r="E72805">
        <v>4316</v>
      </c>
      <c r="F72805">
        <f t="shared" si="2275"/>
        <v>3</v>
      </c>
      <c r="G72805" s="37" t="str">
        <f t="shared" si="2276"/>
        <v>будни</v>
      </c>
    </row>
    <row r="72806" spans="1:7" x14ac:dyDescent="0.3">
      <c r="A72806">
        <v>206367</v>
      </c>
      <c r="B72806" s="2">
        <v>44370.976320388349</v>
      </c>
      <c r="C72806" s="37">
        <v>0.97631944444444441</v>
      </c>
      <c r="E72806">
        <v>388677</v>
      </c>
      <c r="F72806">
        <f t="shared" si="2275"/>
        <v>3</v>
      </c>
      <c r="G72806" s="37" t="str">
        <f t="shared" si="2276"/>
        <v>будни</v>
      </c>
    </row>
    <row r="72807" spans="1:7" x14ac:dyDescent="0.3">
      <c r="A72807">
        <v>206364</v>
      </c>
      <c r="B72807" s="2">
        <v>44370.974702265376</v>
      </c>
      <c r="C72807" s="37">
        <v>0.97469907407407408</v>
      </c>
      <c r="E72807">
        <v>118549</v>
      </c>
      <c r="F72807">
        <f t="shared" si="2275"/>
        <v>3</v>
      </c>
      <c r="G72807" s="37" t="str">
        <f t="shared" si="2276"/>
        <v>будни</v>
      </c>
    </row>
    <row r="72808" spans="1:7" x14ac:dyDescent="0.3">
      <c r="A72808">
        <v>206359</v>
      </c>
      <c r="B72808" s="2">
        <v>44370.971466019422</v>
      </c>
      <c r="C72808" s="37">
        <v>0.97146990740740735</v>
      </c>
      <c r="E72808">
        <v>230507</v>
      </c>
      <c r="F72808">
        <f t="shared" si="2275"/>
        <v>3</v>
      </c>
      <c r="G72808" s="37" t="str">
        <f t="shared" si="2276"/>
        <v>будни</v>
      </c>
    </row>
    <row r="72809" spans="1:7" x14ac:dyDescent="0.3">
      <c r="A72809">
        <v>206357</v>
      </c>
      <c r="B72809" s="2">
        <v>44370.969847896442</v>
      </c>
      <c r="C72809" s="37">
        <v>0.96984953703703702</v>
      </c>
      <c r="E72809">
        <v>243473</v>
      </c>
      <c r="F72809">
        <f t="shared" si="2275"/>
        <v>3</v>
      </c>
      <c r="G72809" s="37" t="str">
        <f t="shared" si="2276"/>
        <v>будни</v>
      </c>
    </row>
    <row r="72810" spans="1:7" x14ac:dyDescent="0.3">
      <c r="A72810">
        <v>206353</v>
      </c>
      <c r="B72810" s="2">
        <v>44370.968229773462</v>
      </c>
      <c r="C72810" s="37">
        <v>0.9682291666666667</v>
      </c>
      <c r="E72810">
        <v>16170</v>
      </c>
      <c r="F72810">
        <f t="shared" si="2275"/>
        <v>3</v>
      </c>
      <c r="G72810" s="37" t="str">
        <f t="shared" si="2276"/>
        <v>будни</v>
      </c>
    </row>
    <row r="72811" spans="1:7" x14ac:dyDescent="0.3">
      <c r="A72811">
        <v>206350</v>
      </c>
      <c r="B72811" s="2">
        <v>44370.967825242718</v>
      </c>
      <c r="C72811" s="37">
        <v>0.96782407407407411</v>
      </c>
      <c r="E72811">
        <v>343712</v>
      </c>
      <c r="F72811">
        <f t="shared" si="2275"/>
        <v>3</v>
      </c>
      <c r="G72811" s="37" t="str">
        <f t="shared" si="2276"/>
        <v>будни</v>
      </c>
    </row>
    <row r="72812" spans="1:7" x14ac:dyDescent="0.3">
      <c r="A72812">
        <v>206349</v>
      </c>
      <c r="B72812" s="2">
        <v>44370.965398058252</v>
      </c>
      <c r="C72812" s="37">
        <v>0.96539351851851851</v>
      </c>
      <c r="E72812">
        <v>286726</v>
      </c>
      <c r="F72812">
        <f t="shared" si="2275"/>
        <v>3</v>
      </c>
      <c r="G72812" s="37" t="str">
        <f t="shared" si="2276"/>
        <v>будни</v>
      </c>
    </row>
    <row r="72813" spans="1:7" x14ac:dyDescent="0.3">
      <c r="A72813">
        <v>206346</v>
      </c>
      <c r="B72813" s="2">
        <v>44370.964588996765</v>
      </c>
      <c r="C72813" s="37">
        <v>0.96458333333333324</v>
      </c>
      <c r="E72813">
        <v>387595</v>
      </c>
      <c r="F72813">
        <f t="shared" si="2275"/>
        <v>3</v>
      </c>
      <c r="G72813" s="37" t="str">
        <f t="shared" si="2276"/>
        <v>будни</v>
      </c>
    </row>
    <row r="72814" spans="1:7" x14ac:dyDescent="0.3">
      <c r="A72814">
        <v>206343</v>
      </c>
      <c r="B72814" s="2">
        <v>44370.963375404535</v>
      </c>
      <c r="C72814" s="37">
        <v>0.96337962962962964</v>
      </c>
      <c r="E72814">
        <v>333426</v>
      </c>
      <c r="F72814">
        <f t="shared" si="2275"/>
        <v>3</v>
      </c>
      <c r="G72814" s="37" t="str">
        <f t="shared" si="2276"/>
        <v>будни</v>
      </c>
    </row>
    <row r="72815" spans="1:7" x14ac:dyDescent="0.3">
      <c r="A72815">
        <v>206340</v>
      </c>
      <c r="B72815" s="2">
        <v>44370.962970873785</v>
      </c>
      <c r="C72815" s="37">
        <v>0.96297453703703706</v>
      </c>
      <c r="E72815">
        <v>88863</v>
      </c>
      <c r="F72815">
        <f t="shared" si="2275"/>
        <v>3</v>
      </c>
      <c r="G72815" s="37" t="str">
        <f t="shared" si="2276"/>
        <v>будни</v>
      </c>
    </row>
    <row r="72816" spans="1:7" x14ac:dyDescent="0.3">
      <c r="A72816">
        <v>206339</v>
      </c>
      <c r="B72816" s="2">
        <v>44370.961352750812</v>
      </c>
      <c r="C72816" s="37">
        <v>0.96135416666666673</v>
      </c>
      <c r="E72816">
        <v>137327</v>
      </c>
      <c r="F72816">
        <f t="shared" si="2275"/>
        <v>3</v>
      </c>
      <c r="G72816" s="37" t="str">
        <f t="shared" si="2276"/>
        <v>будни</v>
      </c>
    </row>
    <row r="72817" spans="1:7" x14ac:dyDescent="0.3">
      <c r="A72817">
        <v>206336</v>
      </c>
      <c r="B72817" s="2">
        <v>44370.960543689318</v>
      </c>
      <c r="C72817" s="37">
        <v>0.96054398148148146</v>
      </c>
      <c r="E72817">
        <v>97867</v>
      </c>
      <c r="F72817">
        <f t="shared" si="2275"/>
        <v>3</v>
      </c>
      <c r="G72817" s="37" t="str">
        <f t="shared" si="2276"/>
        <v>будни</v>
      </c>
    </row>
    <row r="72818" spans="1:7" x14ac:dyDescent="0.3">
      <c r="A72818">
        <v>206325</v>
      </c>
      <c r="B72818" s="2">
        <v>44370.960139158582</v>
      </c>
      <c r="C72818" s="37">
        <v>0.96013888888888888</v>
      </c>
      <c r="E72818">
        <v>137327</v>
      </c>
      <c r="F72818">
        <f t="shared" si="2275"/>
        <v>3</v>
      </c>
      <c r="G72818" s="37" t="str">
        <f t="shared" si="2276"/>
        <v>будни</v>
      </c>
    </row>
    <row r="72819" spans="1:7" x14ac:dyDescent="0.3">
      <c r="A72819">
        <v>206327</v>
      </c>
      <c r="B72819" s="2">
        <v>44370.960139158582</v>
      </c>
      <c r="C72819" s="37">
        <v>0.96013888888888888</v>
      </c>
      <c r="E72819">
        <v>387595</v>
      </c>
      <c r="F72819">
        <f t="shared" si="2275"/>
        <v>3</v>
      </c>
      <c r="G72819" s="37" t="str">
        <f t="shared" si="2276"/>
        <v>будни</v>
      </c>
    </row>
    <row r="72820" spans="1:7" x14ac:dyDescent="0.3">
      <c r="A72820">
        <v>206331</v>
      </c>
      <c r="B72820" s="2">
        <v>44370.960139158582</v>
      </c>
      <c r="C72820" s="37">
        <v>0.96013888888888888</v>
      </c>
      <c r="E72820">
        <v>5151</v>
      </c>
      <c r="F72820">
        <f t="shared" si="2275"/>
        <v>3</v>
      </c>
      <c r="G72820" s="37" t="str">
        <f t="shared" si="2276"/>
        <v>будни</v>
      </c>
    </row>
    <row r="72821" spans="1:7" x14ac:dyDescent="0.3">
      <c r="A72821">
        <v>206319</v>
      </c>
      <c r="B72821" s="2">
        <v>44370.956902912621</v>
      </c>
      <c r="C72821" s="37">
        <v>0.95689814814814811</v>
      </c>
      <c r="E72821">
        <v>149755</v>
      </c>
      <c r="F72821">
        <f t="shared" si="2275"/>
        <v>3</v>
      </c>
      <c r="G72821" s="37" t="str">
        <f t="shared" si="2276"/>
        <v>будни</v>
      </c>
    </row>
    <row r="72822" spans="1:7" x14ac:dyDescent="0.3">
      <c r="A72822">
        <v>206323</v>
      </c>
      <c r="B72822" s="2">
        <v>44370.956902912621</v>
      </c>
      <c r="C72822" s="37">
        <v>0.95689814814814811</v>
      </c>
      <c r="E72822">
        <v>213333</v>
      </c>
      <c r="F72822">
        <f t="shared" si="2275"/>
        <v>3</v>
      </c>
      <c r="G72822" s="37" t="str">
        <f t="shared" si="2276"/>
        <v>будни</v>
      </c>
    </row>
    <row r="72823" spans="1:7" x14ac:dyDescent="0.3">
      <c r="A72823">
        <v>206324</v>
      </c>
      <c r="B72823" s="2">
        <v>44370.956902912621</v>
      </c>
      <c r="C72823" s="37">
        <v>0.95689814814814811</v>
      </c>
      <c r="E72823">
        <v>181651</v>
      </c>
      <c r="F72823">
        <f t="shared" si="2275"/>
        <v>3</v>
      </c>
      <c r="G72823" s="37" t="str">
        <f t="shared" si="2276"/>
        <v>будни</v>
      </c>
    </row>
    <row r="72824" spans="1:7" x14ac:dyDescent="0.3">
      <c r="A72824">
        <v>206318</v>
      </c>
      <c r="B72824" s="2">
        <v>44370.955284789648</v>
      </c>
      <c r="C72824" s="37">
        <v>0.95528935185185182</v>
      </c>
      <c r="E72824">
        <v>154228</v>
      </c>
      <c r="F72824">
        <f t="shared" si="2275"/>
        <v>3</v>
      </c>
      <c r="G72824" s="37" t="str">
        <f t="shared" si="2276"/>
        <v>будни</v>
      </c>
    </row>
    <row r="72825" spans="1:7" x14ac:dyDescent="0.3">
      <c r="A72825">
        <v>206313</v>
      </c>
      <c r="B72825" s="2">
        <v>44370.954071197411</v>
      </c>
      <c r="C72825" s="37">
        <v>0.95407407407407396</v>
      </c>
      <c r="E72825">
        <v>154228</v>
      </c>
      <c r="F72825">
        <f t="shared" si="2275"/>
        <v>3</v>
      </c>
      <c r="G72825" s="37" t="str">
        <f t="shared" si="2276"/>
        <v>будни</v>
      </c>
    </row>
    <row r="72826" spans="1:7" x14ac:dyDescent="0.3">
      <c r="A72826">
        <v>206310</v>
      </c>
      <c r="B72826" s="2">
        <v>44370.953666666668</v>
      </c>
      <c r="C72826" s="37">
        <v>0.95366898148148149</v>
      </c>
      <c r="E72826">
        <v>230507</v>
      </c>
      <c r="F72826">
        <f t="shared" si="2275"/>
        <v>3</v>
      </c>
      <c r="G72826" s="37" t="str">
        <f t="shared" si="2276"/>
        <v>будни</v>
      </c>
    </row>
    <row r="72827" spans="1:7" x14ac:dyDescent="0.3">
      <c r="A72827">
        <v>206308</v>
      </c>
      <c r="B72827" s="2">
        <v>44370.953262135925</v>
      </c>
      <c r="C72827" s="37">
        <v>0.95326388888888891</v>
      </c>
      <c r="E72827">
        <v>411922</v>
      </c>
      <c r="F72827">
        <f t="shared" si="2275"/>
        <v>3</v>
      </c>
      <c r="G72827" s="37" t="str">
        <f t="shared" si="2276"/>
        <v>будни</v>
      </c>
    </row>
    <row r="72828" spans="1:7" x14ac:dyDescent="0.3">
      <c r="A72828">
        <v>206305</v>
      </c>
      <c r="B72828" s="2">
        <v>44370.952048543695</v>
      </c>
      <c r="C72828" s="37">
        <v>0.95204861111111105</v>
      </c>
      <c r="E72828">
        <v>472712</v>
      </c>
      <c r="F72828">
        <f t="shared" si="2275"/>
        <v>3</v>
      </c>
      <c r="G72828" s="37" t="str">
        <f t="shared" si="2276"/>
        <v>будни</v>
      </c>
    </row>
    <row r="72829" spans="1:7" x14ac:dyDescent="0.3">
      <c r="A72829">
        <v>206303</v>
      </c>
      <c r="B72829" s="2">
        <v>44370.951239482201</v>
      </c>
      <c r="C72829" s="37">
        <v>0.951238425925926</v>
      </c>
      <c r="E72829">
        <v>182191</v>
      </c>
      <c r="F72829">
        <f t="shared" si="2275"/>
        <v>3</v>
      </c>
      <c r="G72829" s="37" t="str">
        <f t="shared" si="2276"/>
        <v>будни</v>
      </c>
    </row>
    <row r="72830" spans="1:7" x14ac:dyDescent="0.3">
      <c r="A72830">
        <v>206302</v>
      </c>
      <c r="B72830" s="2">
        <v>44370.950430420715</v>
      </c>
      <c r="C72830" s="37">
        <v>0.95042824074074073</v>
      </c>
      <c r="E72830">
        <v>111320</v>
      </c>
      <c r="F72830">
        <f t="shared" si="2275"/>
        <v>3</v>
      </c>
      <c r="G72830" s="37" t="str">
        <f t="shared" si="2276"/>
        <v>будни</v>
      </c>
    </row>
    <row r="72831" spans="1:7" x14ac:dyDescent="0.3">
      <c r="A72831">
        <v>206292</v>
      </c>
      <c r="B72831" s="2">
        <v>44370.949216828478</v>
      </c>
      <c r="C72831" s="37">
        <v>0.94921296296296298</v>
      </c>
      <c r="E72831">
        <v>419338</v>
      </c>
      <c r="F72831">
        <f t="shared" si="2275"/>
        <v>3</v>
      </c>
      <c r="G72831" s="37" t="str">
        <f t="shared" si="2276"/>
        <v>будни</v>
      </c>
    </row>
    <row r="72832" spans="1:7" x14ac:dyDescent="0.3">
      <c r="A72832">
        <v>206297</v>
      </c>
      <c r="B72832" s="2">
        <v>44370.949216828478</v>
      </c>
      <c r="C72832" s="37">
        <v>0.94921296296296298</v>
      </c>
      <c r="E72832">
        <v>172263</v>
      </c>
      <c r="F72832">
        <f t="shared" si="2275"/>
        <v>3</v>
      </c>
      <c r="G72832" s="37" t="str">
        <f t="shared" si="2276"/>
        <v>будни</v>
      </c>
    </row>
    <row r="72833" spans="1:7" x14ac:dyDescent="0.3">
      <c r="A72833">
        <v>206289</v>
      </c>
      <c r="B72833" s="2">
        <v>44370.946385113268</v>
      </c>
      <c r="C72833" s="37">
        <v>0.94638888888888895</v>
      </c>
      <c r="E72833">
        <v>301748</v>
      </c>
      <c r="F72833">
        <f t="shared" si="2275"/>
        <v>3</v>
      </c>
      <c r="G72833" s="37" t="str">
        <f t="shared" si="2276"/>
        <v>будни</v>
      </c>
    </row>
    <row r="72834" spans="1:7" x14ac:dyDescent="0.3">
      <c r="A72834">
        <v>206284</v>
      </c>
      <c r="B72834" s="2">
        <v>44370.944362459544</v>
      </c>
      <c r="C72834" s="37">
        <v>0.94436342592592604</v>
      </c>
      <c r="E72834">
        <v>88863</v>
      </c>
      <c r="F72834">
        <f t="shared" si="2275"/>
        <v>3</v>
      </c>
      <c r="G72834" s="37" t="str">
        <f t="shared" si="2276"/>
        <v>будни</v>
      </c>
    </row>
    <row r="72835" spans="1:7" x14ac:dyDescent="0.3">
      <c r="A72835">
        <v>206288</v>
      </c>
      <c r="B72835" s="2">
        <v>44370.944362459544</v>
      </c>
      <c r="C72835" s="37">
        <v>0.94436342592592604</v>
      </c>
      <c r="E72835">
        <v>308796</v>
      </c>
      <c r="F72835">
        <f t="shared" ref="F72835:F72898" si="2277">WEEKDAY(B72835,2)</f>
        <v>3</v>
      </c>
      <c r="G72835" s="37" t="str">
        <f t="shared" si="2276"/>
        <v>будни</v>
      </c>
    </row>
    <row r="72836" spans="1:7" x14ac:dyDescent="0.3">
      <c r="A72836">
        <v>206282</v>
      </c>
      <c r="B72836" s="2">
        <v>44370.942339805828</v>
      </c>
      <c r="C72836" s="37">
        <v>0.94233796296296291</v>
      </c>
      <c r="E72836">
        <v>349014</v>
      </c>
      <c r="F72836">
        <f t="shared" si="2277"/>
        <v>3</v>
      </c>
      <c r="G72836" s="37" t="str">
        <f t="shared" si="2276"/>
        <v>будни</v>
      </c>
    </row>
    <row r="72837" spans="1:7" x14ac:dyDescent="0.3">
      <c r="A72837">
        <v>206279</v>
      </c>
      <c r="B72837" s="2">
        <v>44370.941935275077</v>
      </c>
      <c r="C72837" s="37">
        <v>0.94193287037037043</v>
      </c>
      <c r="E72837">
        <v>214179</v>
      </c>
      <c r="F72837">
        <f t="shared" si="2277"/>
        <v>3</v>
      </c>
      <c r="G72837" s="37" t="str">
        <f t="shared" si="2276"/>
        <v>будни</v>
      </c>
    </row>
    <row r="72838" spans="1:7" x14ac:dyDescent="0.3">
      <c r="A72838">
        <v>206276</v>
      </c>
      <c r="B72838" s="2">
        <v>44370.941666666666</v>
      </c>
      <c r="C72838" s="37">
        <v>0.94166666666666676</v>
      </c>
      <c r="E72838">
        <v>244574</v>
      </c>
      <c r="F72838">
        <f t="shared" si="2277"/>
        <v>3</v>
      </c>
      <c r="G72838" s="37" t="str">
        <f t="shared" si="2276"/>
        <v>будни</v>
      </c>
    </row>
    <row r="72839" spans="1:7" x14ac:dyDescent="0.3">
      <c r="A72839">
        <v>206265</v>
      </c>
      <c r="B72839" s="2">
        <v>44370.940721682848</v>
      </c>
      <c r="C72839" s="37">
        <v>0.94071759259259258</v>
      </c>
      <c r="E72839">
        <v>379466</v>
      </c>
      <c r="F72839">
        <f t="shared" si="2277"/>
        <v>3</v>
      </c>
      <c r="G72839" s="37" t="str">
        <f t="shared" si="2276"/>
        <v>будни</v>
      </c>
    </row>
    <row r="72840" spans="1:7" x14ac:dyDescent="0.3">
      <c r="A72840">
        <v>206270</v>
      </c>
      <c r="B72840" s="2">
        <v>44370.940721682848</v>
      </c>
      <c r="C72840" s="37">
        <v>0.94071759259259258</v>
      </c>
      <c r="E72840">
        <v>122982</v>
      </c>
      <c r="F72840">
        <f t="shared" si="2277"/>
        <v>3</v>
      </c>
      <c r="G72840" s="37" t="str">
        <f t="shared" si="2276"/>
        <v>будни</v>
      </c>
    </row>
    <row r="72841" spans="1:7" x14ac:dyDescent="0.3">
      <c r="A72841">
        <v>206274</v>
      </c>
      <c r="B72841" s="2">
        <v>44370.940721682848</v>
      </c>
      <c r="C72841" s="37">
        <v>0.94071759259259258</v>
      </c>
      <c r="E72841">
        <v>227775</v>
      </c>
      <c r="F72841">
        <f t="shared" si="2277"/>
        <v>3</v>
      </c>
      <c r="G72841" s="37" t="str">
        <f t="shared" si="2276"/>
        <v>будни</v>
      </c>
    </row>
    <row r="72842" spans="1:7" x14ac:dyDescent="0.3">
      <c r="A72842">
        <v>206260</v>
      </c>
      <c r="B72842" s="2">
        <v>44370.939333333336</v>
      </c>
      <c r="C72842" s="37">
        <v>0.9393287037037038</v>
      </c>
      <c r="E72842">
        <v>75550</v>
      </c>
      <c r="F72842">
        <f t="shared" si="2277"/>
        <v>3</v>
      </c>
      <c r="G72842" s="37" t="str">
        <f t="shared" si="2276"/>
        <v>будни</v>
      </c>
    </row>
    <row r="72843" spans="1:7" x14ac:dyDescent="0.3">
      <c r="A72843">
        <v>206252</v>
      </c>
      <c r="B72843" s="2">
        <v>44370.935462783171</v>
      </c>
      <c r="C72843" s="37">
        <v>0.93546296296296294</v>
      </c>
      <c r="E72843">
        <v>246549</v>
      </c>
      <c r="F72843">
        <f t="shared" si="2277"/>
        <v>3</v>
      </c>
      <c r="G72843" s="37" t="str">
        <f t="shared" ref="G72843:G72906" si="2278">IF(F72843&gt;=6,"выходные","будни")</f>
        <v>будни</v>
      </c>
    </row>
    <row r="72844" spans="1:7" x14ac:dyDescent="0.3">
      <c r="A72844">
        <v>206253</v>
      </c>
      <c r="B72844" s="2">
        <v>44370.935462783171</v>
      </c>
      <c r="C72844" s="37">
        <v>0.93546296296296294</v>
      </c>
      <c r="E72844">
        <v>452381</v>
      </c>
      <c r="F72844">
        <f t="shared" si="2277"/>
        <v>3</v>
      </c>
      <c r="G72844" s="37" t="str">
        <f t="shared" si="2278"/>
        <v>будни</v>
      </c>
    </row>
    <row r="72845" spans="1:7" x14ac:dyDescent="0.3">
      <c r="A72845">
        <v>206255</v>
      </c>
      <c r="B72845" s="2">
        <v>44370.935462783171</v>
      </c>
      <c r="C72845" s="37">
        <v>0.93546296296296294</v>
      </c>
      <c r="E72845">
        <v>347393</v>
      </c>
      <c r="F72845">
        <f t="shared" si="2277"/>
        <v>3</v>
      </c>
      <c r="G72845" s="37" t="str">
        <f t="shared" si="2278"/>
        <v>будни</v>
      </c>
    </row>
    <row r="72846" spans="1:7" x14ac:dyDescent="0.3">
      <c r="A72846">
        <v>206248</v>
      </c>
      <c r="B72846" s="2">
        <v>44370.934249190941</v>
      </c>
      <c r="C72846" s="37">
        <v>0.93424768518518519</v>
      </c>
      <c r="E72846">
        <v>158978</v>
      </c>
      <c r="F72846">
        <f t="shared" si="2277"/>
        <v>3</v>
      </c>
      <c r="G72846" s="37" t="str">
        <f t="shared" si="2278"/>
        <v>будни</v>
      </c>
    </row>
    <row r="72847" spans="1:7" x14ac:dyDescent="0.3">
      <c r="A72847">
        <v>206245</v>
      </c>
      <c r="B72847" s="2">
        <v>44370.932631067961</v>
      </c>
      <c r="C72847" s="37">
        <v>0.93262731481481476</v>
      </c>
      <c r="E72847">
        <v>1106</v>
      </c>
      <c r="F72847">
        <f t="shared" si="2277"/>
        <v>3</v>
      </c>
      <c r="G72847" s="37" t="str">
        <f t="shared" si="2278"/>
        <v>будни</v>
      </c>
    </row>
    <row r="72848" spans="1:7" x14ac:dyDescent="0.3">
      <c r="A72848">
        <v>206242</v>
      </c>
      <c r="B72848" s="2">
        <v>44370.930333333337</v>
      </c>
      <c r="C72848" s="37">
        <v>0.93033564814814806</v>
      </c>
      <c r="E72848">
        <v>357407</v>
      </c>
      <c r="F72848">
        <f t="shared" si="2277"/>
        <v>3</v>
      </c>
      <c r="G72848" s="37" t="str">
        <f t="shared" si="2278"/>
        <v>будни</v>
      </c>
    </row>
    <row r="72849" spans="1:7" x14ac:dyDescent="0.3">
      <c r="A72849">
        <v>206239</v>
      </c>
      <c r="B72849" s="2">
        <v>44370.927776699034</v>
      </c>
      <c r="C72849" s="37">
        <v>0.9277777777777777</v>
      </c>
      <c r="E72849">
        <v>214224</v>
      </c>
      <c r="F72849">
        <f t="shared" si="2277"/>
        <v>3</v>
      </c>
      <c r="G72849" s="37" t="str">
        <f t="shared" si="2278"/>
        <v>будни</v>
      </c>
    </row>
    <row r="72850" spans="1:7" x14ac:dyDescent="0.3">
      <c r="A72850">
        <v>206240</v>
      </c>
      <c r="B72850" s="2">
        <v>44370.927776699034</v>
      </c>
      <c r="C72850" s="37">
        <v>0.9277777777777777</v>
      </c>
      <c r="E72850">
        <v>191893</v>
      </c>
      <c r="F72850">
        <f t="shared" si="2277"/>
        <v>3</v>
      </c>
      <c r="G72850" s="37" t="str">
        <f t="shared" si="2278"/>
        <v>будни</v>
      </c>
    </row>
    <row r="72851" spans="1:7" x14ac:dyDescent="0.3">
      <c r="A72851">
        <v>206230</v>
      </c>
      <c r="B72851" s="2">
        <v>44370.927372168284</v>
      </c>
      <c r="C72851" s="37">
        <v>0.92737268518518512</v>
      </c>
      <c r="E72851">
        <v>118549</v>
      </c>
      <c r="F72851">
        <f t="shared" si="2277"/>
        <v>3</v>
      </c>
      <c r="G72851" s="37" t="str">
        <f t="shared" si="2278"/>
        <v>будни</v>
      </c>
    </row>
    <row r="72852" spans="1:7" x14ac:dyDescent="0.3">
      <c r="A72852">
        <v>206235</v>
      </c>
      <c r="B72852" s="2">
        <v>44370.927372168284</v>
      </c>
      <c r="C72852" s="37">
        <v>0.92737268518518512</v>
      </c>
      <c r="E72852">
        <v>250679</v>
      </c>
      <c r="F72852">
        <f t="shared" si="2277"/>
        <v>3</v>
      </c>
      <c r="G72852" s="37" t="str">
        <f t="shared" si="2278"/>
        <v>будни</v>
      </c>
    </row>
    <row r="72853" spans="1:7" x14ac:dyDescent="0.3">
      <c r="A72853">
        <v>206227</v>
      </c>
      <c r="B72853" s="2">
        <v>44370.926967637541</v>
      </c>
      <c r="C72853" s="37">
        <v>0.92696759259259265</v>
      </c>
      <c r="E72853">
        <v>226626</v>
      </c>
      <c r="F72853">
        <f t="shared" si="2277"/>
        <v>3</v>
      </c>
      <c r="G72853" s="37" t="str">
        <f t="shared" si="2278"/>
        <v>будни</v>
      </c>
    </row>
    <row r="72854" spans="1:7" x14ac:dyDescent="0.3">
      <c r="A72854">
        <v>206226</v>
      </c>
      <c r="B72854" s="2">
        <v>44370.926563106797</v>
      </c>
      <c r="C72854" s="37">
        <v>0.92656250000000007</v>
      </c>
      <c r="E72854">
        <v>250679</v>
      </c>
      <c r="F72854">
        <f t="shared" si="2277"/>
        <v>3</v>
      </c>
      <c r="G72854" s="37" t="str">
        <f t="shared" si="2278"/>
        <v>будни</v>
      </c>
    </row>
    <row r="72855" spans="1:7" x14ac:dyDescent="0.3">
      <c r="A72855">
        <v>206222</v>
      </c>
      <c r="B72855" s="2">
        <v>44370.926158576054</v>
      </c>
      <c r="C72855" s="37">
        <v>0.92615740740740737</v>
      </c>
      <c r="E72855">
        <v>357547</v>
      </c>
      <c r="F72855">
        <f t="shared" si="2277"/>
        <v>3</v>
      </c>
      <c r="G72855" s="37" t="str">
        <f t="shared" si="2278"/>
        <v>будни</v>
      </c>
    </row>
    <row r="72856" spans="1:7" x14ac:dyDescent="0.3">
      <c r="A72856">
        <v>206217</v>
      </c>
      <c r="B72856" s="2">
        <v>44370.924944983817</v>
      </c>
      <c r="C72856" s="37">
        <v>0.92494212962962974</v>
      </c>
      <c r="E72856">
        <v>53136</v>
      </c>
      <c r="F72856">
        <f t="shared" si="2277"/>
        <v>3</v>
      </c>
      <c r="G72856" s="37" t="str">
        <f t="shared" si="2278"/>
        <v>будни</v>
      </c>
    </row>
    <row r="72857" spans="1:7" x14ac:dyDescent="0.3">
      <c r="A72857">
        <v>206220</v>
      </c>
      <c r="B72857" s="2">
        <v>44370.924944983817</v>
      </c>
      <c r="C72857" s="37">
        <v>0.92494212962962974</v>
      </c>
      <c r="E72857">
        <v>124881</v>
      </c>
      <c r="F72857">
        <f t="shared" si="2277"/>
        <v>3</v>
      </c>
      <c r="G72857" s="37" t="str">
        <f t="shared" si="2278"/>
        <v>будни</v>
      </c>
    </row>
    <row r="72858" spans="1:7" x14ac:dyDescent="0.3">
      <c r="A72858">
        <v>206211</v>
      </c>
      <c r="B72858" s="2">
        <v>44370.924540453074</v>
      </c>
      <c r="C72858" s="37">
        <v>0.92453703703703705</v>
      </c>
      <c r="E72858">
        <v>182191</v>
      </c>
      <c r="F72858">
        <f t="shared" si="2277"/>
        <v>3</v>
      </c>
      <c r="G72858" s="37" t="str">
        <f t="shared" si="2278"/>
        <v>будни</v>
      </c>
    </row>
    <row r="72859" spans="1:7" x14ac:dyDescent="0.3">
      <c r="A72859">
        <v>206212</v>
      </c>
      <c r="B72859" s="2">
        <v>44370.924540453074</v>
      </c>
      <c r="C72859" s="37">
        <v>0.92453703703703705</v>
      </c>
      <c r="E72859">
        <v>122902</v>
      </c>
      <c r="F72859">
        <f t="shared" si="2277"/>
        <v>3</v>
      </c>
      <c r="G72859" s="37" t="str">
        <f t="shared" si="2278"/>
        <v>будни</v>
      </c>
    </row>
    <row r="72860" spans="1:7" x14ac:dyDescent="0.3">
      <c r="A72860">
        <v>206215</v>
      </c>
      <c r="B72860" s="2">
        <v>44370.924540453074</v>
      </c>
      <c r="C72860" s="37">
        <v>0.92453703703703705</v>
      </c>
      <c r="E72860">
        <v>343712</v>
      </c>
      <c r="F72860">
        <f t="shared" si="2277"/>
        <v>3</v>
      </c>
      <c r="G72860" s="37" t="str">
        <f t="shared" si="2278"/>
        <v>будни</v>
      </c>
    </row>
    <row r="72861" spans="1:7" x14ac:dyDescent="0.3">
      <c r="A72861">
        <v>206206</v>
      </c>
      <c r="B72861" s="2">
        <v>44370.923326860837</v>
      </c>
      <c r="C72861" s="37">
        <v>0.92332175925925919</v>
      </c>
      <c r="E72861">
        <v>155428</v>
      </c>
      <c r="F72861">
        <f t="shared" si="2277"/>
        <v>3</v>
      </c>
      <c r="G72861" s="37" t="str">
        <f t="shared" si="2278"/>
        <v>будни</v>
      </c>
    </row>
    <row r="72862" spans="1:7" x14ac:dyDescent="0.3">
      <c r="A72862">
        <v>206201</v>
      </c>
      <c r="B72862" s="2">
        <v>44370.922922330101</v>
      </c>
      <c r="C72862" s="37">
        <v>0.92291666666666661</v>
      </c>
      <c r="E72862">
        <v>149335</v>
      </c>
      <c r="F72862">
        <f t="shared" si="2277"/>
        <v>3</v>
      </c>
      <c r="G72862" s="37" t="str">
        <f t="shared" si="2278"/>
        <v>будни</v>
      </c>
    </row>
    <row r="72863" spans="1:7" x14ac:dyDescent="0.3">
      <c r="A72863">
        <v>206203</v>
      </c>
      <c r="B72863" s="2">
        <v>44370.922922330101</v>
      </c>
      <c r="C72863" s="37">
        <v>0.92291666666666661</v>
      </c>
      <c r="E72863">
        <v>96633</v>
      </c>
      <c r="F72863">
        <f t="shared" si="2277"/>
        <v>3</v>
      </c>
      <c r="G72863" s="37" t="str">
        <f t="shared" si="2278"/>
        <v>будни</v>
      </c>
    </row>
    <row r="72864" spans="1:7" x14ac:dyDescent="0.3">
      <c r="A72864">
        <v>206204</v>
      </c>
      <c r="B72864" s="2">
        <v>44370.922922330101</v>
      </c>
      <c r="C72864" s="37">
        <v>0.92291666666666661</v>
      </c>
      <c r="E72864">
        <v>84382</v>
      </c>
      <c r="F72864">
        <f t="shared" si="2277"/>
        <v>3</v>
      </c>
      <c r="G72864" s="37" t="str">
        <f t="shared" si="2278"/>
        <v>будни</v>
      </c>
    </row>
    <row r="72865" spans="1:7" x14ac:dyDescent="0.3">
      <c r="A72865">
        <v>206197</v>
      </c>
      <c r="B72865" s="2">
        <v>44370.921708737864</v>
      </c>
      <c r="C72865" s="37">
        <v>0.92171296296296301</v>
      </c>
      <c r="E72865">
        <v>182191</v>
      </c>
      <c r="F72865">
        <f t="shared" si="2277"/>
        <v>3</v>
      </c>
      <c r="G72865" s="37" t="str">
        <f t="shared" si="2278"/>
        <v>будни</v>
      </c>
    </row>
    <row r="72866" spans="1:7" x14ac:dyDescent="0.3">
      <c r="A72866">
        <v>206192</v>
      </c>
      <c r="B72866" s="2">
        <v>44370.920899676377</v>
      </c>
      <c r="C72866" s="37">
        <v>0.92090277777777774</v>
      </c>
      <c r="E72866">
        <v>258219</v>
      </c>
      <c r="F72866">
        <f t="shared" si="2277"/>
        <v>3</v>
      </c>
      <c r="G72866" s="37" t="str">
        <f t="shared" si="2278"/>
        <v>будни</v>
      </c>
    </row>
    <row r="72867" spans="1:7" x14ac:dyDescent="0.3">
      <c r="A72867">
        <v>206187</v>
      </c>
      <c r="B72867" s="2">
        <v>44370.92089967637</v>
      </c>
      <c r="C72867" s="37">
        <v>0.92090277777777774</v>
      </c>
      <c r="E72867">
        <v>351192</v>
      </c>
      <c r="F72867">
        <f t="shared" si="2277"/>
        <v>3</v>
      </c>
      <c r="G72867" s="37" t="str">
        <f t="shared" si="2278"/>
        <v>будни</v>
      </c>
    </row>
    <row r="72868" spans="1:7" x14ac:dyDescent="0.3">
      <c r="A72868">
        <v>206185</v>
      </c>
      <c r="B72868" s="2">
        <v>44370.920495145634</v>
      </c>
      <c r="C72868" s="37">
        <v>0.92049768518518515</v>
      </c>
      <c r="E72868">
        <v>148570</v>
      </c>
      <c r="F72868">
        <f t="shared" si="2277"/>
        <v>3</v>
      </c>
      <c r="G72868" s="37" t="str">
        <f t="shared" si="2278"/>
        <v>будни</v>
      </c>
    </row>
    <row r="72869" spans="1:7" x14ac:dyDescent="0.3">
      <c r="A72869">
        <v>206180</v>
      </c>
      <c r="B72869" s="2">
        <v>44370.920090614884</v>
      </c>
      <c r="C72869" s="37">
        <v>0.92009259259259257</v>
      </c>
      <c r="E72869">
        <v>230507</v>
      </c>
      <c r="F72869">
        <f t="shared" si="2277"/>
        <v>3</v>
      </c>
      <c r="G72869" s="37" t="str">
        <f t="shared" si="2278"/>
        <v>будни</v>
      </c>
    </row>
    <row r="72870" spans="1:7" x14ac:dyDescent="0.3">
      <c r="A72870">
        <v>206175</v>
      </c>
      <c r="B72870" s="2">
        <v>44370.919281553397</v>
      </c>
      <c r="C72870" s="37">
        <v>0.91928240740740741</v>
      </c>
      <c r="E72870">
        <v>88863</v>
      </c>
      <c r="F72870">
        <f t="shared" si="2277"/>
        <v>3</v>
      </c>
      <c r="G72870" s="37" t="str">
        <f t="shared" si="2278"/>
        <v>будни</v>
      </c>
    </row>
    <row r="72871" spans="1:7" x14ac:dyDescent="0.3">
      <c r="A72871">
        <v>206170</v>
      </c>
      <c r="B72871" s="2">
        <v>44370.918067961167</v>
      </c>
      <c r="C72871" s="37">
        <v>0.91806712962962955</v>
      </c>
      <c r="E72871">
        <v>239248</v>
      </c>
      <c r="F72871">
        <f t="shared" si="2277"/>
        <v>3</v>
      </c>
      <c r="G72871" s="37" t="str">
        <f t="shared" si="2278"/>
        <v>будни</v>
      </c>
    </row>
    <row r="72872" spans="1:7" x14ac:dyDescent="0.3">
      <c r="A72872">
        <v>206171</v>
      </c>
      <c r="B72872" s="2">
        <v>44370.918067961167</v>
      </c>
      <c r="C72872" s="37">
        <v>0.91806712962962955</v>
      </c>
      <c r="E72872">
        <v>158978</v>
      </c>
      <c r="F72872">
        <f t="shared" si="2277"/>
        <v>3</v>
      </c>
      <c r="G72872" s="37" t="str">
        <f t="shared" si="2278"/>
        <v>будни</v>
      </c>
    </row>
    <row r="72873" spans="1:7" x14ac:dyDescent="0.3">
      <c r="A72873">
        <v>206167</v>
      </c>
      <c r="B72873" s="2">
        <v>44370.916449838187</v>
      </c>
      <c r="C72873" s="37">
        <v>0.91644675925925922</v>
      </c>
      <c r="E72873">
        <v>470762</v>
      </c>
      <c r="F72873">
        <f t="shared" si="2277"/>
        <v>3</v>
      </c>
      <c r="G72873" s="37" t="str">
        <f t="shared" si="2278"/>
        <v>будни</v>
      </c>
    </row>
    <row r="72874" spans="1:7" x14ac:dyDescent="0.3">
      <c r="A72874">
        <v>206160</v>
      </c>
      <c r="B72874" s="2">
        <v>44370.91523624595</v>
      </c>
      <c r="C72874" s="37">
        <v>0.91523148148148137</v>
      </c>
      <c r="E72874">
        <v>158978</v>
      </c>
      <c r="F72874">
        <f t="shared" si="2277"/>
        <v>3</v>
      </c>
      <c r="G72874" s="37" t="str">
        <f t="shared" si="2278"/>
        <v>будни</v>
      </c>
    </row>
    <row r="72875" spans="1:7" x14ac:dyDescent="0.3">
      <c r="A72875">
        <v>206164</v>
      </c>
      <c r="B72875" s="2">
        <v>44370.91523624595</v>
      </c>
      <c r="C72875" s="37">
        <v>0.91523148148148137</v>
      </c>
      <c r="E72875">
        <v>411922</v>
      </c>
      <c r="F72875">
        <f t="shared" si="2277"/>
        <v>3</v>
      </c>
      <c r="G72875" s="37" t="str">
        <f t="shared" si="2278"/>
        <v>будни</v>
      </c>
    </row>
    <row r="72876" spans="1:7" x14ac:dyDescent="0.3">
      <c r="A72876">
        <v>206153</v>
      </c>
      <c r="B72876" s="2">
        <v>44370.914831715214</v>
      </c>
      <c r="C72876" s="37">
        <v>0.9148263888888889</v>
      </c>
      <c r="E72876">
        <v>301811</v>
      </c>
      <c r="F72876">
        <f t="shared" si="2277"/>
        <v>3</v>
      </c>
      <c r="G72876" s="37" t="str">
        <f t="shared" si="2278"/>
        <v>будни</v>
      </c>
    </row>
    <row r="72877" spans="1:7" x14ac:dyDescent="0.3">
      <c r="A72877">
        <v>206154</v>
      </c>
      <c r="B72877" s="2">
        <v>44370.914831715214</v>
      </c>
      <c r="C72877" s="37">
        <v>0.9148263888888889</v>
      </c>
      <c r="E72877">
        <v>112119</v>
      </c>
      <c r="F72877">
        <f t="shared" si="2277"/>
        <v>3</v>
      </c>
      <c r="G72877" s="37" t="str">
        <f t="shared" si="2278"/>
        <v>будни</v>
      </c>
    </row>
    <row r="72878" spans="1:7" x14ac:dyDescent="0.3">
      <c r="A72878">
        <v>206156</v>
      </c>
      <c r="B72878" s="2">
        <v>44370.914831715214</v>
      </c>
      <c r="C72878" s="37">
        <v>0.9148263888888889</v>
      </c>
      <c r="E72878">
        <v>470762</v>
      </c>
      <c r="F72878">
        <f t="shared" si="2277"/>
        <v>3</v>
      </c>
      <c r="G72878" s="37" t="str">
        <f t="shared" si="2278"/>
        <v>будни</v>
      </c>
    </row>
    <row r="72879" spans="1:7" x14ac:dyDescent="0.3">
      <c r="A72879">
        <v>206152</v>
      </c>
      <c r="B72879" s="2">
        <v>44370.914427184463</v>
      </c>
      <c r="C72879" s="37">
        <v>0.91443287037037047</v>
      </c>
      <c r="E72879">
        <v>88863</v>
      </c>
      <c r="F72879">
        <f t="shared" si="2277"/>
        <v>3</v>
      </c>
      <c r="G72879" s="37" t="str">
        <f t="shared" si="2278"/>
        <v>будни</v>
      </c>
    </row>
    <row r="72880" spans="1:7" x14ac:dyDescent="0.3">
      <c r="A72880">
        <v>206151</v>
      </c>
      <c r="B72880" s="2">
        <v>44370.913618122977</v>
      </c>
      <c r="C72880" s="37">
        <v>0.91362268518518519</v>
      </c>
      <c r="E72880">
        <v>21407</v>
      </c>
      <c r="F72880">
        <f t="shared" si="2277"/>
        <v>3</v>
      </c>
      <c r="G72880" s="37" t="str">
        <f t="shared" si="2278"/>
        <v>будни</v>
      </c>
    </row>
    <row r="72881" spans="1:7" x14ac:dyDescent="0.3">
      <c r="A72881">
        <v>206148</v>
      </c>
      <c r="B72881" s="2">
        <v>44370.913213592234</v>
      </c>
      <c r="C72881" s="37">
        <v>0.91321759259259261</v>
      </c>
      <c r="E72881">
        <v>62570</v>
      </c>
      <c r="F72881">
        <f t="shared" si="2277"/>
        <v>3</v>
      </c>
      <c r="G72881" s="37" t="str">
        <f t="shared" si="2278"/>
        <v>будни</v>
      </c>
    </row>
    <row r="72882" spans="1:7" x14ac:dyDescent="0.3">
      <c r="A72882">
        <v>206147</v>
      </c>
      <c r="B72882" s="2">
        <v>44370.912333333334</v>
      </c>
      <c r="C72882" s="37">
        <v>0.91233796296296299</v>
      </c>
      <c r="E72882">
        <v>321534</v>
      </c>
      <c r="F72882">
        <f t="shared" si="2277"/>
        <v>3</v>
      </c>
      <c r="G72882" s="37" t="str">
        <f t="shared" si="2278"/>
        <v>будни</v>
      </c>
    </row>
    <row r="72883" spans="1:7" x14ac:dyDescent="0.3">
      <c r="A72883">
        <v>206146</v>
      </c>
      <c r="B72883" s="2">
        <v>44370.912000000004</v>
      </c>
      <c r="C72883" s="37">
        <v>0.91200231481481486</v>
      </c>
      <c r="E72883">
        <v>381626</v>
      </c>
      <c r="F72883">
        <f t="shared" si="2277"/>
        <v>3</v>
      </c>
      <c r="G72883" s="37" t="str">
        <f t="shared" si="2278"/>
        <v>будни</v>
      </c>
    </row>
    <row r="72884" spans="1:7" x14ac:dyDescent="0.3">
      <c r="A72884">
        <v>206142</v>
      </c>
      <c r="B72884" s="2">
        <v>44370.911999999997</v>
      </c>
      <c r="C72884" s="37">
        <v>0.91200231481481486</v>
      </c>
      <c r="E72884">
        <v>362123</v>
      </c>
      <c r="F72884">
        <f t="shared" si="2277"/>
        <v>3</v>
      </c>
      <c r="G72884" s="37" t="str">
        <f t="shared" si="2278"/>
        <v>будни</v>
      </c>
    </row>
    <row r="72885" spans="1:7" x14ac:dyDescent="0.3">
      <c r="A72885">
        <v>206138</v>
      </c>
      <c r="B72885" s="2">
        <v>44370.911595469253</v>
      </c>
      <c r="C72885" s="37">
        <v>0.91159722222222228</v>
      </c>
      <c r="E72885">
        <v>155428</v>
      </c>
      <c r="F72885">
        <f t="shared" si="2277"/>
        <v>3</v>
      </c>
      <c r="G72885" s="37" t="str">
        <f t="shared" si="2278"/>
        <v>будни</v>
      </c>
    </row>
    <row r="72886" spans="1:7" x14ac:dyDescent="0.3">
      <c r="A72886">
        <v>206135</v>
      </c>
      <c r="B72886" s="2">
        <v>44370.91119093851</v>
      </c>
      <c r="C72886" s="37">
        <v>0.91119212962962959</v>
      </c>
      <c r="E72886">
        <v>411922</v>
      </c>
      <c r="F72886">
        <f t="shared" si="2277"/>
        <v>3</v>
      </c>
      <c r="G72886" s="37" t="str">
        <f t="shared" si="2278"/>
        <v>будни</v>
      </c>
    </row>
    <row r="72887" spans="1:7" x14ac:dyDescent="0.3">
      <c r="A72887">
        <v>206137</v>
      </c>
      <c r="B72887" s="2">
        <v>44370.91119093851</v>
      </c>
      <c r="C72887" s="37">
        <v>0.91119212962962959</v>
      </c>
      <c r="E72887">
        <v>351192</v>
      </c>
      <c r="F72887">
        <f t="shared" si="2277"/>
        <v>3</v>
      </c>
      <c r="G72887" s="37" t="str">
        <f t="shared" si="2278"/>
        <v>будни</v>
      </c>
    </row>
    <row r="72888" spans="1:7" x14ac:dyDescent="0.3">
      <c r="A72888">
        <v>206130</v>
      </c>
      <c r="B72888" s="2">
        <v>44370.910786407767</v>
      </c>
      <c r="C72888" s="37">
        <v>0.91078703703703701</v>
      </c>
      <c r="E72888">
        <v>250679</v>
      </c>
      <c r="F72888">
        <f t="shared" si="2277"/>
        <v>3</v>
      </c>
      <c r="G72888" s="37" t="str">
        <f t="shared" si="2278"/>
        <v>будни</v>
      </c>
    </row>
    <row r="72889" spans="1:7" x14ac:dyDescent="0.3">
      <c r="A72889">
        <v>206127</v>
      </c>
      <c r="B72889" s="2">
        <v>44370.910381877024</v>
      </c>
      <c r="C72889" s="37">
        <v>0.91038194444444442</v>
      </c>
      <c r="E72889">
        <v>104958</v>
      </c>
      <c r="F72889">
        <f t="shared" si="2277"/>
        <v>3</v>
      </c>
      <c r="G72889" s="37" t="str">
        <f t="shared" si="2278"/>
        <v>будни</v>
      </c>
    </row>
    <row r="72890" spans="1:7" x14ac:dyDescent="0.3">
      <c r="A72890">
        <v>206129</v>
      </c>
      <c r="B72890" s="2">
        <v>44370.910381877024</v>
      </c>
      <c r="C72890" s="37">
        <v>0.91038194444444442</v>
      </c>
      <c r="E72890">
        <v>341692</v>
      </c>
      <c r="F72890">
        <f t="shared" si="2277"/>
        <v>3</v>
      </c>
      <c r="G72890" s="37" t="str">
        <f t="shared" si="2278"/>
        <v>будни</v>
      </c>
    </row>
    <row r="72891" spans="1:7" x14ac:dyDescent="0.3">
      <c r="A72891">
        <v>206124</v>
      </c>
      <c r="B72891" s="2">
        <v>44370.909572815537</v>
      </c>
      <c r="C72891" s="37">
        <v>0.90957175925925926</v>
      </c>
      <c r="E72891">
        <v>258251</v>
      </c>
      <c r="F72891">
        <f t="shared" si="2277"/>
        <v>3</v>
      </c>
      <c r="G72891" s="37" t="str">
        <f t="shared" si="2278"/>
        <v>будни</v>
      </c>
    </row>
    <row r="72892" spans="1:7" x14ac:dyDescent="0.3">
      <c r="A72892">
        <v>206126</v>
      </c>
      <c r="B72892" s="2">
        <v>44370.909572815537</v>
      </c>
      <c r="C72892" s="37">
        <v>0.90957175925925926</v>
      </c>
      <c r="E72892">
        <v>449379</v>
      </c>
      <c r="F72892">
        <f t="shared" si="2277"/>
        <v>3</v>
      </c>
      <c r="G72892" s="37" t="str">
        <f t="shared" si="2278"/>
        <v>будни</v>
      </c>
    </row>
    <row r="72893" spans="1:7" x14ac:dyDescent="0.3">
      <c r="A72893">
        <v>206120</v>
      </c>
      <c r="B72893" s="2">
        <v>44370.908763754043</v>
      </c>
      <c r="C72893" s="37">
        <v>0.9087615740740741</v>
      </c>
      <c r="E72893">
        <v>158978</v>
      </c>
      <c r="F72893">
        <f t="shared" si="2277"/>
        <v>3</v>
      </c>
      <c r="G72893" s="37" t="str">
        <f t="shared" si="2278"/>
        <v>будни</v>
      </c>
    </row>
    <row r="72894" spans="1:7" x14ac:dyDescent="0.3">
      <c r="A72894">
        <v>206116</v>
      </c>
      <c r="B72894" s="2">
        <v>44370.907954692557</v>
      </c>
      <c r="C72894" s="37">
        <v>0.90795138888888882</v>
      </c>
      <c r="E72894">
        <v>439981</v>
      </c>
      <c r="F72894">
        <f t="shared" si="2277"/>
        <v>3</v>
      </c>
      <c r="G72894" s="37" t="str">
        <f t="shared" si="2278"/>
        <v>будни</v>
      </c>
    </row>
    <row r="72895" spans="1:7" x14ac:dyDescent="0.3">
      <c r="A72895">
        <v>206117</v>
      </c>
      <c r="B72895" s="2">
        <v>44370.907954692557</v>
      </c>
      <c r="C72895" s="37">
        <v>0.90795138888888882</v>
      </c>
      <c r="E72895">
        <v>304722</v>
      </c>
      <c r="F72895">
        <f t="shared" si="2277"/>
        <v>3</v>
      </c>
      <c r="G72895" s="37" t="str">
        <f t="shared" si="2278"/>
        <v>будни</v>
      </c>
    </row>
    <row r="72896" spans="1:7" x14ac:dyDescent="0.3">
      <c r="A72896">
        <v>206112</v>
      </c>
      <c r="B72896" s="2">
        <v>44370.906999999999</v>
      </c>
      <c r="C72896" s="37">
        <v>0.90700231481481486</v>
      </c>
      <c r="E72896">
        <v>351192</v>
      </c>
      <c r="F72896">
        <f t="shared" si="2277"/>
        <v>3</v>
      </c>
      <c r="G72896" s="37" t="str">
        <f t="shared" si="2278"/>
        <v>будни</v>
      </c>
    </row>
    <row r="72897" spans="1:7" x14ac:dyDescent="0.3">
      <c r="A72897">
        <v>206110</v>
      </c>
      <c r="B72897" s="2">
        <v>44370.904718446604</v>
      </c>
      <c r="C72897" s="37">
        <v>0.90472222222222232</v>
      </c>
      <c r="E72897">
        <v>97294</v>
      </c>
      <c r="F72897">
        <f t="shared" si="2277"/>
        <v>3</v>
      </c>
      <c r="G72897" s="37" t="str">
        <f t="shared" si="2278"/>
        <v>будни</v>
      </c>
    </row>
    <row r="72898" spans="1:7" x14ac:dyDescent="0.3">
      <c r="A72898">
        <v>206102</v>
      </c>
      <c r="B72898" s="2">
        <v>44370.903504854374</v>
      </c>
      <c r="C72898" s="37">
        <v>0.90350694444444446</v>
      </c>
      <c r="E72898">
        <v>405774</v>
      </c>
      <c r="F72898">
        <f t="shared" si="2277"/>
        <v>3</v>
      </c>
      <c r="G72898" s="37" t="str">
        <f t="shared" si="2278"/>
        <v>будни</v>
      </c>
    </row>
    <row r="72899" spans="1:7" x14ac:dyDescent="0.3">
      <c r="A72899">
        <v>206103</v>
      </c>
      <c r="B72899" s="2">
        <v>44370.903504854374</v>
      </c>
      <c r="C72899" s="37">
        <v>0.90350694444444446</v>
      </c>
      <c r="E72899">
        <v>473327</v>
      </c>
      <c r="F72899">
        <f t="shared" ref="F72899:F72962" si="2279">WEEKDAY(B72899,2)</f>
        <v>3</v>
      </c>
      <c r="G72899" s="37" t="str">
        <f t="shared" si="2278"/>
        <v>будни</v>
      </c>
    </row>
    <row r="72900" spans="1:7" x14ac:dyDescent="0.3">
      <c r="A72900">
        <v>206106</v>
      </c>
      <c r="B72900" s="2">
        <v>44370.903504854374</v>
      </c>
      <c r="C72900" s="37">
        <v>0.90350694444444446</v>
      </c>
      <c r="E72900">
        <v>311670</v>
      </c>
      <c r="F72900">
        <f t="shared" si="2279"/>
        <v>3</v>
      </c>
      <c r="G72900" s="37" t="str">
        <f t="shared" si="2278"/>
        <v>будни</v>
      </c>
    </row>
    <row r="72901" spans="1:7" x14ac:dyDescent="0.3">
      <c r="A72901">
        <v>206093</v>
      </c>
      <c r="B72901" s="2">
        <v>44370.89824595469</v>
      </c>
      <c r="C72901" s="37">
        <v>0.89824074074074067</v>
      </c>
      <c r="E72901">
        <v>112334</v>
      </c>
      <c r="F72901">
        <f t="shared" si="2279"/>
        <v>3</v>
      </c>
      <c r="G72901" s="37" t="str">
        <f t="shared" si="2278"/>
        <v>будни</v>
      </c>
    </row>
    <row r="72902" spans="1:7" x14ac:dyDescent="0.3">
      <c r="A72902">
        <v>206097</v>
      </c>
      <c r="B72902" s="2">
        <v>44370.89824595469</v>
      </c>
      <c r="C72902" s="37">
        <v>0.89824074074074067</v>
      </c>
      <c r="E72902">
        <v>351192</v>
      </c>
      <c r="F72902">
        <f t="shared" si="2279"/>
        <v>3</v>
      </c>
      <c r="G72902" s="37" t="str">
        <f t="shared" si="2278"/>
        <v>будни</v>
      </c>
    </row>
    <row r="72903" spans="1:7" x14ac:dyDescent="0.3">
      <c r="A72903">
        <v>206089</v>
      </c>
      <c r="B72903" s="2">
        <v>44370.897436893203</v>
      </c>
      <c r="C72903" s="37">
        <v>0.89744212962962966</v>
      </c>
      <c r="E72903">
        <v>262099</v>
      </c>
      <c r="F72903">
        <f t="shared" si="2279"/>
        <v>3</v>
      </c>
      <c r="G72903" s="37" t="str">
        <f t="shared" si="2278"/>
        <v>будни</v>
      </c>
    </row>
    <row r="72904" spans="1:7" x14ac:dyDescent="0.3">
      <c r="A72904">
        <v>206091</v>
      </c>
      <c r="B72904" s="2">
        <v>44370.897436893203</v>
      </c>
      <c r="C72904" s="37">
        <v>0.89744212962962966</v>
      </c>
      <c r="E72904">
        <v>172973</v>
      </c>
      <c r="F72904">
        <f t="shared" si="2279"/>
        <v>3</v>
      </c>
      <c r="G72904" s="37" t="str">
        <f t="shared" si="2278"/>
        <v>будни</v>
      </c>
    </row>
    <row r="72905" spans="1:7" x14ac:dyDescent="0.3">
      <c r="A72905">
        <v>206081</v>
      </c>
      <c r="B72905" s="2">
        <v>44370.89703236246</v>
      </c>
      <c r="C72905" s="37">
        <v>0.89703703703703708</v>
      </c>
      <c r="E72905">
        <v>228405</v>
      </c>
      <c r="F72905">
        <f t="shared" si="2279"/>
        <v>3</v>
      </c>
      <c r="G72905" s="37" t="str">
        <f t="shared" si="2278"/>
        <v>будни</v>
      </c>
    </row>
    <row r="72906" spans="1:7" x14ac:dyDescent="0.3">
      <c r="A72906">
        <v>206082</v>
      </c>
      <c r="B72906" s="2">
        <v>44370.89703236246</v>
      </c>
      <c r="C72906" s="37">
        <v>0.89703703703703708</v>
      </c>
      <c r="E72906">
        <v>347008</v>
      </c>
      <c r="F72906">
        <f t="shared" si="2279"/>
        <v>3</v>
      </c>
      <c r="G72906" s="37" t="str">
        <f t="shared" si="2278"/>
        <v>будни</v>
      </c>
    </row>
    <row r="72907" spans="1:7" x14ac:dyDescent="0.3">
      <c r="A72907">
        <v>206087</v>
      </c>
      <c r="B72907" s="2">
        <v>44370.89703236246</v>
      </c>
      <c r="C72907" s="37">
        <v>0.89703703703703708</v>
      </c>
      <c r="E72907">
        <v>206264</v>
      </c>
      <c r="F72907">
        <f t="shared" si="2279"/>
        <v>3</v>
      </c>
      <c r="G72907" s="37" t="str">
        <f t="shared" ref="G72907:G72970" si="2280">IF(F72907&gt;=6,"выходные","будни")</f>
        <v>будни</v>
      </c>
    </row>
    <row r="72908" spans="1:7" x14ac:dyDescent="0.3">
      <c r="A72908">
        <v>206077</v>
      </c>
      <c r="B72908" s="2">
        <v>44370.896627831717</v>
      </c>
      <c r="C72908" s="37">
        <v>0.8966319444444445</v>
      </c>
      <c r="E72908">
        <v>411922</v>
      </c>
      <c r="F72908">
        <f t="shared" si="2279"/>
        <v>3</v>
      </c>
      <c r="G72908" s="37" t="str">
        <f t="shared" si="2280"/>
        <v>будни</v>
      </c>
    </row>
    <row r="72909" spans="1:7" x14ac:dyDescent="0.3">
      <c r="A72909">
        <v>206065</v>
      </c>
      <c r="B72909" s="2">
        <v>44370.895414239487</v>
      </c>
      <c r="C72909" s="37">
        <v>0.89541666666666664</v>
      </c>
      <c r="E72909">
        <v>206501</v>
      </c>
      <c r="F72909">
        <f t="shared" si="2279"/>
        <v>3</v>
      </c>
      <c r="G72909" s="37" t="str">
        <f t="shared" si="2280"/>
        <v>будни</v>
      </c>
    </row>
    <row r="72910" spans="1:7" x14ac:dyDescent="0.3">
      <c r="A72910">
        <v>206068</v>
      </c>
      <c r="B72910" s="2">
        <v>44370.895414239487</v>
      </c>
      <c r="C72910" s="37">
        <v>0.89541666666666664</v>
      </c>
      <c r="E72910">
        <v>63666</v>
      </c>
      <c r="F72910">
        <f t="shared" si="2279"/>
        <v>3</v>
      </c>
      <c r="G72910" s="37" t="str">
        <f t="shared" si="2280"/>
        <v>будни</v>
      </c>
    </row>
    <row r="72911" spans="1:7" x14ac:dyDescent="0.3">
      <c r="A72911">
        <v>206073</v>
      </c>
      <c r="B72911" s="2">
        <v>44370.895414239487</v>
      </c>
      <c r="C72911" s="37">
        <v>0.89541666666666664</v>
      </c>
      <c r="E72911">
        <v>439981</v>
      </c>
      <c r="F72911">
        <f t="shared" si="2279"/>
        <v>3</v>
      </c>
      <c r="G72911" s="37" t="str">
        <f t="shared" si="2280"/>
        <v>будни</v>
      </c>
    </row>
    <row r="72912" spans="1:7" x14ac:dyDescent="0.3">
      <c r="A72912">
        <v>206064</v>
      </c>
      <c r="B72912" s="2">
        <v>44370.895009708736</v>
      </c>
      <c r="C72912" s="37">
        <v>0.89501157407407417</v>
      </c>
      <c r="E72912">
        <v>343712</v>
      </c>
      <c r="F72912">
        <f t="shared" si="2279"/>
        <v>3</v>
      </c>
      <c r="G72912" s="37" t="str">
        <f t="shared" si="2280"/>
        <v>будни</v>
      </c>
    </row>
    <row r="72913" spans="1:7" x14ac:dyDescent="0.3">
      <c r="A72913">
        <v>206060</v>
      </c>
      <c r="B72913" s="2">
        <v>44370.893796116507</v>
      </c>
      <c r="C72913" s="37">
        <v>0.89379629629629631</v>
      </c>
      <c r="E72913">
        <v>214668</v>
      </c>
      <c r="F72913">
        <f t="shared" si="2279"/>
        <v>3</v>
      </c>
      <c r="G72913" s="37" t="str">
        <f t="shared" si="2280"/>
        <v>будни</v>
      </c>
    </row>
    <row r="72914" spans="1:7" x14ac:dyDescent="0.3">
      <c r="A72914">
        <v>206057</v>
      </c>
      <c r="B72914" s="2">
        <v>44370.892177993534</v>
      </c>
      <c r="C72914" s="37">
        <v>0.89217592592592598</v>
      </c>
      <c r="E72914">
        <v>129410</v>
      </c>
      <c r="F72914">
        <f t="shared" si="2279"/>
        <v>3</v>
      </c>
      <c r="G72914" s="37" t="str">
        <f t="shared" si="2280"/>
        <v>будни</v>
      </c>
    </row>
    <row r="72915" spans="1:7" x14ac:dyDescent="0.3">
      <c r="A72915">
        <v>206052</v>
      </c>
      <c r="B72915" s="2">
        <v>44370.891000000003</v>
      </c>
      <c r="C72915" s="37">
        <v>0.89099537037037047</v>
      </c>
      <c r="E72915">
        <v>238134</v>
      </c>
      <c r="F72915">
        <f t="shared" si="2279"/>
        <v>3</v>
      </c>
      <c r="G72915" s="37" t="str">
        <f t="shared" si="2280"/>
        <v>будни</v>
      </c>
    </row>
    <row r="72916" spans="1:7" x14ac:dyDescent="0.3">
      <c r="A72916">
        <v>206051</v>
      </c>
      <c r="B72916" s="2">
        <v>44370.889346278316</v>
      </c>
      <c r="C72916" s="37">
        <v>0.88935185185185184</v>
      </c>
      <c r="E72916">
        <v>226744</v>
      </c>
      <c r="F72916">
        <f t="shared" si="2279"/>
        <v>3</v>
      </c>
      <c r="G72916" s="37" t="str">
        <f t="shared" si="2280"/>
        <v>будни</v>
      </c>
    </row>
    <row r="72917" spans="1:7" x14ac:dyDescent="0.3">
      <c r="A72917">
        <v>206046</v>
      </c>
      <c r="B72917" s="2">
        <v>44370.888941747573</v>
      </c>
      <c r="C72917" s="37">
        <v>0.88894675925925926</v>
      </c>
      <c r="E72917">
        <v>267654</v>
      </c>
      <c r="F72917">
        <f t="shared" si="2279"/>
        <v>3</v>
      </c>
      <c r="G72917" s="37" t="str">
        <f t="shared" si="2280"/>
        <v>будни</v>
      </c>
    </row>
    <row r="72918" spans="1:7" x14ac:dyDescent="0.3">
      <c r="A72918">
        <v>206049</v>
      </c>
      <c r="B72918" s="2">
        <v>44370.888941747573</v>
      </c>
      <c r="C72918" s="37">
        <v>0.88894675925925926</v>
      </c>
      <c r="E72918">
        <v>189009</v>
      </c>
      <c r="F72918">
        <f t="shared" si="2279"/>
        <v>3</v>
      </c>
      <c r="G72918" s="37" t="str">
        <f t="shared" si="2280"/>
        <v>будни</v>
      </c>
    </row>
    <row r="72919" spans="1:7" x14ac:dyDescent="0.3">
      <c r="A72919">
        <v>206043</v>
      </c>
      <c r="B72919" s="2">
        <v>44370.887728155336</v>
      </c>
      <c r="C72919" s="37">
        <v>0.88773148148148151</v>
      </c>
      <c r="E72919">
        <v>76405</v>
      </c>
      <c r="F72919">
        <f t="shared" si="2279"/>
        <v>3</v>
      </c>
      <c r="G72919" s="37" t="str">
        <f t="shared" si="2280"/>
        <v>будни</v>
      </c>
    </row>
    <row r="72920" spans="1:7" x14ac:dyDescent="0.3">
      <c r="A72920">
        <v>206041</v>
      </c>
      <c r="B72920" s="2">
        <v>44370.8873236246</v>
      </c>
      <c r="C72920" s="37">
        <v>0.88732638888888893</v>
      </c>
      <c r="E72920">
        <v>158978</v>
      </c>
      <c r="F72920">
        <f t="shared" si="2279"/>
        <v>3</v>
      </c>
      <c r="G72920" s="37" t="str">
        <f t="shared" si="2280"/>
        <v>будни</v>
      </c>
    </row>
    <row r="72921" spans="1:7" x14ac:dyDescent="0.3">
      <c r="A72921">
        <v>206036</v>
      </c>
      <c r="B72921" s="2">
        <v>44370.886514563106</v>
      </c>
      <c r="C72921" s="37">
        <v>0.88651620370370365</v>
      </c>
      <c r="E72921">
        <v>411922</v>
      </c>
      <c r="F72921">
        <f t="shared" si="2279"/>
        <v>3</v>
      </c>
      <c r="G72921" s="37" t="str">
        <f t="shared" si="2280"/>
        <v>будни</v>
      </c>
    </row>
    <row r="72922" spans="1:7" x14ac:dyDescent="0.3">
      <c r="A72922">
        <v>206040</v>
      </c>
      <c r="B72922" s="2">
        <v>44370.886514563106</v>
      </c>
      <c r="C72922" s="37">
        <v>0.88651620370370365</v>
      </c>
      <c r="E72922">
        <v>398027</v>
      </c>
      <c r="F72922">
        <f t="shared" si="2279"/>
        <v>3</v>
      </c>
      <c r="G72922" s="37" t="str">
        <f t="shared" si="2280"/>
        <v>будни</v>
      </c>
    </row>
    <row r="72923" spans="1:7" x14ac:dyDescent="0.3">
      <c r="A72923">
        <v>206033</v>
      </c>
      <c r="B72923" s="2">
        <v>44370.88570550162</v>
      </c>
      <c r="C72923" s="37">
        <v>0.88570601851851849</v>
      </c>
      <c r="E72923">
        <v>433247</v>
      </c>
      <c r="F72923">
        <f t="shared" si="2279"/>
        <v>3</v>
      </c>
      <c r="G72923" s="37" t="str">
        <f t="shared" si="2280"/>
        <v>будни</v>
      </c>
    </row>
    <row r="72924" spans="1:7" x14ac:dyDescent="0.3">
      <c r="A72924">
        <v>206029</v>
      </c>
      <c r="B72924" s="2">
        <v>44370.885333333339</v>
      </c>
      <c r="C72924" s="37">
        <v>0.88533564814814814</v>
      </c>
      <c r="E72924">
        <v>244574</v>
      </c>
      <c r="F72924">
        <f t="shared" si="2279"/>
        <v>3</v>
      </c>
      <c r="G72924" s="37" t="str">
        <f t="shared" si="2280"/>
        <v>будни</v>
      </c>
    </row>
    <row r="72925" spans="1:7" x14ac:dyDescent="0.3">
      <c r="A72925">
        <v>206026</v>
      </c>
      <c r="B72925" s="2">
        <v>44370.884491909383</v>
      </c>
      <c r="C72925" s="37">
        <v>0.88449074074074074</v>
      </c>
      <c r="E72925">
        <v>230507</v>
      </c>
      <c r="F72925">
        <f t="shared" si="2279"/>
        <v>3</v>
      </c>
      <c r="G72925" s="37" t="str">
        <f t="shared" si="2280"/>
        <v>будни</v>
      </c>
    </row>
    <row r="72926" spans="1:7" x14ac:dyDescent="0.3">
      <c r="A72926">
        <v>206022</v>
      </c>
      <c r="B72926" s="2">
        <v>44370.884087378647</v>
      </c>
      <c r="C72926" s="37">
        <v>0.88408564814814816</v>
      </c>
      <c r="E72926">
        <v>362157</v>
      </c>
      <c r="F72926">
        <f t="shared" si="2279"/>
        <v>3</v>
      </c>
      <c r="G72926" s="37" t="str">
        <f t="shared" si="2280"/>
        <v>будни</v>
      </c>
    </row>
    <row r="72927" spans="1:7" x14ac:dyDescent="0.3">
      <c r="A72927">
        <v>206020</v>
      </c>
      <c r="B72927" s="2">
        <v>44370.884087378639</v>
      </c>
      <c r="C72927" s="37">
        <v>0.88408564814814816</v>
      </c>
      <c r="E72927">
        <v>100218</v>
      </c>
      <c r="F72927">
        <f t="shared" si="2279"/>
        <v>3</v>
      </c>
      <c r="G72927" s="37" t="str">
        <f t="shared" si="2280"/>
        <v>будни</v>
      </c>
    </row>
    <row r="72928" spans="1:7" x14ac:dyDescent="0.3">
      <c r="A72928">
        <v>206017</v>
      </c>
      <c r="B72928" s="2">
        <v>44370.883682847896</v>
      </c>
      <c r="C72928" s="37">
        <v>0.88368055555555547</v>
      </c>
      <c r="E72928">
        <v>241927</v>
      </c>
      <c r="F72928">
        <f t="shared" si="2279"/>
        <v>3</v>
      </c>
      <c r="G72928" s="37" t="str">
        <f t="shared" si="2280"/>
        <v>будни</v>
      </c>
    </row>
    <row r="72929" spans="1:7" x14ac:dyDescent="0.3">
      <c r="A72929">
        <v>206014</v>
      </c>
      <c r="B72929" s="2">
        <v>44370.883000000002</v>
      </c>
      <c r="C72929" s="37">
        <v>0.88299768518518518</v>
      </c>
      <c r="E72929">
        <v>51479</v>
      </c>
      <c r="F72929">
        <f t="shared" si="2279"/>
        <v>3</v>
      </c>
      <c r="G72929" s="37" t="str">
        <f t="shared" si="2280"/>
        <v>будни</v>
      </c>
    </row>
    <row r="72930" spans="1:7" x14ac:dyDescent="0.3">
      <c r="A72930">
        <v>206013</v>
      </c>
      <c r="B72930" s="2">
        <v>44370.882873786402</v>
      </c>
      <c r="C72930" s="37">
        <v>0.88287037037037042</v>
      </c>
      <c r="E72930">
        <v>312857</v>
      </c>
      <c r="F72930">
        <f t="shared" si="2279"/>
        <v>3</v>
      </c>
      <c r="G72930" s="37" t="str">
        <f t="shared" si="2280"/>
        <v>будни</v>
      </c>
    </row>
    <row r="72931" spans="1:7" x14ac:dyDescent="0.3">
      <c r="A72931">
        <v>206010</v>
      </c>
      <c r="B72931" s="2">
        <v>44370.882064724916</v>
      </c>
      <c r="C72931" s="37">
        <v>0.88206018518518514</v>
      </c>
      <c r="E72931">
        <v>55354</v>
      </c>
      <c r="F72931">
        <f t="shared" si="2279"/>
        <v>3</v>
      </c>
      <c r="G72931" s="37" t="str">
        <f t="shared" si="2280"/>
        <v>будни</v>
      </c>
    </row>
    <row r="72932" spans="1:7" x14ac:dyDescent="0.3">
      <c r="A72932">
        <v>206002</v>
      </c>
      <c r="B72932" s="2">
        <v>44370.880851132686</v>
      </c>
      <c r="C72932" s="37">
        <v>0.88085648148148143</v>
      </c>
      <c r="E72932">
        <v>70286</v>
      </c>
      <c r="F72932">
        <f t="shared" si="2279"/>
        <v>3</v>
      </c>
      <c r="G72932" s="37" t="str">
        <f t="shared" si="2280"/>
        <v>будни</v>
      </c>
    </row>
    <row r="72933" spans="1:7" x14ac:dyDescent="0.3">
      <c r="A72933">
        <v>206005</v>
      </c>
      <c r="B72933" s="2">
        <v>44370.880851132686</v>
      </c>
      <c r="C72933" s="37">
        <v>0.88085648148148143</v>
      </c>
      <c r="E72933">
        <v>473323</v>
      </c>
      <c r="F72933">
        <f t="shared" si="2279"/>
        <v>3</v>
      </c>
      <c r="G72933" s="37" t="str">
        <f t="shared" si="2280"/>
        <v>будни</v>
      </c>
    </row>
    <row r="72934" spans="1:7" x14ac:dyDescent="0.3">
      <c r="A72934">
        <v>205999</v>
      </c>
      <c r="B72934" s="2">
        <v>44370.879637540449</v>
      </c>
      <c r="C72934" s="37">
        <v>0.87964120370370369</v>
      </c>
      <c r="E72934">
        <v>158978</v>
      </c>
      <c r="F72934">
        <f t="shared" si="2279"/>
        <v>3</v>
      </c>
      <c r="G72934" s="37" t="str">
        <f t="shared" si="2280"/>
        <v>будни</v>
      </c>
    </row>
    <row r="72935" spans="1:7" x14ac:dyDescent="0.3">
      <c r="A72935">
        <v>205994</v>
      </c>
      <c r="B72935" s="2">
        <v>44370.87882847897</v>
      </c>
      <c r="C72935" s="37">
        <v>0.87883101851851853</v>
      </c>
      <c r="E72935">
        <v>351192</v>
      </c>
      <c r="F72935">
        <f t="shared" si="2279"/>
        <v>3</v>
      </c>
      <c r="G72935" s="37" t="str">
        <f t="shared" si="2280"/>
        <v>будни</v>
      </c>
    </row>
    <row r="72936" spans="1:7" x14ac:dyDescent="0.3">
      <c r="A72936">
        <v>205992</v>
      </c>
      <c r="B72936" s="2">
        <v>44370.878019417476</v>
      </c>
      <c r="C72936" s="37">
        <v>0.87802083333333336</v>
      </c>
      <c r="E72936">
        <v>230507</v>
      </c>
      <c r="F72936">
        <f t="shared" si="2279"/>
        <v>3</v>
      </c>
      <c r="G72936" s="37" t="str">
        <f t="shared" si="2280"/>
        <v>будни</v>
      </c>
    </row>
    <row r="72937" spans="1:7" x14ac:dyDescent="0.3">
      <c r="A72937">
        <v>205988</v>
      </c>
      <c r="B72937" s="2">
        <v>44370.877614886733</v>
      </c>
      <c r="C72937" s="37">
        <v>0.87761574074074078</v>
      </c>
      <c r="E72937">
        <v>182191</v>
      </c>
      <c r="F72937">
        <f t="shared" si="2279"/>
        <v>3</v>
      </c>
      <c r="G72937" s="37" t="str">
        <f t="shared" si="2280"/>
        <v>будни</v>
      </c>
    </row>
    <row r="72938" spans="1:7" x14ac:dyDescent="0.3">
      <c r="A72938">
        <v>205986</v>
      </c>
      <c r="B72938" s="2">
        <v>44370.87721035599</v>
      </c>
      <c r="C72938" s="37">
        <v>0.8772106481481482</v>
      </c>
      <c r="E72938">
        <v>343491</v>
      </c>
      <c r="F72938">
        <f t="shared" si="2279"/>
        <v>3</v>
      </c>
      <c r="G72938" s="37" t="str">
        <f t="shared" si="2280"/>
        <v>будни</v>
      </c>
    </row>
    <row r="72939" spans="1:7" x14ac:dyDescent="0.3">
      <c r="A72939">
        <v>205982</v>
      </c>
      <c r="B72939" s="2">
        <v>44370.877210355982</v>
      </c>
      <c r="C72939" s="37">
        <v>0.8772106481481482</v>
      </c>
      <c r="E72939">
        <v>155267</v>
      </c>
      <c r="F72939">
        <f t="shared" si="2279"/>
        <v>3</v>
      </c>
      <c r="G72939" s="37" t="str">
        <f t="shared" si="2280"/>
        <v>будни</v>
      </c>
    </row>
    <row r="72940" spans="1:7" x14ac:dyDescent="0.3">
      <c r="A72940">
        <v>205979</v>
      </c>
      <c r="B72940" s="2">
        <v>44370.876805825246</v>
      </c>
      <c r="C72940" s="37">
        <v>0.8768055555555555</v>
      </c>
      <c r="E72940">
        <v>439981</v>
      </c>
      <c r="F72940">
        <f t="shared" si="2279"/>
        <v>3</v>
      </c>
      <c r="G72940" s="37" t="str">
        <f t="shared" si="2280"/>
        <v>будни</v>
      </c>
    </row>
    <row r="72941" spans="1:7" x14ac:dyDescent="0.3">
      <c r="A72941">
        <v>205978</v>
      </c>
      <c r="B72941" s="2">
        <v>44370.876401294496</v>
      </c>
      <c r="C72941" s="37">
        <v>0.87640046296296292</v>
      </c>
      <c r="E72941">
        <v>471403</v>
      </c>
      <c r="F72941">
        <f t="shared" si="2279"/>
        <v>3</v>
      </c>
      <c r="G72941" s="37" t="str">
        <f t="shared" si="2280"/>
        <v>будни</v>
      </c>
    </row>
    <row r="72942" spans="1:7" x14ac:dyDescent="0.3">
      <c r="A72942">
        <v>205976</v>
      </c>
      <c r="B72942" s="2">
        <v>44370.875999999997</v>
      </c>
      <c r="C72942" s="37">
        <v>0.87599537037037034</v>
      </c>
      <c r="E72942">
        <v>347393</v>
      </c>
      <c r="F72942">
        <f t="shared" si="2279"/>
        <v>3</v>
      </c>
      <c r="G72942" s="37" t="str">
        <f t="shared" si="2280"/>
        <v>будни</v>
      </c>
    </row>
    <row r="72943" spans="1:7" x14ac:dyDescent="0.3">
      <c r="A72943">
        <v>205971</v>
      </c>
      <c r="B72943" s="2">
        <v>44370.87599676376</v>
      </c>
      <c r="C72943" s="37">
        <v>0.87599537037037034</v>
      </c>
      <c r="E72943">
        <v>158978</v>
      </c>
      <c r="F72943">
        <f t="shared" si="2279"/>
        <v>3</v>
      </c>
      <c r="G72943" s="37" t="str">
        <f t="shared" si="2280"/>
        <v>будни</v>
      </c>
    </row>
    <row r="72944" spans="1:7" x14ac:dyDescent="0.3">
      <c r="A72944">
        <v>205973</v>
      </c>
      <c r="B72944" s="2">
        <v>44370.87599676376</v>
      </c>
      <c r="C72944" s="37">
        <v>0.87599537037037034</v>
      </c>
      <c r="E72944">
        <v>154256</v>
      </c>
      <c r="F72944">
        <f t="shared" si="2279"/>
        <v>3</v>
      </c>
      <c r="G72944" s="37" t="str">
        <f t="shared" si="2280"/>
        <v>будни</v>
      </c>
    </row>
    <row r="72945" spans="1:7" x14ac:dyDescent="0.3">
      <c r="A72945">
        <v>205964</v>
      </c>
      <c r="B72945" s="2">
        <v>44370.875592233009</v>
      </c>
      <c r="C72945" s="37">
        <v>0.87559027777777787</v>
      </c>
      <c r="E72945">
        <v>472712</v>
      </c>
      <c r="F72945">
        <f t="shared" si="2279"/>
        <v>3</v>
      </c>
      <c r="G72945" s="37" t="str">
        <f t="shared" si="2280"/>
        <v>будни</v>
      </c>
    </row>
    <row r="72946" spans="1:7" x14ac:dyDescent="0.3">
      <c r="A72946">
        <v>205967</v>
      </c>
      <c r="B72946" s="2">
        <v>44370.875592233009</v>
      </c>
      <c r="C72946" s="37">
        <v>0.87559027777777787</v>
      </c>
      <c r="E72946">
        <v>447858</v>
      </c>
      <c r="F72946">
        <f t="shared" si="2279"/>
        <v>3</v>
      </c>
      <c r="G72946" s="37" t="str">
        <f t="shared" si="2280"/>
        <v>будни</v>
      </c>
    </row>
    <row r="72947" spans="1:7" x14ac:dyDescent="0.3">
      <c r="A72947">
        <v>205959</v>
      </c>
      <c r="B72947" s="2">
        <v>44370.873974110036</v>
      </c>
      <c r="C72947" s="37">
        <v>0.87396990740740732</v>
      </c>
      <c r="E72947">
        <v>254768</v>
      </c>
      <c r="F72947">
        <f t="shared" si="2279"/>
        <v>3</v>
      </c>
      <c r="G72947" s="37" t="str">
        <f t="shared" si="2280"/>
        <v>будни</v>
      </c>
    </row>
    <row r="72948" spans="1:7" x14ac:dyDescent="0.3">
      <c r="A72948">
        <v>205957</v>
      </c>
      <c r="B72948" s="2">
        <v>44370.873974110029</v>
      </c>
      <c r="C72948" s="37">
        <v>0.87396990740740732</v>
      </c>
      <c r="E72948">
        <v>396860</v>
      </c>
      <c r="F72948">
        <f t="shared" si="2279"/>
        <v>3</v>
      </c>
      <c r="G72948" s="37" t="str">
        <f t="shared" si="2280"/>
        <v>будни</v>
      </c>
    </row>
    <row r="72949" spans="1:7" x14ac:dyDescent="0.3">
      <c r="A72949">
        <v>205954</v>
      </c>
      <c r="B72949" s="2">
        <v>44370.873165048542</v>
      </c>
      <c r="C72949" s="37">
        <v>0.87315972222222227</v>
      </c>
      <c r="E72949">
        <v>21527</v>
      </c>
      <c r="F72949">
        <f t="shared" si="2279"/>
        <v>3</v>
      </c>
      <c r="G72949" s="37" t="str">
        <f t="shared" si="2280"/>
        <v>будни</v>
      </c>
    </row>
    <row r="72950" spans="1:7" x14ac:dyDescent="0.3">
      <c r="A72950">
        <v>205945</v>
      </c>
      <c r="B72950" s="2">
        <v>44370.871546925562</v>
      </c>
      <c r="C72950" s="37">
        <v>0.87155092592592587</v>
      </c>
      <c r="E72950">
        <v>43842</v>
      </c>
      <c r="F72950">
        <f t="shared" si="2279"/>
        <v>3</v>
      </c>
      <c r="G72950" s="37" t="str">
        <f t="shared" si="2280"/>
        <v>будни</v>
      </c>
    </row>
    <row r="72951" spans="1:7" x14ac:dyDescent="0.3">
      <c r="A72951">
        <v>205949</v>
      </c>
      <c r="B72951" s="2">
        <v>44370.871546925562</v>
      </c>
      <c r="C72951" s="37">
        <v>0.87155092592592587</v>
      </c>
      <c r="E72951">
        <v>250679</v>
      </c>
      <c r="F72951">
        <f t="shared" si="2279"/>
        <v>3</v>
      </c>
      <c r="G72951" s="37" t="str">
        <f t="shared" si="2280"/>
        <v>будни</v>
      </c>
    </row>
    <row r="72952" spans="1:7" x14ac:dyDescent="0.3">
      <c r="A72952">
        <v>205944</v>
      </c>
      <c r="B72952" s="2">
        <v>44370.871142394826</v>
      </c>
      <c r="C72952" s="37">
        <v>0.87114583333333329</v>
      </c>
      <c r="E72952">
        <v>158978</v>
      </c>
      <c r="F72952">
        <f t="shared" si="2279"/>
        <v>3</v>
      </c>
      <c r="G72952" s="37" t="str">
        <f t="shared" si="2280"/>
        <v>будни</v>
      </c>
    </row>
    <row r="72953" spans="1:7" x14ac:dyDescent="0.3">
      <c r="A72953">
        <v>205942</v>
      </c>
      <c r="B72953" s="2">
        <v>44370.870737864076</v>
      </c>
      <c r="C72953" s="37">
        <v>0.8707407407407407</v>
      </c>
      <c r="E72953">
        <v>118549</v>
      </c>
      <c r="F72953">
        <f t="shared" si="2279"/>
        <v>3</v>
      </c>
      <c r="G72953" s="37" t="str">
        <f t="shared" si="2280"/>
        <v>будни</v>
      </c>
    </row>
    <row r="72954" spans="1:7" x14ac:dyDescent="0.3">
      <c r="A72954">
        <v>205935</v>
      </c>
      <c r="B72954" s="2">
        <v>44370.869524271846</v>
      </c>
      <c r="C72954" s="37">
        <v>0.86952546296296296</v>
      </c>
      <c r="E72954">
        <v>405110</v>
      </c>
      <c r="F72954">
        <f t="shared" si="2279"/>
        <v>3</v>
      </c>
      <c r="G72954" s="37" t="str">
        <f t="shared" si="2280"/>
        <v>будни</v>
      </c>
    </row>
    <row r="72955" spans="1:7" x14ac:dyDescent="0.3">
      <c r="A72955">
        <v>205938</v>
      </c>
      <c r="B72955" s="2">
        <v>44370.869524271846</v>
      </c>
      <c r="C72955" s="37">
        <v>0.86952546296296296</v>
      </c>
      <c r="E72955">
        <v>437341</v>
      </c>
      <c r="F72955">
        <f t="shared" si="2279"/>
        <v>3</v>
      </c>
      <c r="G72955" s="37" t="str">
        <f t="shared" si="2280"/>
        <v>будни</v>
      </c>
    </row>
    <row r="72956" spans="1:7" x14ac:dyDescent="0.3">
      <c r="A72956">
        <v>205932</v>
      </c>
      <c r="B72956" s="2">
        <v>44370.869333333336</v>
      </c>
      <c r="C72956" s="37">
        <v>0.86932870370370363</v>
      </c>
      <c r="E72956">
        <v>328491</v>
      </c>
      <c r="F72956">
        <f t="shared" si="2279"/>
        <v>3</v>
      </c>
      <c r="G72956" s="37" t="str">
        <f t="shared" si="2280"/>
        <v>будни</v>
      </c>
    </row>
    <row r="72957" spans="1:7" x14ac:dyDescent="0.3">
      <c r="A72957">
        <v>205925</v>
      </c>
      <c r="B72957" s="2">
        <v>44370.868310679609</v>
      </c>
      <c r="C72957" s="37">
        <v>0.86831018518518521</v>
      </c>
      <c r="E72957">
        <v>371795</v>
      </c>
      <c r="F72957">
        <f t="shared" si="2279"/>
        <v>3</v>
      </c>
      <c r="G72957" s="37" t="str">
        <f t="shared" si="2280"/>
        <v>будни</v>
      </c>
    </row>
    <row r="72958" spans="1:7" x14ac:dyDescent="0.3">
      <c r="A72958">
        <v>205927</v>
      </c>
      <c r="B72958" s="2">
        <v>44370.868310679609</v>
      </c>
      <c r="C72958" s="37">
        <v>0.86831018518518521</v>
      </c>
      <c r="E72958">
        <v>230507</v>
      </c>
      <c r="F72958">
        <f t="shared" si="2279"/>
        <v>3</v>
      </c>
      <c r="G72958" s="37" t="str">
        <f t="shared" si="2280"/>
        <v>будни</v>
      </c>
    </row>
    <row r="72959" spans="1:7" x14ac:dyDescent="0.3">
      <c r="A72959">
        <v>205914</v>
      </c>
      <c r="B72959" s="2">
        <v>44370.867906148873</v>
      </c>
      <c r="C72959" s="37">
        <v>0.86790509259259263</v>
      </c>
      <c r="E72959">
        <v>148309</v>
      </c>
      <c r="F72959">
        <f t="shared" si="2279"/>
        <v>3</v>
      </c>
      <c r="G72959" s="37" t="str">
        <f t="shared" si="2280"/>
        <v>будни</v>
      </c>
    </row>
    <row r="72960" spans="1:7" x14ac:dyDescent="0.3">
      <c r="A72960">
        <v>205919</v>
      </c>
      <c r="B72960" s="2">
        <v>44370.867906148873</v>
      </c>
      <c r="C72960" s="37">
        <v>0.86790509259259263</v>
      </c>
      <c r="E72960">
        <v>370100</v>
      </c>
      <c r="F72960">
        <f t="shared" si="2279"/>
        <v>3</v>
      </c>
      <c r="G72960" s="37" t="str">
        <f t="shared" si="2280"/>
        <v>будни</v>
      </c>
    </row>
    <row r="72961" spans="1:7" x14ac:dyDescent="0.3">
      <c r="A72961">
        <v>205923</v>
      </c>
      <c r="B72961" s="2">
        <v>44370.867906148873</v>
      </c>
      <c r="C72961" s="37">
        <v>0.86790509259259263</v>
      </c>
      <c r="E72961">
        <v>433247</v>
      </c>
      <c r="F72961">
        <f t="shared" si="2279"/>
        <v>3</v>
      </c>
      <c r="G72961" s="37" t="str">
        <f t="shared" si="2280"/>
        <v>будни</v>
      </c>
    </row>
    <row r="72962" spans="1:7" x14ac:dyDescent="0.3">
      <c r="A72962">
        <v>205911</v>
      </c>
      <c r="B72962" s="2">
        <v>44370.867501618122</v>
      </c>
      <c r="C72962" s="37">
        <v>0.86750000000000005</v>
      </c>
      <c r="E72962">
        <v>242428</v>
      </c>
      <c r="F72962">
        <f t="shared" si="2279"/>
        <v>3</v>
      </c>
      <c r="G72962" s="37" t="str">
        <f t="shared" si="2280"/>
        <v>будни</v>
      </c>
    </row>
    <row r="72963" spans="1:7" x14ac:dyDescent="0.3">
      <c r="A72963">
        <v>205913</v>
      </c>
      <c r="B72963" s="2">
        <v>44370.867501618122</v>
      </c>
      <c r="C72963" s="37">
        <v>0.86750000000000005</v>
      </c>
      <c r="E72963">
        <v>70091</v>
      </c>
      <c r="F72963">
        <f t="shared" ref="F72963:F73026" si="2281">WEEKDAY(B72963,2)</f>
        <v>3</v>
      </c>
      <c r="G72963" s="37" t="str">
        <f t="shared" si="2280"/>
        <v>будни</v>
      </c>
    </row>
    <row r="72964" spans="1:7" x14ac:dyDescent="0.3">
      <c r="A72964">
        <v>205910</v>
      </c>
      <c r="B72964" s="2">
        <v>44370.866288025893</v>
      </c>
      <c r="C72964" s="37">
        <v>0.86628472222222219</v>
      </c>
      <c r="E72964">
        <v>411922</v>
      </c>
      <c r="F72964">
        <f t="shared" si="2281"/>
        <v>3</v>
      </c>
      <c r="G72964" s="37" t="str">
        <f t="shared" si="2280"/>
        <v>будни</v>
      </c>
    </row>
    <row r="72965" spans="1:7" x14ac:dyDescent="0.3">
      <c r="A72965">
        <v>205906</v>
      </c>
      <c r="B72965" s="2">
        <v>44370.864669902912</v>
      </c>
      <c r="C72965" s="37">
        <v>0.86466435185185186</v>
      </c>
      <c r="E72965">
        <v>212299</v>
      </c>
      <c r="F72965">
        <f t="shared" si="2281"/>
        <v>3</v>
      </c>
      <c r="G72965" s="37" t="str">
        <f t="shared" si="2280"/>
        <v>будни</v>
      </c>
    </row>
    <row r="72966" spans="1:7" x14ac:dyDescent="0.3">
      <c r="A72966">
        <v>205899</v>
      </c>
      <c r="B72966" s="2">
        <v>44370.864265372169</v>
      </c>
      <c r="C72966" s="37">
        <v>0.86427083333333332</v>
      </c>
      <c r="E72966">
        <v>170967</v>
      </c>
      <c r="F72966">
        <f t="shared" si="2281"/>
        <v>3</v>
      </c>
      <c r="G72966" s="37" t="str">
        <f t="shared" si="2280"/>
        <v>будни</v>
      </c>
    </row>
    <row r="72967" spans="1:7" x14ac:dyDescent="0.3">
      <c r="A72967">
        <v>205903</v>
      </c>
      <c r="B72967" s="2">
        <v>44370.864265372169</v>
      </c>
      <c r="C72967" s="37">
        <v>0.86427083333333332</v>
      </c>
      <c r="E72967">
        <v>227775</v>
      </c>
      <c r="F72967">
        <f t="shared" si="2281"/>
        <v>3</v>
      </c>
      <c r="G72967" s="37" t="str">
        <f t="shared" si="2280"/>
        <v>будни</v>
      </c>
    </row>
    <row r="72968" spans="1:7" x14ac:dyDescent="0.3">
      <c r="A72968">
        <v>205897</v>
      </c>
      <c r="B72968" s="2">
        <v>44370.863051779939</v>
      </c>
      <c r="C72968" s="37">
        <v>0.86305555555555558</v>
      </c>
      <c r="E72968">
        <v>158978</v>
      </c>
      <c r="F72968">
        <f t="shared" si="2281"/>
        <v>3</v>
      </c>
      <c r="G72968" s="37" t="str">
        <f t="shared" si="2280"/>
        <v>будни</v>
      </c>
    </row>
    <row r="72969" spans="1:7" x14ac:dyDescent="0.3">
      <c r="A72969">
        <v>205891</v>
      </c>
      <c r="B72969" s="2">
        <v>44370.862647249189</v>
      </c>
      <c r="C72969" s="37">
        <v>0.86265046296296299</v>
      </c>
      <c r="E72969">
        <v>42705</v>
      </c>
      <c r="F72969">
        <f t="shared" si="2281"/>
        <v>3</v>
      </c>
      <c r="G72969" s="37" t="str">
        <f t="shared" si="2280"/>
        <v>будни</v>
      </c>
    </row>
    <row r="72970" spans="1:7" x14ac:dyDescent="0.3">
      <c r="A72970">
        <v>205892</v>
      </c>
      <c r="B72970" s="2">
        <v>44370.862647249189</v>
      </c>
      <c r="C72970" s="37">
        <v>0.86265046296296299</v>
      </c>
      <c r="E72970">
        <v>118549</v>
      </c>
      <c r="F72970">
        <f t="shared" si="2281"/>
        <v>3</v>
      </c>
      <c r="G72970" s="37" t="str">
        <f t="shared" si="2280"/>
        <v>будни</v>
      </c>
    </row>
    <row r="72971" spans="1:7" x14ac:dyDescent="0.3">
      <c r="A72971">
        <v>205886</v>
      </c>
      <c r="B72971" s="2">
        <v>44370.862242718445</v>
      </c>
      <c r="C72971" s="37">
        <v>0.86224537037037041</v>
      </c>
      <c r="E72971">
        <v>250679</v>
      </c>
      <c r="F72971">
        <f t="shared" si="2281"/>
        <v>3</v>
      </c>
      <c r="G72971" s="37" t="str">
        <f t="shared" ref="G72971:G73034" si="2282">IF(F72971&gt;=6,"выходные","будни")</f>
        <v>будни</v>
      </c>
    </row>
    <row r="72972" spans="1:7" x14ac:dyDescent="0.3">
      <c r="A72972">
        <v>205888</v>
      </c>
      <c r="B72972" s="2">
        <v>44370.862242718445</v>
      </c>
      <c r="C72972" s="37">
        <v>0.86224537037037041</v>
      </c>
      <c r="E72972">
        <v>155428</v>
      </c>
      <c r="F72972">
        <f t="shared" si="2281"/>
        <v>3</v>
      </c>
      <c r="G72972" s="37" t="str">
        <f t="shared" si="2282"/>
        <v>будни</v>
      </c>
    </row>
    <row r="72973" spans="1:7" x14ac:dyDescent="0.3">
      <c r="A72973">
        <v>205880</v>
      </c>
      <c r="B72973" s="2">
        <v>44370.861838187702</v>
      </c>
      <c r="C72973" s="37">
        <v>0.86184027777777772</v>
      </c>
      <c r="E72973">
        <v>173184</v>
      </c>
      <c r="F72973">
        <f t="shared" si="2281"/>
        <v>3</v>
      </c>
      <c r="G72973" s="37" t="str">
        <f t="shared" si="2282"/>
        <v>будни</v>
      </c>
    </row>
    <row r="72974" spans="1:7" x14ac:dyDescent="0.3">
      <c r="A72974">
        <v>205882</v>
      </c>
      <c r="B72974" s="2">
        <v>44370.861838187702</v>
      </c>
      <c r="C72974" s="37">
        <v>0.86184027777777772</v>
      </c>
      <c r="E72974">
        <v>440825</v>
      </c>
      <c r="F72974">
        <f t="shared" si="2281"/>
        <v>3</v>
      </c>
      <c r="G72974" s="37" t="str">
        <f t="shared" si="2282"/>
        <v>будни</v>
      </c>
    </row>
    <row r="72975" spans="1:7" x14ac:dyDescent="0.3">
      <c r="A72975">
        <v>205876</v>
      </c>
      <c r="B72975" s="2">
        <v>44370.861433656959</v>
      </c>
      <c r="C72975" s="37">
        <v>0.86143518518518514</v>
      </c>
      <c r="E72975">
        <v>290222</v>
      </c>
      <c r="F72975">
        <f t="shared" si="2281"/>
        <v>3</v>
      </c>
      <c r="G72975" s="37" t="str">
        <f t="shared" si="2282"/>
        <v>будни</v>
      </c>
    </row>
    <row r="72976" spans="1:7" x14ac:dyDescent="0.3">
      <c r="A72976">
        <v>205868</v>
      </c>
      <c r="B72976" s="2">
        <v>44370.859411003235</v>
      </c>
      <c r="C72976" s="37">
        <v>0.85940972222222223</v>
      </c>
      <c r="E72976">
        <v>411922</v>
      </c>
      <c r="F72976">
        <f t="shared" si="2281"/>
        <v>3</v>
      </c>
      <c r="G72976" s="37" t="str">
        <f t="shared" si="2282"/>
        <v>будни</v>
      </c>
    </row>
    <row r="72977" spans="1:7" x14ac:dyDescent="0.3">
      <c r="A72977">
        <v>205873</v>
      </c>
      <c r="B72977" s="2">
        <v>44370.859411003235</v>
      </c>
      <c r="C72977" s="37">
        <v>0.85940972222222223</v>
      </c>
      <c r="E72977">
        <v>242428</v>
      </c>
      <c r="F72977">
        <f t="shared" si="2281"/>
        <v>3</v>
      </c>
      <c r="G72977" s="37" t="str">
        <f t="shared" si="2282"/>
        <v>будни</v>
      </c>
    </row>
    <row r="72978" spans="1:7" x14ac:dyDescent="0.3">
      <c r="A72978">
        <v>205864</v>
      </c>
      <c r="B72978" s="2">
        <v>44370.858601941742</v>
      </c>
      <c r="C72978" s="37">
        <v>0.85859953703703706</v>
      </c>
      <c r="E72978">
        <v>230507</v>
      </c>
      <c r="F72978">
        <f t="shared" si="2281"/>
        <v>3</v>
      </c>
      <c r="G72978" s="37" t="str">
        <f t="shared" si="2282"/>
        <v>будни</v>
      </c>
    </row>
    <row r="72979" spans="1:7" x14ac:dyDescent="0.3">
      <c r="A72979">
        <v>205856</v>
      </c>
      <c r="B72979" s="2">
        <v>44370.856174757282</v>
      </c>
      <c r="C72979" s="37">
        <v>0.85616898148148157</v>
      </c>
      <c r="E72979">
        <v>54929</v>
      </c>
      <c r="F72979">
        <f t="shared" si="2281"/>
        <v>3</v>
      </c>
      <c r="G72979" s="37" t="str">
        <f t="shared" si="2282"/>
        <v>будни</v>
      </c>
    </row>
    <row r="72980" spans="1:7" x14ac:dyDescent="0.3">
      <c r="A72980">
        <v>205857</v>
      </c>
      <c r="B72980" s="2">
        <v>44370.856174757282</v>
      </c>
      <c r="C72980" s="37">
        <v>0.85616898148148157</v>
      </c>
      <c r="E72980">
        <v>343712</v>
      </c>
      <c r="F72980">
        <f t="shared" si="2281"/>
        <v>3</v>
      </c>
      <c r="G72980" s="37" t="str">
        <f t="shared" si="2282"/>
        <v>будни</v>
      </c>
    </row>
    <row r="72981" spans="1:7" x14ac:dyDescent="0.3">
      <c r="A72981">
        <v>205859</v>
      </c>
      <c r="B72981" s="2">
        <v>44370.856174757282</v>
      </c>
      <c r="C72981" s="37">
        <v>0.85616898148148157</v>
      </c>
      <c r="E72981">
        <v>93802</v>
      </c>
      <c r="F72981">
        <f t="shared" si="2281"/>
        <v>3</v>
      </c>
      <c r="G72981" s="37" t="str">
        <f t="shared" si="2282"/>
        <v>будни</v>
      </c>
    </row>
    <row r="72982" spans="1:7" x14ac:dyDescent="0.3">
      <c r="A72982">
        <v>205851</v>
      </c>
      <c r="B72982" s="2">
        <v>44370.855365695788</v>
      </c>
      <c r="C72982" s="37">
        <v>0.85537037037037045</v>
      </c>
      <c r="E72982">
        <v>385065</v>
      </c>
      <c r="F72982">
        <f t="shared" si="2281"/>
        <v>3</v>
      </c>
      <c r="G72982" s="37" t="str">
        <f t="shared" si="2282"/>
        <v>будни</v>
      </c>
    </row>
    <row r="72983" spans="1:7" x14ac:dyDescent="0.3">
      <c r="A72983">
        <v>205855</v>
      </c>
      <c r="B72983" s="2">
        <v>44370.855365695788</v>
      </c>
      <c r="C72983" s="37">
        <v>0.85537037037037045</v>
      </c>
      <c r="E72983">
        <v>436829</v>
      </c>
      <c r="F72983">
        <f t="shared" si="2281"/>
        <v>3</v>
      </c>
      <c r="G72983" s="37" t="str">
        <f t="shared" si="2282"/>
        <v>будни</v>
      </c>
    </row>
    <row r="72984" spans="1:7" x14ac:dyDescent="0.3">
      <c r="A72984">
        <v>205848</v>
      </c>
      <c r="B72984" s="2">
        <v>44370.854961165052</v>
      </c>
      <c r="C72984" s="37">
        <v>0.85496527777777775</v>
      </c>
      <c r="E72984">
        <v>150225</v>
      </c>
      <c r="F72984">
        <f t="shared" si="2281"/>
        <v>3</v>
      </c>
      <c r="G72984" s="37" t="str">
        <f t="shared" si="2282"/>
        <v>будни</v>
      </c>
    </row>
    <row r="72985" spans="1:7" x14ac:dyDescent="0.3">
      <c r="A72985">
        <v>205844</v>
      </c>
      <c r="B72985" s="2">
        <v>44370.854152103559</v>
      </c>
      <c r="C72985" s="37">
        <v>0.85415509259259259</v>
      </c>
      <c r="E72985">
        <v>215163</v>
      </c>
      <c r="F72985">
        <f t="shared" si="2281"/>
        <v>3</v>
      </c>
      <c r="G72985" s="37" t="str">
        <f t="shared" si="2282"/>
        <v>будни</v>
      </c>
    </row>
    <row r="72986" spans="1:7" x14ac:dyDescent="0.3">
      <c r="A72986">
        <v>205836</v>
      </c>
      <c r="B72986" s="2">
        <v>44370.850511326862</v>
      </c>
      <c r="C72986" s="37">
        <v>0.85050925925925924</v>
      </c>
      <c r="E72986">
        <v>5151</v>
      </c>
      <c r="F72986">
        <f t="shared" si="2281"/>
        <v>3</v>
      </c>
      <c r="G72986" s="37" t="str">
        <f t="shared" si="2282"/>
        <v>будни</v>
      </c>
    </row>
    <row r="72987" spans="1:7" x14ac:dyDescent="0.3">
      <c r="A72987">
        <v>205841</v>
      </c>
      <c r="B72987" s="2">
        <v>44370.850511326862</v>
      </c>
      <c r="C72987" s="37">
        <v>0.85050925925925924</v>
      </c>
      <c r="E72987">
        <v>122982</v>
      </c>
      <c r="F72987">
        <f t="shared" si="2281"/>
        <v>3</v>
      </c>
      <c r="G72987" s="37" t="str">
        <f t="shared" si="2282"/>
        <v>будни</v>
      </c>
    </row>
    <row r="72988" spans="1:7" x14ac:dyDescent="0.3">
      <c r="A72988">
        <v>205831</v>
      </c>
      <c r="B72988" s="2">
        <v>44370.848893203882</v>
      </c>
      <c r="C72988" s="37">
        <v>0.84888888888888892</v>
      </c>
      <c r="E72988">
        <v>182913</v>
      </c>
      <c r="F72988">
        <f t="shared" si="2281"/>
        <v>3</v>
      </c>
      <c r="G72988" s="37" t="str">
        <f t="shared" si="2282"/>
        <v>будни</v>
      </c>
    </row>
    <row r="72989" spans="1:7" x14ac:dyDescent="0.3">
      <c r="A72989">
        <v>205827</v>
      </c>
      <c r="B72989" s="2">
        <v>44370.848488673138</v>
      </c>
      <c r="C72989" s="37">
        <v>0.84848379629629633</v>
      </c>
      <c r="E72989">
        <v>74456</v>
      </c>
      <c r="F72989">
        <f t="shared" si="2281"/>
        <v>3</v>
      </c>
      <c r="G72989" s="37" t="str">
        <f t="shared" si="2282"/>
        <v>будни</v>
      </c>
    </row>
    <row r="72990" spans="1:7" x14ac:dyDescent="0.3">
      <c r="A72990">
        <v>205824</v>
      </c>
      <c r="B72990" s="2">
        <v>44370.847679611652</v>
      </c>
      <c r="C72990" s="37">
        <v>0.84768518518518521</v>
      </c>
      <c r="E72990">
        <v>304128</v>
      </c>
      <c r="F72990">
        <f t="shared" si="2281"/>
        <v>3</v>
      </c>
      <c r="G72990" s="37" t="str">
        <f t="shared" si="2282"/>
        <v>будни</v>
      </c>
    </row>
    <row r="72991" spans="1:7" x14ac:dyDescent="0.3">
      <c r="A72991">
        <v>205822</v>
      </c>
      <c r="B72991" s="2">
        <v>44370.847275080901</v>
      </c>
      <c r="C72991" s="37">
        <v>0.84728009259259263</v>
      </c>
      <c r="E72991">
        <v>172207</v>
      </c>
      <c r="F72991">
        <f t="shared" si="2281"/>
        <v>3</v>
      </c>
      <c r="G72991" s="37" t="str">
        <f t="shared" si="2282"/>
        <v>будни</v>
      </c>
    </row>
    <row r="72992" spans="1:7" x14ac:dyDescent="0.3">
      <c r="A72992">
        <v>205820</v>
      </c>
      <c r="B72992" s="2">
        <v>44370.846870550165</v>
      </c>
      <c r="C72992" s="37">
        <v>0.84687499999999993</v>
      </c>
      <c r="E72992">
        <v>360157</v>
      </c>
      <c r="F72992">
        <f t="shared" si="2281"/>
        <v>3</v>
      </c>
      <c r="G72992" s="37" t="str">
        <f t="shared" si="2282"/>
        <v>будни</v>
      </c>
    </row>
    <row r="72993" spans="1:7" x14ac:dyDescent="0.3">
      <c r="A72993">
        <v>205815</v>
      </c>
      <c r="B72993" s="2">
        <v>44370.846466019415</v>
      </c>
      <c r="C72993" s="37">
        <v>0.84646990740740735</v>
      </c>
      <c r="E72993">
        <v>328491</v>
      </c>
      <c r="F72993">
        <f t="shared" si="2281"/>
        <v>3</v>
      </c>
      <c r="G72993" s="37" t="str">
        <f t="shared" si="2282"/>
        <v>будни</v>
      </c>
    </row>
    <row r="72994" spans="1:7" x14ac:dyDescent="0.3">
      <c r="A72994">
        <v>205811</v>
      </c>
      <c r="B72994" s="2">
        <v>44370.846061488672</v>
      </c>
      <c r="C72994" s="37">
        <v>0.84606481481481488</v>
      </c>
      <c r="E72994">
        <v>411922</v>
      </c>
      <c r="F72994">
        <f t="shared" si="2281"/>
        <v>3</v>
      </c>
      <c r="G72994" s="37" t="str">
        <f t="shared" si="2282"/>
        <v>будни</v>
      </c>
    </row>
    <row r="72995" spans="1:7" x14ac:dyDescent="0.3">
      <c r="A72995">
        <v>205809</v>
      </c>
      <c r="B72995" s="2">
        <v>44370.845252427185</v>
      </c>
      <c r="C72995" s="37">
        <v>0.84525462962962961</v>
      </c>
      <c r="E72995">
        <v>230507</v>
      </c>
      <c r="F72995">
        <f t="shared" si="2281"/>
        <v>3</v>
      </c>
      <c r="G72995" s="37" t="str">
        <f t="shared" si="2282"/>
        <v>будни</v>
      </c>
    </row>
    <row r="72996" spans="1:7" x14ac:dyDescent="0.3">
      <c r="A72996">
        <v>205807</v>
      </c>
      <c r="B72996" s="2">
        <v>44370.844847896442</v>
      </c>
      <c r="C72996" s="37">
        <v>0.84484953703703702</v>
      </c>
      <c r="E72996">
        <v>81226</v>
      </c>
      <c r="F72996">
        <f t="shared" si="2281"/>
        <v>3</v>
      </c>
      <c r="G72996" s="37" t="str">
        <f t="shared" si="2282"/>
        <v>будни</v>
      </c>
    </row>
    <row r="72997" spans="1:7" x14ac:dyDescent="0.3">
      <c r="A72997">
        <v>205805</v>
      </c>
      <c r="B72997" s="2">
        <v>44370.844443365699</v>
      </c>
      <c r="C72997" s="37">
        <v>0.84444444444444444</v>
      </c>
      <c r="E72997">
        <v>351192</v>
      </c>
      <c r="F72997">
        <f t="shared" si="2281"/>
        <v>3</v>
      </c>
      <c r="G72997" s="37" t="str">
        <f t="shared" si="2282"/>
        <v>будни</v>
      </c>
    </row>
    <row r="72998" spans="1:7" x14ac:dyDescent="0.3">
      <c r="A72998">
        <v>205804</v>
      </c>
      <c r="B72998" s="2">
        <v>44370.842825242718</v>
      </c>
      <c r="C72998" s="37">
        <v>0.84282407407407411</v>
      </c>
      <c r="E72998">
        <v>473323</v>
      </c>
      <c r="F72998">
        <f t="shared" si="2281"/>
        <v>3</v>
      </c>
      <c r="G72998" s="37" t="str">
        <f t="shared" si="2282"/>
        <v>будни</v>
      </c>
    </row>
    <row r="72999" spans="1:7" x14ac:dyDescent="0.3">
      <c r="A72999">
        <v>205801</v>
      </c>
      <c r="B72999" s="2">
        <v>44370.841611650489</v>
      </c>
      <c r="C72999" s="37">
        <v>0.84160879629629637</v>
      </c>
      <c r="E72999">
        <v>446092</v>
      </c>
      <c r="F72999">
        <f t="shared" si="2281"/>
        <v>3</v>
      </c>
      <c r="G72999" s="37" t="str">
        <f t="shared" si="2282"/>
        <v>будни</v>
      </c>
    </row>
    <row r="73000" spans="1:7" x14ac:dyDescent="0.3">
      <c r="A73000">
        <v>205802</v>
      </c>
      <c r="B73000" s="2">
        <v>44370.841611650489</v>
      </c>
      <c r="C73000" s="37">
        <v>0.84160879629629637</v>
      </c>
      <c r="E73000">
        <v>324991</v>
      </c>
      <c r="F73000">
        <f t="shared" si="2281"/>
        <v>3</v>
      </c>
      <c r="G73000" s="37" t="str">
        <f t="shared" si="2282"/>
        <v>будни</v>
      </c>
    </row>
    <row r="73001" spans="1:7" x14ac:dyDescent="0.3">
      <c r="A73001">
        <v>205799</v>
      </c>
      <c r="B73001" s="2">
        <v>44370.840802588995</v>
      </c>
      <c r="C73001" s="37">
        <v>0.84079861111111109</v>
      </c>
      <c r="E73001">
        <v>143888</v>
      </c>
      <c r="F73001">
        <f t="shared" si="2281"/>
        <v>3</v>
      </c>
      <c r="G73001" s="37" t="str">
        <f t="shared" si="2282"/>
        <v>будни</v>
      </c>
    </row>
    <row r="73002" spans="1:7" x14ac:dyDescent="0.3">
      <c r="A73002">
        <v>205795</v>
      </c>
      <c r="B73002" s="2">
        <v>44370.838779935271</v>
      </c>
      <c r="C73002" s="37">
        <v>0.83878472222222211</v>
      </c>
      <c r="E73002">
        <v>250679</v>
      </c>
      <c r="F73002">
        <f t="shared" si="2281"/>
        <v>3</v>
      </c>
      <c r="G73002" s="37" t="str">
        <f t="shared" si="2282"/>
        <v>будни</v>
      </c>
    </row>
    <row r="73003" spans="1:7" x14ac:dyDescent="0.3">
      <c r="A73003">
        <v>205792</v>
      </c>
      <c r="B73003" s="2">
        <v>44370.838375404528</v>
      </c>
      <c r="C73003" s="37">
        <v>0.83837962962962964</v>
      </c>
      <c r="E73003">
        <v>54565</v>
      </c>
      <c r="F73003">
        <f t="shared" si="2281"/>
        <v>3</v>
      </c>
      <c r="G73003" s="37" t="str">
        <f t="shared" si="2282"/>
        <v>будни</v>
      </c>
    </row>
    <row r="73004" spans="1:7" x14ac:dyDescent="0.3">
      <c r="A73004">
        <v>205784</v>
      </c>
      <c r="B73004" s="2">
        <v>44370.836757281555</v>
      </c>
      <c r="C73004" s="37">
        <v>0.8367592592592592</v>
      </c>
      <c r="E73004">
        <v>118549</v>
      </c>
      <c r="F73004">
        <f t="shared" si="2281"/>
        <v>3</v>
      </c>
      <c r="G73004" s="37" t="str">
        <f t="shared" si="2282"/>
        <v>будни</v>
      </c>
    </row>
    <row r="73005" spans="1:7" x14ac:dyDescent="0.3">
      <c r="A73005">
        <v>205789</v>
      </c>
      <c r="B73005" s="2">
        <v>44370.836757281555</v>
      </c>
      <c r="C73005" s="37">
        <v>0.8367592592592592</v>
      </c>
      <c r="E73005">
        <v>230507</v>
      </c>
      <c r="F73005">
        <f t="shared" si="2281"/>
        <v>3</v>
      </c>
      <c r="G73005" s="37" t="str">
        <f t="shared" si="2282"/>
        <v>будни</v>
      </c>
    </row>
    <row r="73006" spans="1:7" x14ac:dyDescent="0.3">
      <c r="A73006">
        <v>205778</v>
      </c>
      <c r="B73006" s="2">
        <v>44370.835948220061</v>
      </c>
      <c r="C73006" s="37">
        <v>0.83594907407407415</v>
      </c>
      <c r="E73006">
        <v>411922</v>
      </c>
      <c r="F73006">
        <f t="shared" si="2281"/>
        <v>3</v>
      </c>
      <c r="G73006" s="37" t="str">
        <f t="shared" si="2282"/>
        <v>будни</v>
      </c>
    </row>
    <row r="73007" spans="1:7" x14ac:dyDescent="0.3">
      <c r="A73007">
        <v>205779</v>
      </c>
      <c r="B73007" s="2">
        <v>44370.835948220061</v>
      </c>
      <c r="C73007" s="37">
        <v>0.83594907407407415</v>
      </c>
      <c r="E73007">
        <v>433247</v>
      </c>
      <c r="F73007">
        <f t="shared" si="2281"/>
        <v>3</v>
      </c>
      <c r="G73007" s="37" t="str">
        <f t="shared" si="2282"/>
        <v>будни</v>
      </c>
    </row>
    <row r="73008" spans="1:7" x14ac:dyDescent="0.3">
      <c r="A73008">
        <v>205777</v>
      </c>
      <c r="B73008" s="2">
        <v>44370.835543689325</v>
      </c>
      <c r="C73008" s="37">
        <v>0.83554398148148146</v>
      </c>
      <c r="E73008">
        <v>30276</v>
      </c>
      <c r="F73008">
        <f t="shared" si="2281"/>
        <v>3</v>
      </c>
      <c r="G73008" s="37" t="str">
        <f t="shared" si="2282"/>
        <v>будни</v>
      </c>
    </row>
    <row r="73009" spans="1:7" x14ac:dyDescent="0.3">
      <c r="A73009">
        <v>205773</v>
      </c>
      <c r="B73009" s="2">
        <v>44370.835543689318</v>
      </c>
      <c r="C73009" s="37">
        <v>0.83554398148148146</v>
      </c>
      <c r="E73009">
        <v>351192</v>
      </c>
      <c r="F73009">
        <f t="shared" si="2281"/>
        <v>3</v>
      </c>
      <c r="G73009" s="37" t="str">
        <f t="shared" si="2282"/>
        <v>будни</v>
      </c>
    </row>
    <row r="73010" spans="1:7" x14ac:dyDescent="0.3">
      <c r="A73010">
        <v>205770</v>
      </c>
      <c r="B73010" s="2">
        <v>44370.834330097088</v>
      </c>
      <c r="C73010" s="37">
        <v>0.8343287037037036</v>
      </c>
      <c r="E73010">
        <v>5151</v>
      </c>
      <c r="F73010">
        <f t="shared" si="2281"/>
        <v>3</v>
      </c>
      <c r="G73010" s="37" t="str">
        <f t="shared" si="2282"/>
        <v>будни</v>
      </c>
    </row>
    <row r="73011" spans="1:7" x14ac:dyDescent="0.3">
      <c r="A73011">
        <v>205755</v>
      </c>
      <c r="B73011" s="2">
        <v>44370.833925566345</v>
      </c>
      <c r="C73011" s="37">
        <v>0.83392361111111113</v>
      </c>
      <c r="E73011">
        <v>318925</v>
      </c>
      <c r="F73011">
        <f t="shared" si="2281"/>
        <v>3</v>
      </c>
      <c r="G73011" s="37" t="str">
        <f t="shared" si="2282"/>
        <v>будни</v>
      </c>
    </row>
    <row r="73012" spans="1:7" x14ac:dyDescent="0.3">
      <c r="A73012">
        <v>205757</v>
      </c>
      <c r="B73012" s="2">
        <v>44370.833925566345</v>
      </c>
      <c r="C73012" s="37">
        <v>0.83392361111111113</v>
      </c>
      <c r="E73012">
        <v>458519</v>
      </c>
      <c r="F73012">
        <f t="shared" si="2281"/>
        <v>3</v>
      </c>
      <c r="G73012" s="37" t="str">
        <f t="shared" si="2282"/>
        <v>будни</v>
      </c>
    </row>
    <row r="73013" spans="1:7" x14ac:dyDescent="0.3">
      <c r="A73013">
        <v>205762</v>
      </c>
      <c r="B73013" s="2">
        <v>44370.833925566345</v>
      </c>
      <c r="C73013" s="37">
        <v>0.83392361111111113</v>
      </c>
      <c r="E73013">
        <v>158978</v>
      </c>
      <c r="F73013">
        <f t="shared" si="2281"/>
        <v>3</v>
      </c>
      <c r="G73013" s="37" t="str">
        <f t="shared" si="2282"/>
        <v>будни</v>
      </c>
    </row>
    <row r="73014" spans="1:7" x14ac:dyDescent="0.3">
      <c r="A73014">
        <v>205766</v>
      </c>
      <c r="B73014" s="2">
        <v>44370.833925566345</v>
      </c>
      <c r="C73014" s="37">
        <v>0.83392361111111113</v>
      </c>
      <c r="E73014">
        <v>81554</v>
      </c>
      <c r="F73014">
        <f t="shared" si="2281"/>
        <v>3</v>
      </c>
      <c r="G73014" s="37" t="str">
        <f t="shared" si="2282"/>
        <v>будни</v>
      </c>
    </row>
    <row r="73015" spans="1:7" x14ac:dyDescent="0.3">
      <c r="A73015">
        <v>205769</v>
      </c>
      <c r="B73015" s="2">
        <v>44370.833925566345</v>
      </c>
      <c r="C73015" s="37">
        <v>0.83392361111111113</v>
      </c>
      <c r="E73015">
        <v>359800</v>
      </c>
      <c r="F73015">
        <f t="shared" si="2281"/>
        <v>3</v>
      </c>
      <c r="G73015" s="37" t="str">
        <f t="shared" si="2282"/>
        <v>будни</v>
      </c>
    </row>
    <row r="73016" spans="1:7" x14ac:dyDescent="0.3">
      <c r="A73016">
        <v>205749</v>
      </c>
      <c r="B73016" s="2">
        <v>44370.833521035602</v>
      </c>
      <c r="C73016" s="37">
        <v>0.83351851851851855</v>
      </c>
      <c r="E73016">
        <v>242428</v>
      </c>
      <c r="F73016">
        <f t="shared" si="2281"/>
        <v>3</v>
      </c>
      <c r="G73016" s="37" t="str">
        <f t="shared" si="2282"/>
        <v>будни</v>
      </c>
    </row>
    <row r="73017" spans="1:7" x14ac:dyDescent="0.3">
      <c r="A73017">
        <v>205752</v>
      </c>
      <c r="B73017" s="2">
        <v>44370.833521035602</v>
      </c>
      <c r="C73017" s="37">
        <v>0.83351851851851855</v>
      </c>
      <c r="E73017">
        <v>73643</v>
      </c>
      <c r="F73017">
        <f t="shared" si="2281"/>
        <v>3</v>
      </c>
      <c r="G73017" s="37" t="str">
        <f t="shared" si="2282"/>
        <v>будни</v>
      </c>
    </row>
    <row r="73018" spans="1:7" x14ac:dyDescent="0.3">
      <c r="A73018">
        <v>205748</v>
      </c>
      <c r="B73018" s="2">
        <v>44370.832999999999</v>
      </c>
      <c r="C73018" s="37">
        <v>0.83299768518518524</v>
      </c>
      <c r="E73018">
        <v>70091</v>
      </c>
      <c r="F73018">
        <f t="shared" si="2281"/>
        <v>3</v>
      </c>
      <c r="G73018" s="37" t="str">
        <f t="shared" si="2282"/>
        <v>будни</v>
      </c>
    </row>
    <row r="73019" spans="1:7" x14ac:dyDescent="0.3">
      <c r="A73019">
        <v>205740</v>
      </c>
      <c r="B73019" s="2">
        <v>44370.831902912621</v>
      </c>
      <c r="C73019" s="37">
        <v>0.83189814814814811</v>
      </c>
      <c r="E73019">
        <v>301748</v>
      </c>
      <c r="F73019">
        <f t="shared" si="2281"/>
        <v>3</v>
      </c>
      <c r="G73019" s="37" t="str">
        <f t="shared" si="2282"/>
        <v>будни</v>
      </c>
    </row>
    <row r="73020" spans="1:7" x14ac:dyDescent="0.3">
      <c r="A73020">
        <v>205744</v>
      </c>
      <c r="B73020" s="2">
        <v>44370.831902912621</v>
      </c>
      <c r="C73020" s="37">
        <v>0.83189814814814811</v>
      </c>
      <c r="E73020">
        <v>16599</v>
      </c>
      <c r="F73020">
        <f t="shared" si="2281"/>
        <v>3</v>
      </c>
      <c r="G73020" s="37" t="str">
        <f t="shared" si="2282"/>
        <v>будни</v>
      </c>
    </row>
    <row r="73021" spans="1:7" x14ac:dyDescent="0.3">
      <c r="A73021">
        <v>205739</v>
      </c>
      <c r="B73021" s="2">
        <v>44370.831093851135</v>
      </c>
      <c r="C73021" s="37">
        <v>0.83109953703703709</v>
      </c>
      <c r="E73021">
        <v>560</v>
      </c>
      <c r="F73021">
        <f t="shared" si="2281"/>
        <v>3</v>
      </c>
      <c r="G73021" s="37" t="str">
        <f t="shared" si="2282"/>
        <v>будни</v>
      </c>
    </row>
    <row r="73022" spans="1:7" x14ac:dyDescent="0.3">
      <c r="A73022">
        <v>205738</v>
      </c>
      <c r="B73022" s="2">
        <v>44370.831093851128</v>
      </c>
      <c r="C73022" s="37">
        <v>0.83109953703703709</v>
      </c>
      <c r="E73022">
        <v>410635</v>
      </c>
      <c r="F73022">
        <f t="shared" si="2281"/>
        <v>3</v>
      </c>
      <c r="G73022" s="37" t="str">
        <f t="shared" si="2282"/>
        <v>будни</v>
      </c>
    </row>
    <row r="73023" spans="1:7" x14ac:dyDescent="0.3">
      <c r="A73023">
        <v>205737</v>
      </c>
      <c r="B73023" s="2">
        <v>44370.830689320392</v>
      </c>
      <c r="C73023" s="37">
        <v>0.83069444444444451</v>
      </c>
      <c r="E73023">
        <v>356280</v>
      </c>
      <c r="F73023">
        <f t="shared" si="2281"/>
        <v>3</v>
      </c>
      <c r="G73023" s="37" t="str">
        <f t="shared" si="2282"/>
        <v>будни</v>
      </c>
    </row>
    <row r="73024" spans="1:7" x14ac:dyDescent="0.3">
      <c r="A73024">
        <v>205736</v>
      </c>
      <c r="B73024" s="2">
        <v>44370.829880258905</v>
      </c>
      <c r="C73024" s="37">
        <v>0.82988425925925924</v>
      </c>
      <c r="E73024">
        <v>411922</v>
      </c>
      <c r="F73024">
        <f t="shared" si="2281"/>
        <v>3</v>
      </c>
      <c r="G73024" s="37" t="str">
        <f t="shared" si="2282"/>
        <v>будни</v>
      </c>
    </row>
    <row r="73025" spans="1:7" x14ac:dyDescent="0.3">
      <c r="A73025">
        <v>205722</v>
      </c>
      <c r="B73025" s="2">
        <v>44370.829880258898</v>
      </c>
      <c r="C73025" s="37">
        <v>0.82988425925925924</v>
      </c>
      <c r="E73025">
        <v>351192</v>
      </c>
      <c r="F73025">
        <f t="shared" si="2281"/>
        <v>3</v>
      </c>
      <c r="G73025" s="37" t="str">
        <f t="shared" si="2282"/>
        <v>будни</v>
      </c>
    </row>
    <row r="73026" spans="1:7" x14ac:dyDescent="0.3">
      <c r="A73026">
        <v>205727</v>
      </c>
      <c r="B73026" s="2">
        <v>44370.829880258898</v>
      </c>
      <c r="C73026" s="37">
        <v>0.82988425925925924</v>
      </c>
      <c r="E73026">
        <v>428248</v>
      </c>
      <c r="F73026">
        <f t="shared" si="2281"/>
        <v>3</v>
      </c>
      <c r="G73026" s="37" t="str">
        <f t="shared" si="2282"/>
        <v>будни</v>
      </c>
    </row>
    <row r="73027" spans="1:7" x14ac:dyDescent="0.3">
      <c r="A73027">
        <v>205731</v>
      </c>
      <c r="B73027" s="2">
        <v>44370.829880258898</v>
      </c>
      <c r="C73027" s="37">
        <v>0.82988425925925924</v>
      </c>
      <c r="E73027">
        <v>347008</v>
      </c>
      <c r="F73027">
        <f t="shared" ref="F73027:F73090" si="2283">WEEKDAY(B73027,2)</f>
        <v>3</v>
      </c>
      <c r="G73027" s="37" t="str">
        <f t="shared" si="2282"/>
        <v>будни</v>
      </c>
    </row>
    <row r="73028" spans="1:7" x14ac:dyDescent="0.3">
      <c r="A73028">
        <v>205720</v>
      </c>
      <c r="B73028" s="2">
        <v>44370.829071197411</v>
      </c>
      <c r="C73028" s="37">
        <v>0.82907407407407396</v>
      </c>
      <c r="E73028">
        <v>301748</v>
      </c>
      <c r="F73028">
        <f t="shared" si="2283"/>
        <v>3</v>
      </c>
      <c r="G73028" s="37" t="str">
        <f t="shared" si="2282"/>
        <v>будни</v>
      </c>
    </row>
    <row r="73029" spans="1:7" x14ac:dyDescent="0.3">
      <c r="A73029">
        <v>205718</v>
      </c>
      <c r="B73029" s="2">
        <v>44370.828666666661</v>
      </c>
      <c r="C73029" s="37">
        <v>0.82866898148148149</v>
      </c>
      <c r="E73029">
        <v>129210</v>
      </c>
      <c r="F73029">
        <f t="shared" si="2283"/>
        <v>3</v>
      </c>
      <c r="G73029" s="37" t="str">
        <f t="shared" si="2282"/>
        <v>будни</v>
      </c>
    </row>
    <row r="73030" spans="1:7" x14ac:dyDescent="0.3">
      <c r="A73030">
        <v>205715</v>
      </c>
      <c r="B73030" s="2">
        <v>44370.828000000001</v>
      </c>
      <c r="C73030" s="37">
        <v>0.82799768518518524</v>
      </c>
      <c r="E73030">
        <v>411922</v>
      </c>
      <c r="F73030">
        <f t="shared" si="2283"/>
        <v>3</v>
      </c>
      <c r="G73030" s="37" t="str">
        <f t="shared" si="2282"/>
        <v>будни</v>
      </c>
    </row>
    <row r="73031" spans="1:7" x14ac:dyDescent="0.3">
      <c r="A73031">
        <v>205713</v>
      </c>
      <c r="B73031" s="2">
        <v>44370.827857605174</v>
      </c>
      <c r="C73031" s="37">
        <v>0.82785879629629633</v>
      </c>
      <c r="E73031">
        <v>137899</v>
      </c>
      <c r="F73031">
        <f t="shared" si="2283"/>
        <v>3</v>
      </c>
      <c r="G73031" s="37" t="str">
        <f t="shared" si="2282"/>
        <v>будни</v>
      </c>
    </row>
    <row r="73032" spans="1:7" x14ac:dyDescent="0.3">
      <c r="A73032">
        <v>205709</v>
      </c>
      <c r="B73032" s="2">
        <v>44370.827453074438</v>
      </c>
      <c r="C73032" s="37">
        <v>0.82745370370370364</v>
      </c>
      <c r="E73032">
        <v>424561</v>
      </c>
      <c r="F73032">
        <f t="shared" si="2283"/>
        <v>3</v>
      </c>
      <c r="G73032" s="37" t="str">
        <f t="shared" si="2282"/>
        <v>будни</v>
      </c>
    </row>
    <row r="73033" spans="1:7" x14ac:dyDescent="0.3">
      <c r="A73033">
        <v>205708</v>
      </c>
      <c r="B73033" s="2">
        <v>44370.826666666668</v>
      </c>
      <c r="C73033" s="37">
        <v>0.82666666666666666</v>
      </c>
      <c r="E73033">
        <v>21760</v>
      </c>
      <c r="F73033">
        <f t="shared" si="2283"/>
        <v>3</v>
      </c>
      <c r="G73033" s="37" t="str">
        <f t="shared" si="2282"/>
        <v>будни</v>
      </c>
    </row>
    <row r="73034" spans="1:7" x14ac:dyDescent="0.3">
      <c r="A73034">
        <v>205707</v>
      </c>
      <c r="B73034" s="2">
        <v>44370.826644012945</v>
      </c>
      <c r="C73034" s="37">
        <v>0.82664351851851858</v>
      </c>
      <c r="E73034">
        <v>27281</v>
      </c>
      <c r="F73034">
        <f t="shared" si="2283"/>
        <v>3</v>
      </c>
      <c r="G73034" s="37" t="str">
        <f t="shared" si="2282"/>
        <v>будни</v>
      </c>
    </row>
    <row r="73035" spans="1:7" x14ac:dyDescent="0.3">
      <c r="A73035">
        <v>205700</v>
      </c>
      <c r="B73035" s="2">
        <v>44370.825834951458</v>
      </c>
      <c r="C73035" s="37">
        <v>0.82583333333333331</v>
      </c>
      <c r="E73035">
        <v>411922</v>
      </c>
      <c r="F73035">
        <f t="shared" si="2283"/>
        <v>3</v>
      </c>
      <c r="G73035" s="37" t="str">
        <f t="shared" ref="G73035:G73098" si="2284">IF(F73035&gt;=6,"выходные","будни")</f>
        <v>будни</v>
      </c>
    </row>
    <row r="73036" spans="1:7" x14ac:dyDescent="0.3">
      <c r="A73036">
        <v>205704</v>
      </c>
      <c r="B73036" s="2">
        <v>44370.825834951458</v>
      </c>
      <c r="C73036" s="37">
        <v>0.82583333333333331</v>
      </c>
      <c r="E73036">
        <v>206501</v>
      </c>
      <c r="F73036">
        <f t="shared" si="2283"/>
        <v>3</v>
      </c>
      <c r="G73036" s="37" t="str">
        <f t="shared" si="2284"/>
        <v>будни</v>
      </c>
    </row>
    <row r="73037" spans="1:7" x14ac:dyDescent="0.3">
      <c r="A73037">
        <v>205697</v>
      </c>
      <c r="B73037" s="2">
        <v>44370.825025889964</v>
      </c>
      <c r="C73037" s="37">
        <v>0.82502314814814814</v>
      </c>
      <c r="E73037">
        <v>117745</v>
      </c>
      <c r="F73037">
        <f t="shared" si="2283"/>
        <v>3</v>
      </c>
      <c r="G73037" s="37" t="str">
        <f t="shared" si="2284"/>
        <v>будни</v>
      </c>
    </row>
    <row r="73038" spans="1:7" x14ac:dyDescent="0.3">
      <c r="A73038">
        <v>205693</v>
      </c>
      <c r="B73038" s="2">
        <v>44370.824621359221</v>
      </c>
      <c r="C73038" s="37">
        <v>0.82461805555555545</v>
      </c>
      <c r="E73038">
        <v>242428</v>
      </c>
      <c r="F73038">
        <f t="shared" si="2283"/>
        <v>3</v>
      </c>
      <c r="G73038" s="37" t="str">
        <f t="shared" si="2284"/>
        <v>будни</v>
      </c>
    </row>
    <row r="73039" spans="1:7" x14ac:dyDescent="0.3">
      <c r="A73039">
        <v>205692</v>
      </c>
      <c r="B73039" s="2">
        <v>44370.824216828478</v>
      </c>
      <c r="C73039" s="37">
        <v>0.82421296296296298</v>
      </c>
      <c r="E73039">
        <v>347393</v>
      </c>
      <c r="F73039">
        <f t="shared" si="2283"/>
        <v>3</v>
      </c>
      <c r="G73039" s="37" t="str">
        <f t="shared" si="2284"/>
        <v>будни</v>
      </c>
    </row>
    <row r="73040" spans="1:7" x14ac:dyDescent="0.3">
      <c r="A73040">
        <v>205690</v>
      </c>
      <c r="B73040" s="2">
        <v>44370.824000000001</v>
      </c>
      <c r="C73040" s="37">
        <v>0.82400462962962961</v>
      </c>
      <c r="E73040">
        <v>180863</v>
      </c>
      <c r="F73040">
        <f t="shared" si="2283"/>
        <v>3</v>
      </c>
      <c r="G73040" s="37" t="str">
        <f t="shared" si="2284"/>
        <v>будни</v>
      </c>
    </row>
    <row r="73041" spans="1:7" x14ac:dyDescent="0.3">
      <c r="A73041">
        <v>205683</v>
      </c>
      <c r="B73041" s="2">
        <v>44370.823812297735</v>
      </c>
      <c r="C73041" s="37">
        <v>0.8238078703703704</v>
      </c>
      <c r="E73041">
        <v>334039</v>
      </c>
      <c r="F73041">
        <f t="shared" si="2283"/>
        <v>3</v>
      </c>
      <c r="G73041" s="37" t="str">
        <f t="shared" si="2284"/>
        <v>будни</v>
      </c>
    </row>
    <row r="73042" spans="1:7" x14ac:dyDescent="0.3">
      <c r="A73042">
        <v>205685</v>
      </c>
      <c r="B73042" s="2">
        <v>44370.823812297735</v>
      </c>
      <c r="C73042" s="37">
        <v>0.8238078703703704</v>
      </c>
      <c r="E73042">
        <v>102086</v>
      </c>
      <c r="F73042">
        <f t="shared" si="2283"/>
        <v>3</v>
      </c>
      <c r="G73042" s="37" t="str">
        <f t="shared" si="2284"/>
        <v>будни</v>
      </c>
    </row>
    <row r="73043" spans="1:7" x14ac:dyDescent="0.3">
      <c r="A73043">
        <v>205687</v>
      </c>
      <c r="B73043" s="2">
        <v>44370.823812297735</v>
      </c>
      <c r="C73043" s="37">
        <v>0.8238078703703704</v>
      </c>
      <c r="E73043">
        <v>153893</v>
      </c>
      <c r="F73043">
        <f t="shared" si="2283"/>
        <v>3</v>
      </c>
      <c r="G73043" s="37" t="str">
        <f t="shared" si="2284"/>
        <v>будни</v>
      </c>
    </row>
    <row r="73044" spans="1:7" x14ac:dyDescent="0.3">
      <c r="A73044">
        <v>205680</v>
      </c>
      <c r="B73044" s="2">
        <v>44370.822194174754</v>
      </c>
      <c r="C73044" s="37">
        <v>0.822199074074074</v>
      </c>
      <c r="E73044">
        <v>340447</v>
      </c>
      <c r="F73044">
        <f t="shared" si="2283"/>
        <v>3</v>
      </c>
      <c r="G73044" s="37" t="str">
        <f t="shared" si="2284"/>
        <v>будни</v>
      </c>
    </row>
    <row r="73045" spans="1:7" x14ac:dyDescent="0.3">
      <c r="A73045">
        <v>205678</v>
      </c>
      <c r="B73045" s="2">
        <v>44370.822</v>
      </c>
      <c r="C73045" s="37">
        <v>0.82200231481481489</v>
      </c>
      <c r="E73045">
        <v>333889</v>
      </c>
      <c r="F73045">
        <f t="shared" si="2283"/>
        <v>3</v>
      </c>
      <c r="G73045" s="37" t="str">
        <f t="shared" si="2284"/>
        <v>будни</v>
      </c>
    </row>
    <row r="73046" spans="1:7" x14ac:dyDescent="0.3">
      <c r="A73046">
        <v>205675</v>
      </c>
      <c r="B73046" s="2">
        <v>44370.821789644011</v>
      </c>
      <c r="C73046" s="37">
        <v>0.82179398148148142</v>
      </c>
      <c r="E73046">
        <v>208125</v>
      </c>
      <c r="F73046">
        <f t="shared" si="2283"/>
        <v>3</v>
      </c>
      <c r="G73046" s="37" t="str">
        <f t="shared" si="2284"/>
        <v>будни</v>
      </c>
    </row>
    <row r="73047" spans="1:7" x14ac:dyDescent="0.3">
      <c r="A73047">
        <v>205674</v>
      </c>
      <c r="B73047" s="2">
        <v>44370.821385113268</v>
      </c>
      <c r="C73047" s="37">
        <v>0.82138888888888895</v>
      </c>
      <c r="E73047">
        <v>114057</v>
      </c>
      <c r="F73047">
        <f t="shared" si="2283"/>
        <v>3</v>
      </c>
      <c r="G73047" s="37" t="str">
        <f t="shared" si="2284"/>
        <v>будни</v>
      </c>
    </row>
    <row r="73048" spans="1:7" x14ac:dyDescent="0.3">
      <c r="A73048">
        <v>205669</v>
      </c>
      <c r="B73048" s="2">
        <v>44370.820980582524</v>
      </c>
      <c r="C73048" s="37">
        <v>0.82098379629629636</v>
      </c>
      <c r="E73048">
        <v>141622</v>
      </c>
      <c r="F73048">
        <f t="shared" si="2283"/>
        <v>3</v>
      </c>
      <c r="G73048" s="37" t="str">
        <f t="shared" si="2284"/>
        <v>будни</v>
      </c>
    </row>
    <row r="73049" spans="1:7" x14ac:dyDescent="0.3">
      <c r="A73049">
        <v>205664</v>
      </c>
      <c r="B73049" s="2">
        <v>44370.820576051781</v>
      </c>
      <c r="C73049" s="37">
        <v>0.82057870370370367</v>
      </c>
      <c r="E73049">
        <v>119655</v>
      </c>
      <c r="F73049">
        <f t="shared" si="2283"/>
        <v>3</v>
      </c>
      <c r="G73049" s="37" t="str">
        <f t="shared" si="2284"/>
        <v>будни</v>
      </c>
    </row>
    <row r="73050" spans="1:7" x14ac:dyDescent="0.3">
      <c r="A73050">
        <v>205668</v>
      </c>
      <c r="B73050" s="2">
        <v>44370.820576051781</v>
      </c>
      <c r="C73050" s="37">
        <v>0.82057870370370367</v>
      </c>
      <c r="E73050">
        <v>411922</v>
      </c>
      <c r="F73050">
        <f t="shared" si="2283"/>
        <v>3</v>
      </c>
      <c r="G73050" s="37" t="str">
        <f t="shared" si="2284"/>
        <v>будни</v>
      </c>
    </row>
    <row r="73051" spans="1:7" x14ac:dyDescent="0.3">
      <c r="A73051">
        <v>205663</v>
      </c>
      <c r="B73051" s="2">
        <v>44370.819362459551</v>
      </c>
      <c r="C73051" s="37">
        <v>0.81936342592592604</v>
      </c>
      <c r="E73051">
        <v>100603</v>
      </c>
      <c r="F73051">
        <f t="shared" si="2283"/>
        <v>3</v>
      </c>
      <c r="G73051" s="37" t="str">
        <f t="shared" si="2284"/>
        <v>будни</v>
      </c>
    </row>
    <row r="73052" spans="1:7" x14ac:dyDescent="0.3">
      <c r="A73052">
        <v>205652</v>
      </c>
      <c r="B73052" s="2">
        <v>44370.817744336571</v>
      </c>
      <c r="C73052" s="37">
        <v>0.81774305555555549</v>
      </c>
      <c r="E73052">
        <v>21407</v>
      </c>
      <c r="F73052">
        <f t="shared" si="2283"/>
        <v>3</v>
      </c>
      <c r="G73052" s="37" t="str">
        <f t="shared" si="2284"/>
        <v>будни</v>
      </c>
    </row>
    <row r="73053" spans="1:7" x14ac:dyDescent="0.3">
      <c r="A73053">
        <v>205654</v>
      </c>
      <c r="B73053" s="2">
        <v>44370.817744336571</v>
      </c>
      <c r="C73053" s="37">
        <v>0.81774305555555549</v>
      </c>
      <c r="E73053">
        <v>153808</v>
      </c>
      <c r="F73053">
        <f t="shared" si="2283"/>
        <v>3</v>
      </c>
      <c r="G73053" s="37" t="str">
        <f t="shared" si="2284"/>
        <v>будни</v>
      </c>
    </row>
    <row r="73054" spans="1:7" x14ac:dyDescent="0.3">
      <c r="A73054">
        <v>205658</v>
      </c>
      <c r="B73054" s="2">
        <v>44370.817744336571</v>
      </c>
      <c r="C73054" s="37">
        <v>0.81774305555555549</v>
      </c>
      <c r="E73054">
        <v>13019</v>
      </c>
      <c r="F73054">
        <f t="shared" si="2283"/>
        <v>3</v>
      </c>
      <c r="G73054" s="37" t="str">
        <f t="shared" si="2284"/>
        <v>будни</v>
      </c>
    </row>
    <row r="73055" spans="1:7" x14ac:dyDescent="0.3">
      <c r="A73055">
        <v>205661</v>
      </c>
      <c r="B73055" s="2">
        <v>44370.817744336571</v>
      </c>
      <c r="C73055" s="37">
        <v>0.81774305555555549</v>
      </c>
      <c r="E73055">
        <v>271248</v>
      </c>
      <c r="F73055">
        <f t="shared" si="2283"/>
        <v>3</v>
      </c>
      <c r="G73055" s="37" t="str">
        <f t="shared" si="2284"/>
        <v>будни</v>
      </c>
    </row>
    <row r="73056" spans="1:7" x14ac:dyDescent="0.3">
      <c r="A73056">
        <v>205648</v>
      </c>
      <c r="B73056" s="2">
        <v>44370.817339805828</v>
      </c>
      <c r="C73056" s="37">
        <v>0.81733796296296291</v>
      </c>
      <c r="E73056">
        <v>351192</v>
      </c>
      <c r="F73056">
        <f t="shared" si="2283"/>
        <v>3</v>
      </c>
      <c r="G73056" s="37" t="str">
        <f t="shared" si="2284"/>
        <v>будни</v>
      </c>
    </row>
    <row r="73057" spans="1:7" x14ac:dyDescent="0.3">
      <c r="A73057">
        <v>205644</v>
      </c>
      <c r="B73057" s="2">
        <v>44370.816935275077</v>
      </c>
      <c r="C73057" s="37">
        <v>0.81693287037037043</v>
      </c>
      <c r="E73057">
        <v>306809</v>
      </c>
      <c r="F73057">
        <f t="shared" si="2283"/>
        <v>3</v>
      </c>
      <c r="G73057" s="37" t="str">
        <f t="shared" si="2284"/>
        <v>будни</v>
      </c>
    </row>
    <row r="73058" spans="1:7" x14ac:dyDescent="0.3">
      <c r="A73058">
        <v>205640</v>
      </c>
      <c r="B73058" s="2">
        <v>44370.816530744334</v>
      </c>
      <c r="C73058" s="37">
        <v>0.81652777777777785</v>
      </c>
      <c r="E73058">
        <v>230507</v>
      </c>
      <c r="F73058">
        <f t="shared" si="2283"/>
        <v>3</v>
      </c>
      <c r="G73058" s="37" t="str">
        <f t="shared" si="2284"/>
        <v>будни</v>
      </c>
    </row>
    <row r="73059" spans="1:7" x14ac:dyDescent="0.3">
      <c r="A73059">
        <v>205633</v>
      </c>
      <c r="B73059" s="2">
        <v>44370.816126213598</v>
      </c>
      <c r="C73059" s="37">
        <v>0.81612268518518516</v>
      </c>
      <c r="E73059">
        <v>344487</v>
      </c>
      <c r="F73059">
        <f t="shared" si="2283"/>
        <v>3</v>
      </c>
      <c r="G73059" s="37" t="str">
        <f t="shared" si="2284"/>
        <v>будни</v>
      </c>
    </row>
    <row r="73060" spans="1:7" x14ac:dyDescent="0.3">
      <c r="A73060">
        <v>205636</v>
      </c>
      <c r="B73060" s="2">
        <v>44370.816126213598</v>
      </c>
      <c r="C73060" s="37">
        <v>0.81612268518518516</v>
      </c>
      <c r="E73060">
        <v>5151</v>
      </c>
      <c r="F73060">
        <f t="shared" si="2283"/>
        <v>3</v>
      </c>
      <c r="G73060" s="37" t="str">
        <f t="shared" si="2284"/>
        <v>будни</v>
      </c>
    </row>
    <row r="73061" spans="1:7" x14ac:dyDescent="0.3">
      <c r="A73061">
        <v>205630</v>
      </c>
      <c r="B73061" s="2">
        <v>44370.815317152104</v>
      </c>
      <c r="C73061" s="37">
        <v>0.8153125</v>
      </c>
      <c r="E73061">
        <v>50825</v>
      </c>
      <c r="F73061">
        <f t="shared" si="2283"/>
        <v>3</v>
      </c>
      <c r="G73061" s="37" t="str">
        <f t="shared" si="2284"/>
        <v>будни</v>
      </c>
    </row>
    <row r="73062" spans="1:7" x14ac:dyDescent="0.3">
      <c r="A73062">
        <v>205627</v>
      </c>
      <c r="B73062" s="2">
        <v>44370.814912621354</v>
      </c>
      <c r="C73062" s="37">
        <v>0.8149074074074073</v>
      </c>
      <c r="E73062">
        <v>280674</v>
      </c>
      <c r="F73062">
        <f t="shared" si="2283"/>
        <v>3</v>
      </c>
      <c r="G73062" s="37" t="str">
        <f t="shared" si="2284"/>
        <v>будни</v>
      </c>
    </row>
    <row r="73063" spans="1:7" x14ac:dyDescent="0.3">
      <c r="A73063">
        <v>205625</v>
      </c>
      <c r="B73063" s="2">
        <v>44370.814508090618</v>
      </c>
      <c r="C73063" s="37">
        <v>0.81450231481481483</v>
      </c>
      <c r="E73063">
        <v>212908</v>
      </c>
      <c r="F73063">
        <f t="shared" si="2283"/>
        <v>3</v>
      </c>
      <c r="G73063" s="37" t="str">
        <f t="shared" si="2284"/>
        <v>будни</v>
      </c>
    </row>
    <row r="73064" spans="1:7" x14ac:dyDescent="0.3">
      <c r="A73064">
        <v>205620</v>
      </c>
      <c r="B73064" s="2">
        <v>44370.814103559867</v>
      </c>
      <c r="C73064" s="37">
        <v>0.8141087962962964</v>
      </c>
      <c r="E73064">
        <v>294619</v>
      </c>
      <c r="F73064">
        <f t="shared" si="2283"/>
        <v>3</v>
      </c>
      <c r="G73064" s="37" t="str">
        <f t="shared" si="2284"/>
        <v>будни</v>
      </c>
    </row>
    <row r="73065" spans="1:7" x14ac:dyDescent="0.3">
      <c r="A73065">
        <v>205618</v>
      </c>
      <c r="B73065" s="2">
        <v>44370.813699029124</v>
      </c>
      <c r="C73065" s="37">
        <v>0.81370370370370371</v>
      </c>
      <c r="E73065">
        <v>304128</v>
      </c>
      <c r="F73065">
        <f t="shared" si="2283"/>
        <v>3</v>
      </c>
      <c r="G73065" s="37" t="str">
        <f t="shared" si="2284"/>
        <v>будни</v>
      </c>
    </row>
    <row r="73066" spans="1:7" x14ac:dyDescent="0.3">
      <c r="A73066">
        <v>205603</v>
      </c>
      <c r="B73066" s="2">
        <v>44370.812889967638</v>
      </c>
      <c r="C73066" s="37">
        <v>0.81289351851851854</v>
      </c>
      <c r="E73066">
        <v>182191</v>
      </c>
      <c r="F73066">
        <f t="shared" si="2283"/>
        <v>3</v>
      </c>
      <c r="G73066" s="37" t="str">
        <f t="shared" si="2284"/>
        <v>будни</v>
      </c>
    </row>
    <row r="73067" spans="1:7" x14ac:dyDescent="0.3">
      <c r="A73067">
        <v>205608</v>
      </c>
      <c r="B73067" s="2">
        <v>44370.812889967638</v>
      </c>
      <c r="C73067" s="37">
        <v>0.81289351851851854</v>
      </c>
      <c r="E73067">
        <v>347008</v>
      </c>
      <c r="F73067">
        <f t="shared" si="2283"/>
        <v>3</v>
      </c>
      <c r="G73067" s="37" t="str">
        <f t="shared" si="2284"/>
        <v>будни</v>
      </c>
    </row>
    <row r="73068" spans="1:7" x14ac:dyDescent="0.3">
      <c r="A73068">
        <v>205609</v>
      </c>
      <c r="B73068" s="2">
        <v>44370.812889967638</v>
      </c>
      <c r="C73068" s="37">
        <v>0.81289351851851854</v>
      </c>
      <c r="E73068">
        <v>105200</v>
      </c>
      <c r="F73068">
        <f t="shared" si="2283"/>
        <v>3</v>
      </c>
      <c r="G73068" s="37" t="str">
        <f t="shared" si="2284"/>
        <v>будни</v>
      </c>
    </row>
    <row r="73069" spans="1:7" x14ac:dyDescent="0.3">
      <c r="A73069">
        <v>205613</v>
      </c>
      <c r="B73069" s="2">
        <v>44370.812889967638</v>
      </c>
      <c r="C73069" s="37">
        <v>0.81289351851851854</v>
      </c>
      <c r="E73069">
        <v>112334</v>
      </c>
      <c r="F73069">
        <f t="shared" si="2283"/>
        <v>3</v>
      </c>
      <c r="G73069" s="37" t="str">
        <f t="shared" si="2284"/>
        <v>будни</v>
      </c>
    </row>
    <row r="73070" spans="1:7" x14ac:dyDescent="0.3">
      <c r="A73070">
        <v>205599</v>
      </c>
      <c r="B73070" s="2">
        <v>44370.812485436894</v>
      </c>
      <c r="C73070" s="37">
        <v>0.81248842592592585</v>
      </c>
      <c r="E73070">
        <v>250679</v>
      </c>
      <c r="F73070">
        <f t="shared" si="2283"/>
        <v>3</v>
      </c>
      <c r="G73070" s="37" t="str">
        <f t="shared" si="2284"/>
        <v>будни</v>
      </c>
    </row>
    <row r="73071" spans="1:7" x14ac:dyDescent="0.3">
      <c r="A73071">
        <v>205592</v>
      </c>
      <c r="B73071" s="2">
        <v>44370.811271844665</v>
      </c>
      <c r="C73071" s="37">
        <v>0.81127314814814822</v>
      </c>
      <c r="E73071">
        <v>396686</v>
      </c>
      <c r="F73071">
        <f t="shared" si="2283"/>
        <v>3</v>
      </c>
      <c r="G73071" s="37" t="str">
        <f t="shared" si="2284"/>
        <v>будни</v>
      </c>
    </row>
    <row r="73072" spans="1:7" x14ac:dyDescent="0.3">
      <c r="A73072">
        <v>205595</v>
      </c>
      <c r="B73072" s="2">
        <v>44370.811271844665</v>
      </c>
      <c r="C73072" s="37">
        <v>0.81127314814814822</v>
      </c>
      <c r="E73072">
        <v>379466</v>
      </c>
      <c r="F73072">
        <f t="shared" si="2283"/>
        <v>3</v>
      </c>
      <c r="G73072" s="37" t="str">
        <f t="shared" si="2284"/>
        <v>будни</v>
      </c>
    </row>
    <row r="73073" spans="1:7" x14ac:dyDescent="0.3">
      <c r="A73073">
        <v>205591</v>
      </c>
      <c r="B73073" s="2">
        <v>44370.810058252428</v>
      </c>
      <c r="C73073" s="37">
        <v>0.81005787037037036</v>
      </c>
      <c r="E73073">
        <v>449020</v>
      </c>
      <c r="F73073">
        <f t="shared" si="2283"/>
        <v>3</v>
      </c>
      <c r="G73073" s="37" t="str">
        <f t="shared" si="2284"/>
        <v>будни</v>
      </c>
    </row>
    <row r="73074" spans="1:7" x14ac:dyDescent="0.3">
      <c r="A73074">
        <v>205587</v>
      </c>
      <c r="B73074" s="2">
        <v>44370.809653721684</v>
      </c>
      <c r="C73074" s="37">
        <v>0.80965277777777767</v>
      </c>
      <c r="E73074">
        <v>217307</v>
      </c>
      <c r="F73074">
        <f t="shared" si="2283"/>
        <v>3</v>
      </c>
      <c r="G73074" s="37" t="str">
        <f t="shared" si="2284"/>
        <v>будни</v>
      </c>
    </row>
    <row r="73075" spans="1:7" x14ac:dyDescent="0.3">
      <c r="A73075">
        <v>205584</v>
      </c>
      <c r="B73075" s="2">
        <v>44370.807631067961</v>
      </c>
      <c r="C73075" s="37">
        <v>0.80762731481481476</v>
      </c>
      <c r="E73075">
        <v>327968</v>
      </c>
      <c r="F73075">
        <f t="shared" si="2283"/>
        <v>3</v>
      </c>
      <c r="G73075" s="37" t="str">
        <f t="shared" si="2284"/>
        <v>будни</v>
      </c>
    </row>
    <row r="73076" spans="1:7" x14ac:dyDescent="0.3">
      <c r="A73076">
        <v>205580</v>
      </c>
      <c r="B73076" s="2">
        <v>44370.806822006467</v>
      </c>
      <c r="C73076" s="37">
        <v>0.8068171296296297</v>
      </c>
      <c r="E73076">
        <v>118549</v>
      </c>
      <c r="F73076">
        <f t="shared" si="2283"/>
        <v>3</v>
      </c>
      <c r="G73076" s="37" t="str">
        <f t="shared" si="2284"/>
        <v>будни</v>
      </c>
    </row>
    <row r="73077" spans="1:7" x14ac:dyDescent="0.3">
      <c r="A73077">
        <v>205578</v>
      </c>
      <c r="B73077" s="2">
        <v>44370.806012944988</v>
      </c>
      <c r="C73077" s="37">
        <v>0.80601851851851858</v>
      </c>
      <c r="E73077">
        <v>140147</v>
      </c>
      <c r="F73077">
        <f t="shared" si="2283"/>
        <v>3</v>
      </c>
      <c r="G73077" s="37" t="str">
        <f t="shared" si="2284"/>
        <v>будни</v>
      </c>
    </row>
    <row r="73078" spans="1:7" x14ac:dyDescent="0.3">
      <c r="A73078">
        <v>205576</v>
      </c>
      <c r="B73078" s="2">
        <v>44370.80601294498</v>
      </c>
      <c r="C73078" s="37">
        <v>0.80601851851851858</v>
      </c>
      <c r="E73078">
        <v>412882</v>
      </c>
      <c r="F73078">
        <f t="shared" si="2283"/>
        <v>3</v>
      </c>
      <c r="G73078" s="37" t="str">
        <f t="shared" si="2284"/>
        <v>будни</v>
      </c>
    </row>
    <row r="73079" spans="1:7" x14ac:dyDescent="0.3">
      <c r="A73079">
        <v>205575</v>
      </c>
      <c r="B73079" s="2">
        <v>44370.804394822007</v>
      </c>
      <c r="C73079" s="37">
        <v>0.80439814814814825</v>
      </c>
      <c r="E73079">
        <v>189009</v>
      </c>
      <c r="F73079">
        <f t="shared" si="2283"/>
        <v>3</v>
      </c>
      <c r="G73079" s="37" t="str">
        <f t="shared" si="2284"/>
        <v>будни</v>
      </c>
    </row>
    <row r="73080" spans="1:7" x14ac:dyDescent="0.3">
      <c r="A73080">
        <v>205568</v>
      </c>
      <c r="B73080" s="2">
        <v>44370.803181229778</v>
      </c>
      <c r="C73080" s="37">
        <v>0.80318287037037039</v>
      </c>
      <c r="E73080">
        <v>384034</v>
      </c>
      <c r="F73080">
        <f t="shared" si="2283"/>
        <v>3</v>
      </c>
      <c r="G73080" s="37" t="str">
        <f t="shared" si="2284"/>
        <v>будни</v>
      </c>
    </row>
    <row r="73081" spans="1:7" x14ac:dyDescent="0.3">
      <c r="A73081">
        <v>205573</v>
      </c>
      <c r="B73081" s="2">
        <v>44370.803181229778</v>
      </c>
      <c r="C73081" s="37">
        <v>0.80318287037037039</v>
      </c>
      <c r="E73081">
        <v>411922</v>
      </c>
      <c r="F73081">
        <f t="shared" si="2283"/>
        <v>3</v>
      </c>
      <c r="G73081" s="37" t="str">
        <f t="shared" si="2284"/>
        <v>будни</v>
      </c>
    </row>
    <row r="73082" spans="1:7" x14ac:dyDescent="0.3">
      <c r="A73082">
        <v>205567</v>
      </c>
      <c r="B73082" s="2">
        <v>44370.80318122977</v>
      </c>
      <c r="C73082" s="37">
        <v>0.80318287037037039</v>
      </c>
      <c r="E73082">
        <v>109923</v>
      </c>
      <c r="F73082">
        <f t="shared" si="2283"/>
        <v>3</v>
      </c>
      <c r="G73082" s="37" t="str">
        <f t="shared" si="2284"/>
        <v>будни</v>
      </c>
    </row>
    <row r="73083" spans="1:7" x14ac:dyDescent="0.3">
      <c r="A73083">
        <v>205566</v>
      </c>
      <c r="B73083" s="2">
        <v>44370.802776699027</v>
      </c>
      <c r="C73083" s="37">
        <v>0.8027777777777777</v>
      </c>
      <c r="E73083">
        <v>405774</v>
      </c>
      <c r="F73083">
        <f t="shared" si="2283"/>
        <v>3</v>
      </c>
      <c r="G73083" s="37" t="str">
        <f t="shared" si="2284"/>
        <v>будни</v>
      </c>
    </row>
    <row r="73084" spans="1:7" x14ac:dyDescent="0.3">
      <c r="A73084">
        <v>205565</v>
      </c>
      <c r="B73084" s="2">
        <v>44370.802372168284</v>
      </c>
      <c r="C73084" s="37">
        <v>0.80237268518518512</v>
      </c>
      <c r="E73084">
        <v>320620</v>
      </c>
      <c r="F73084">
        <f t="shared" si="2283"/>
        <v>3</v>
      </c>
      <c r="G73084" s="37" t="str">
        <f t="shared" si="2284"/>
        <v>будни</v>
      </c>
    </row>
    <row r="73085" spans="1:7" x14ac:dyDescent="0.3">
      <c r="A73085">
        <v>205557</v>
      </c>
      <c r="B73085" s="2">
        <v>44370.801563106797</v>
      </c>
      <c r="C73085" s="37">
        <v>0.80156250000000007</v>
      </c>
      <c r="E73085">
        <v>238989</v>
      </c>
      <c r="F73085">
        <f t="shared" si="2283"/>
        <v>3</v>
      </c>
      <c r="G73085" s="37" t="str">
        <f t="shared" si="2284"/>
        <v>будни</v>
      </c>
    </row>
    <row r="73086" spans="1:7" x14ac:dyDescent="0.3">
      <c r="A73086">
        <v>205561</v>
      </c>
      <c r="B73086" s="2">
        <v>44370.801563106797</v>
      </c>
      <c r="C73086" s="37">
        <v>0.80156250000000007</v>
      </c>
      <c r="E73086">
        <v>10148</v>
      </c>
      <c r="F73086">
        <f t="shared" si="2283"/>
        <v>3</v>
      </c>
      <c r="G73086" s="37" t="str">
        <f t="shared" si="2284"/>
        <v>будни</v>
      </c>
    </row>
    <row r="73087" spans="1:7" x14ac:dyDescent="0.3">
      <c r="A73087">
        <v>205555</v>
      </c>
      <c r="B73087" s="2">
        <v>44370.800754045311</v>
      </c>
      <c r="C73087" s="37">
        <v>0.80075231481481479</v>
      </c>
      <c r="E73087">
        <v>351192</v>
      </c>
      <c r="F73087">
        <f t="shared" si="2283"/>
        <v>3</v>
      </c>
      <c r="G73087" s="37" t="str">
        <f t="shared" si="2284"/>
        <v>будни</v>
      </c>
    </row>
    <row r="73088" spans="1:7" x14ac:dyDescent="0.3">
      <c r="A73088">
        <v>205553</v>
      </c>
      <c r="B73088" s="2">
        <v>44370.799944983824</v>
      </c>
      <c r="C73088" s="37">
        <v>0.79994212962962974</v>
      </c>
      <c r="E73088">
        <v>297015</v>
      </c>
      <c r="F73088">
        <f t="shared" si="2283"/>
        <v>3</v>
      </c>
      <c r="G73088" s="37" t="str">
        <f t="shared" si="2284"/>
        <v>будни</v>
      </c>
    </row>
    <row r="73089" spans="1:7" x14ac:dyDescent="0.3">
      <c r="A73089">
        <v>205548</v>
      </c>
      <c r="B73089" s="2">
        <v>44370.799540453074</v>
      </c>
      <c r="C73089" s="37">
        <v>0.79953703703703705</v>
      </c>
      <c r="E73089">
        <v>438599</v>
      </c>
      <c r="F73089">
        <f t="shared" si="2283"/>
        <v>3</v>
      </c>
      <c r="G73089" s="37" t="str">
        <f t="shared" si="2284"/>
        <v>будни</v>
      </c>
    </row>
    <row r="73090" spans="1:7" x14ac:dyDescent="0.3">
      <c r="A73090">
        <v>205546</v>
      </c>
      <c r="B73090" s="2">
        <v>44370.79873139158</v>
      </c>
      <c r="C73090" s="37">
        <v>0.79872685185185188</v>
      </c>
      <c r="E73090">
        <v>463830</v>
      </c>
      <c r="F73090">
        <f t="shared" si="2283"/>
        <v>3</v>
      </c>
      <c r="G73090" s="37" t="str">
        <f t="shared" si="2284"/>
        <v>будни</v>
      </c>
    </row>
    <row r="73091" spans="1:7" x14ac:dyDescent="0.3">
      <c r="A73091">
        <v>205535</v>
      </c>
      <c r="B73091" s="2">
        <v>44370.798326860844</v>
      </c>
      <c r="C73091" s="37">
        <v>0.79832175925925919</v>
      </c>
      <c r="E73091">
        <v>4722</v>
      </c>
      <c r="F73091">
        <f t="shared" ref="F73091:F73154" si="2285">WEEKDAY(B73091,2)</f>
        <v>3</v>
      </c>
      <c r="G73091" s="37" t="str">
        <f t="shared" si="2284"/>
        <v>будни</v>
      </c>
    </row>
    <row r="73092" spans="1:7" x14ac:dyDescent="0.3">
      <c r="A73092">
        <v>205536</v>
      </c>
      <c r="B73092" s="2">
        <v>44370.798326860844</v>
      </c>
      <c r="C73092" s="37">
        <v>0.79832175925925919</v>
      </c>
      <c r="E73092">
        <v>343712</v>
      </c>
      <c r="F73092">
        <f t="shared" si="2285"/>
        <v>3</v>
      </c>
      <c r="G73092" s="37" t="str">
        <f t="shared" si="2284"/>
        <v>будни</v>
      </c>
    </row>
    <row r="73093" spans="1:7" x14ac:dyDescent="0.3">
      <c r="A73093">
        <v>205540</v>
      </c>
      <c r="B73093" s="2">
        <v>44370.798326860844</v>
      </c>
      <c r="C73093" s="37">
        <v>0.79832175925925919</v>
      </c>
      <c r="E73093">
        <v>473323</v>
      </c>
      <c r="F73093">
        <f t="shared" si="2285"/>
        <v>3</v>
      </c>
      <c r="G73093" s="37" t="str">
        <f t="shared" si="2284"/>
        <v>будни</v>
      </c>
    </row>
    <row r="73094" spans="1:7" x14ac:dyDescent="0.3">
      <c r="A73094">
        <v>205541</v>
      </c>
      <c r="B73094" s="2">
        <v>44370.798326860844</v>
      </c>
      <c r="C73094" s="37">
        <v>0.79832175925925919</v>
      </c>
      <c r="E73094">
        <v>75550</v>
      </c>
      <c r="F73094">
        <f t="shared" si="2285"/>
        <v>3</v>
      </c>
      <c r="G73094" s="37" t="str">
        <f t="shared" si="2284"/>
        <v>будни</v>
      </c>
    </row>
    <row r="73095" spans="1:7" x14ac:dyDescent="0.3">
      <c r="A73095">
        <v>205531</v>
      </c>
      <c r="B73095" s="2">
        <v>44370.79751779935</v>
      </c>
      <c r="C73095" s="37">
        <v>0.79752314814814806</v>
      </c>
      <c r="E73095">
        <v>73643</v>
      </c>
      <c r="F73095">
        <f t="shared" si="2285"/>
        <v>3</v>
      </c>
      <c r="G73095" s="37" t="str">
        <f t="shared" si="2284"/>
        <v>будни</v>
      </c>
    </row>
    <row r="73096" spans="1:7" x14ac:dyDescent="0.3">
      <c r="A73096">
        <v>205526</v>
      </c>
      <c r="B73096" s="2">
        <v>44370.797333333336</v>
      </c>
      <c r="C73096" s="37">
        <v>0.797337962962963</v>
      </c>
      <c r="E73096">
        <v>472712</v>
      </c>
      <c r="F73096">
        <f t="shared" si="2285"/>
        <v>3</v>
      </c>
      <c r="G73096" s="37" t="str">
        <f t="shared" si="2284"/>
        <v>будни</v>
      </c>
    </row>
    <row r="73097" spans="1:7" x14ac:dyDescent="0.3">
      <c r="A73097">
        <v>205524</v>
      </c>
      <c r="B73097" s="2">
        <v>44370.797113268607</v>
      </c>
      <c r="C73097" s="37">
        <v>0.79711805555555548</v>
      </c>
      <c r="E73097">
        <v>271248</v>
      </c>
      <c r="F73097">
        <f t="shared" si="2285"/>
        <v>3</v>
      </c>
      <c r="G73097" s="37" t="str">
        <f t="shared" si="2284"/>
        <v>будни</v>
      </c>
    </row>
    <row r="73098" spans="1:7" x14ac:dyDescent="0.3">
      <c r="A73098">
        <v>205521</v>
      </c>
      <c r="B73098" s="2">
        <v>44370.796708737864</v>
      </c>
      <c r="C73098" s="37">
        <v>0.79671296296296301</v>
      </c>
      <c r="E73098">
        <v>411922</v>
      </c>
      <c r="F73098">
        <f t="shared" si="2285"/>
        <v>3</v>
      </c>
      <c r="G73098" s="37" t="str">
        <f t="shared" si="2284"/>
        <v>будни</v>
      </c>
    </row>
    <row r="73099" spans="1:7" x14ac:dyDescent="0.3">
      <c r="A73099">
        <v>205520</v>
      </c>
      <c r="B73099" s="2">
        <v>44370.795666666665</v>
      </c>
      <c r="C73099" s="37">
        <v>0.79567129629629629</v>
      </c>
      <c r="E73099">
        <v>300975</v>
      </c>
      <c r="F73099">
        <f t="shared" si="2285"/>
        <v>3</v>
      </c>
      <c r="G73099" s="37" t="str">
        <f t="shared" ref="G73099:G73162" si="2286">IF(F73099&gt;=6,"выходные","будни")</f>
        <v>будни</v>
      </c>
    </row>
    <row r="73100" spans="1:7" x14ac:dyDescent="0.3">
      <c r="A73100">
        <v>205514</v>
      </c>
      <c r="B73100" s="2">
        <v>44370.795090614891</v>
      </c>
      <c r="C73100" s="37">
        <v>0.79509259259259257</v>
      </c>
      <c r="E73100">
        <v>471403</v>
      </c>
      <c r="F73100">
        <f t="shared" si="2285"/>
        <v>3</v>
      </c>
      <c r="G73100" s="37" t="str">
        <f t="shared" si="2286"/>
        <v>будни</v>
      </c>
    </row>
    <row r="73101" spans="1:7" x14ac:dyDescent="0.3">
      <c r="A73101">
        <v>205519</v>
      </c>
      <c r="B73101" s="2">
        <v>44370.795090614891</v>
      </c>
      <c r="C73101" s="37">
        <v>0.79509259259259257</v>
      </c>
      <c r="E73101">
        <v>179296</v>
      </c>
      <c r="F73101">
        <f t="shared" si="2285"/>
        <v>3</v>
      </c>
      <c r="G73101" s="37" t="str">
        <f t="shared" si="2286"/>
        <v>будни</v>
      </c>
    </row>
    <row r="73102" spans="1:7" x14ac:dyDescent="0.3">
      <c r="A73102">
        <v>205509</v>
      </c>
      <c r="B73102" s="2">
        <v>44370.794281553397</v>
      </c>
      <c r="C73102" s="37">
        <v>0.79428240740740741</v>
      </c>
      <c r="E73102">
        <v>191893</v>
      </c>
      <c r="F73102">
        <f t="shared" si="2285"/>
        <v>3</v>
      </c>
      <c r="G73102" s="37" t="str">
        <f t="shared" si="2286"/>
        <v>будни</v>
      </c>
    </row>
    <row r="73103" spans="1:7" x14ac:dyDescent="0.3">
      <c r="A73103">
        <v>205510</v>
      </c>
      <c r="B73103" s="2">
        <v>44370.794281553397</v>
      </c>
      <c r="C73103" s="37">
        <v>0.79428240740740741</v>
      </c>
      <c r="E73103">
        <v>429494</v>
      </c>
      <c r="F73103">
        <f t="shared" si="2285"/>
        <v>3</v>
      </c>
      <c r="G73103" s="37" t="str">
        <f t="shared" si="2286"/>
        <v>будни</v>
      </c>
    </row>
    <row r="73104" spans="1:7" x14ac:dyDescent="0.3">
      <c r="A73104">
        <v>205505</v>
      </c>
      <c r="B73104" s="2">
        <v>44370.793472491911</v>
      </c>
      <c r="C73104" s="37">
        <v>0.79347222222222225</v>
      </c>
      <c r="E73104">
        <v>53153</v>
      </c>
      <c r="F73104">
        <f t="shared" si="2285"/>
        <v>3</v>
      </c>
      <c r="G73104" s="37" t="str">
        <f t="shared" si="2286"/>
        <v>будни</v>
      </c>
    </row>
    <row r="73105" spans="1:7" x14ac:dyDescent="0.3">
      <c r="A73105">
        <v>205504</v>
      </c>
      <c r="B73105" s="2">
        <v>44370.793067961167</v>
      </c>
      <c r="C73105" s="37">
        <v>0.79306712962962955</v>
      </c>
      <c r="E73105">
        <v>251574</v>
      </c>
      <c r="F73105">
        <f t="shared" si="2285"/>
        <v>3</v>
      </c>
      <c r="G73105" s="37" t="str">
        <f t="shared" si="2286"/>
        <v>будни</v>
      </c>
    </row>
    <row r="73106" spans="1:7" x14ac:dyDescent="0.3">
      <c r="A73106">
        <v>205502</v>
      </c>
      <c r="B73106" s="2">
        <v>44370.792999999998</v>
      </c>
      <c r="C73106" s="37">
        <v>0.79299768518518521</v>
      </c>
      <c r="E73106">
        <v>401945</v>
      </c>
      <c r="F73106">
        <f t="shared" si="2285"/>
        <v>3</v>
      </c>
      <c r="G73106" s="37" t="str">
        <f t="shared" si="2286"/>
        <v>будни</v>
      </c>
    </row>
    <row r="73107" spans="1:7" x14ac:dyDescent="0.3">
      <c r="A73107">
        <v>205492</v>
      </c>
      <c r="B73107" s="2">
        <v>44370.792258899673</v>
      </c>
      <c r="C73107" s="37">
        <v>0.7922569444444445</v>
      </c>
      <c r="E73107">
        <v>39372</v>
      </c>
      <c r="F73107">
        <f t="shared" si="2285"/>
        <v>3</v>
      </c>
      <c r="G73107" s="37" t="str">
        <f t="shared" si="2286"/>
        <v>будни</v>
      </c>
    </row>
    <row r="73108" spans="1:7" x14ac:dyDescent="0.3">
      <c r="A73108">
        <v>205495</v>
      </c>
      <c r="B73108" s="2">
        <v>44370.792258899673</v>
      </c>
      <c r="C73108" s="37">
        <v>0.7922569444444445</v>
      </c>
      <c r="E73108">
        <v>413014</v>
      </c>
      <c r="F73108">
        <f t="shared" si="2285"/>
        <v>3</v>
      </c>
      <c r="G73108" s="37" t="str">
        <f t="shared" si="2286"/>
        <v>будни</v>
      </c>
    </row>
    <row r="73109" spans="1:7" x14ac:dyDescent="0.3">
      <c r="A73109">
        <v>205498</v>
      </c>
      <c r="B73109" s="2">
        <v>44370.792258899673</v>
      </c>
      <c r="C73109" s="37">
        <v>0.7922569444444445</v>
      </c>
      <c r="E73109">
        <v>394819</v>
      </c>
      <c r="F73109">
        <f t="shared" si="2285"/>
        <v>3</v>
      </c>
      <c r="G73109" s="37" t="str">
        <f t="shared" si="2286"/>
        <v>будни</v>
      </c>
    </row>
    <row r="73110" spans="1:7" x14ac:dyDescent="0.3">
      <c r="A73110">
        <v>205490</v>
      </c>
      <c r="B73110" s="2">
        <v>44370.791854368937</v>
      </c>
      <c r="C73110" s="37">
        <v>0.79185185185185192</v>
      </c>
      <c r="E73110">
        <v>472712</v>
      </c>
      <c r="F73110">
        <f t="shared" si="2285"/>
        <v>3</v>
      </c>
      <c r="G73110" s="37" t="str">
        <f t="shared" si="2286"/>
        <v>будни</v>
      </c>
    </row>
    <row r="73111" spans="1:7" x14ac:dyDescent="0.3">
      <c r="A73111">
        <v>205486</v>
      </c>
      <c r="B73111" s="2">
        <v>44370.79185436893</v>
      </c>
      <c r="C73111" s="37">
        <v>0.79185185185185192</v>
      </c>
      <c r="E73111">
        <v>252128</v>
      </c>
      <c r="F73111">
        <f t="shared" si="2285"/>
        <v>3</v>
      </c>
      <c r="G73111" s="37" t="str">
        <f t="shared" si="2286"/>
        <v>будни</v>
      </c>
    </row>
    <row r="73112" spans="1:7" x14ac:dyDescent="0.3">
      <c r="A73112">
        <v>205482</v>
      </c>
      <c r="B73112" s="2">
        <v>44370.791333333334</v>
      </c>
      <c r="C73112" s="37">
        <v>0.79133101851851861</v>
      </c>
      <c r="E73112">
        <v>189009</v>
      </c>
      <c r="F73112">
        <f t="shared" si="2285"/>
        <v>3</v>
      </c>
      <c r="G73112" s="37" t="str">
        <f t="shared" si="2286"/>
        <v>будни</v>
      </c>
    </row>
    <row r="73113" spans="1:7" x14ac:dyDescent="0.3">
      <c r="A73113">
        <v>205480</v>
      </c>
      <c r="B73113" s="2">
        <v>44370.791045307444</v>
      </c>
      <c r="C73113" s="37">
        <v>0.79104166666666664</v>
      </c>
      <c r="E73113">
        <v>258219</v>
      </c>
      <c r="F73113">
        <f t="shared" si="2285"/>
        <v>3</v>
      </c>
      <c r="G73113" s="37" t="str">
        <f t="shared" si="2286"/>
        <v>будни</v>
      </c>
    </row>
    <row r="73114" spans="1:7" x14ac:dyDescent="0.3">
      <c r="A73114">
        <v>205477</v>
      </c>
      <c r="B73114" s="2">
        <v>44370.790640776693</v>
      </c>
      <c r="C73114" s="37">
        <v>0.79063657407407406</v>
      </c>
      <c r="E73114">
        <v>351192</v>
      </c>
      <c r="F73114">
        <f t="shared" si="2285"/>
        <v>3</v>
      </c>
      <c r="G73114" s="37" t="str">
        <f t="shared" si="2286"/>
        <v>будни</v>
      </c>
    </row>
    <row r="73115" spans="1:7" x14ac:dyDescent="0.3">
      <c r="A73115">
        <v>205472</v>
      </c>
      <c r="B73115" s="2">
        <v>44370.790236245957</v>
      </c>
      <c r="C73115" s="37">
        <v>0.79023148148148137</v>
      </c>
      <c r="E73115">
        <v>217504</v>
      </c>
      <c r="F73115">
        <f t="shared" si="2285"/>
        <v>3</v>
      </c>
      <c r="G73115" s="37" t="str">
        <f t="shared" si="2286"/>
        <v>будни</v>
      </c>
    </row>
    <row r="73116" spans="1:7" x14ac:dyDescent="0.3">
      <c r="A73116">
        <v>205474</v>
      </c>
      <c r="B73116" s="2">
        <v>44370.790236245957</v>
      </c>
      <c r="C73116" s="37">
        <v>0.79023148148148137</v>
      </c>
      <c r="E73116">
        <v>240646</v>
      </c>
      <c r="F73116">
        <f t="shared" si="2285"/>
        <v>3</v>
      </c>
      <c r="G73116" s="37" t="str">
        <f t="shared" si="2286"/>
        <v>будни</v>
      </c>
    </row>
    <row r="73117" spans="1:7" x14ac:dyDescent="0.3">
      <c r="A73117">
        <v>205470</v>
      </c>
      <c r="B73117" s="2">
        <v>44370.789427184463</v>
      </c>
      <c r="C73117" s="37">
        <v>0.78943287037037047</v>
      </c>
      <c r="E73117">
        <v>305103</v>
      </c>
      <c r="F73117">
        <f t="shared" si="2285"/>
        <v>3</v>
      </c>
      <c r="G73117" s="37" t="str">
        <f t="shared" si="2286"/>
        <v>будни</v>
      </c>
    </row>
    <row r="73118" spans="1:7" x14ac:dyDescent="0.3">
      <c r="A73118">
        <v>205467</v>
      </c>
      <c r="B73118" s="2">
        <v>44370.78902265372</v>
      </c>
      <c r="C73118" s="37">
        <v>0.78902777777777777</v>
      </c>
      <c r="E73118">
        <v>62570</v>
      </c>
      <c r="F73118">
        <f t="shared" si="2285"/>
        <v>3</v>
      </c>
      <c r="G73118" s="37" t="str">
        <f t="shared" si="2286"/>
        <v>будни</v>
      </c>
    </row>
    <row r="73119" spans="1:7" x14ac:dyDescent="0.3">
      <c r="A73119">
        <v>205447</v>
      </c>
      <c r="B73119" s="2">
        <v>44370.788618122977</v>
      </c>
      <c r="C73119" s="37">
        <v>0.78862268518518519</v>
      </c>
      <c r="E73119">
        <v>347008</v>
      </c>
      <c r="F73119">
        <f t="shared" si="2285"/>
        <v>3</v>
      </c>
      <c r="G73119" s="37" t="str">
        <f t="shared" si="2286"/>
        <v>будни</v>
      </c>
    </row>
    <row r="73120" spans="1:7" x14ac:dyDescent="0.3">
      <c r="A73120">
        <v>205448</v>
      </c>
      <c r="B73120" s="2">
        <v>44370.788618122977</v>
      </c>
      <c r="C73120" s="37">
        <v>0.78862268518518519</v>
      </c>
      <c r="E73120">
        <v>387595</v>
      </c>
      <c r="F73120">
        <f t="shared" si="2285"/>
        <v>3</v>
      </c>
      <c r="G73120" s="37" t="str">
        <f t="shared" si="2286"/>
        <v>будни</v>
      </c>
    </row>
    <row r="73121" spans="1:7" x14ac:dyDescent="0.3">
      <c r="A73121">
        <v>205452</v>
      </c>
      <c r="B73121" s="2">
        <v>44370.788618122977</v>
      </c>
      <c r="C73121" s="37">
        <v>0.78862268518518519</v>
      </c>
      <c r="E73121">
        <v>100603</v>
      </c>
      <c r="F73121">
        <f t="shared" si="2285"/>
        <v>3</v>
      </c>
      <c r="G73121" s="37" t="str">
        <f t="shared" si="2286"/>
        <v>будни</v>
      </c>
    </row>
    <row r="73122" spans="1:7" x14ac:dyDescent="0.3">
      <c r="A73122">
        <v>205457</v>
      </c>
      <c r="B73122" s="2">
        <v>44370.788618122977</v>
      </c>
      <c r="C73122" s="37">
        <v>0.78862268518518519</v>
      </c>
      <c r="E73122">
        <v>43623</v>
      </c>
      <c r="F73122">
        <f t="shared" si="2285"/>
        <v>3</v>
      </c>
      <c r="G73122" s="37" t="str">
        <f t="shared" si="2286"/>
        <v>будни</v>
      </c>
    </row>
    <row r="73123" spans="1:7" x14ac:dyDescent="0.3">
      <c r="A73123">
        <v>205462</v>
      </c>
      <c r="B73123" s="2">
        <v>44370.788618122977</v>
      </c>
      <c r="C73123" s="37">
        <v>0.78862268518518519</v>
      </c>
      <c r="E73123">
        <v>118549</v>
      </c>
      <c r="F73123">
        <f t="shared" si="2285"/>
        <v>3</v>
      </c>
      <c r="G73123" s="37" t="str">
        <f t="shared" si="2286"/>
        <v>будни</v>
      </c>
    </row>
    <row r="73124" spans="1:7" x14ac:dyDescent="0.3">
      <c r="A73124">
        <v>205446</v>
      </c>
      <c r="B73124" s="2">
        <v>44370.78780906149</v>
      </c>
      <c r="C73124" s="37">
        <v>0.78781249999999992</v>
      </c>
      <c r="E73124">
        <v>327968</v>
      </c>
      <c r="F73124">
        <f t="shared" si="2285"/>
        <v>3</v>
      </c>
      <c r="G73124" s="37" t="str">
        <f t="shared" si="2286"/>
        <v>будни</v>
      </c>
    </row>
    <row r="73125" spans="1:7" x14ac:dyDescent="0.3">
      <c r="A73125">
        <v>205443</v>
      </c>
      <c r="B73125" s="2">
        <v>44370.78740453074</v>
      </c>
      <c r="C73125" s="37">
        <v>0.78740740740740733</v>
      </c>
      <c r="E73125">
        <v>154256</v>
      </c>
      <c r="F73125">
        <f t="shared" si="2285"/>
        <v>3</v>
      </c>
      <c r="G73125" s="37" t="str">
        <f t="shared" si="2286"/>
        <v>будни</v>
      </c>
    </row>
    <row r="73126" spans="1:7" x14ac:dyDescent="0.3">
      <c r="A73126">
        <v>205430</v>
      </c>
      <c r="B73126" s="2">
        <v>44370.787000000004</v>
      </c>
      <c r="C73126" s="37">
        <v>0.78700231481481486</v>
      </c>
      <c r="E73126">
        <v>451624</v>
      </c>
      <c r="F73126">
        <f t="shared" si="2285"/>
        <v>3</v>
      </c>
      <c r="G73126" s="37" t="str">
        <f t="shared" si="2286"/>
        <v>будни</v>
      </c>
    </row>
    <row r="73127" spans="1:7" x14ac:dyDescent="0.3">
      <c r="A73127">
        <v>205431</v>
      </c>
      <c r="B73127" s="2">
        <v>44370.787000000004</v>
      </c>
      <c r="C73127" s="37">
        <v>0.78700231481481486</v>
      </c>
      <c r="E73127">
        <v>411922</v>
      </c>
      <c r="F73127">
        <f t="shared" si="2285"/>
        <v>3</v>
      </c>
      <c r="G73127" s="37" t="str">
        <f t="shared" si="2286"/>
        <v>будни</v>
      </c>
    </row>
    <row r="73128" spans="1:7" x14ac:dyDescent="0.3">
      <c r="A73128">
        <v>205436</v>
      </c>
      <c r="B73128" s="2">
        <v>44370.787000000004</v>
      </c>
      <c r="C73128" s="37">
        <v>0.78700231481481486</v>
      </c>
      <c r="E73128">
        <v>347393</v>
      </c>
      <c r="F73128">
        <f t="shared" si="2285"/>
        <v>3</v>
      </c>
      <c r="G73128" s="37" t="str">
        <f t="shared" si="2286"/>
        <v>будни</v>
      </c>
    </row>
    <row r="73129" spans="1:7" x14ac:dyDescent="0.3">
      <c r="A73129">
        <v>205441</v>
      </c>
      <c r="B73129" s="2">
        <v>44370.787000000004</v>
      </c>
      <c r="C73129" s="37">
        <v>0.78700231481481486</v>
      </c>
      <c r="E73129">
        <v>230507</v>
      </c>
      <c r="F73129">
        <f t="shared" si="2285"/>
        <v>3</v>
      </c>
      <c r="G73129" s="37" t="str">
        <f t="shared" si="2286"/>
        <v>будни</v>
      </c>
    </row>
    <row r="73130" spans="1:7" x14ac:dyDescent="0.3">
      <c r="A73130">
        <v>205426</v>
      </c>
      <c r="B73130" s="2">
        <v>44370.786595469253</v>
      </c>
      <c r="C73130" s="37">
        <v>0.78659722222222228</v>
      </c>
      <c r="E73130">
        <v>362672</v>
      </c>
      <c r="F73130">
        <f t="shared" si="2285"/>
        <v>3</v>
      </c>
      <c r="G73130" s="37" t="str">
        <f t="shared" si="2286"/>
        <v>будни</v>
      </c>
    </row>
    <row r="73131" spans="1:7" x14ac:dyDescent="0.3">
      <c r="A73131">
        <v>205418</v>
      </c>
      <c r="B73131" s="2">
        <v>44370.785381877024</v>
      </c>
      <c r="C73131" s="37">
        <v>0.78538194444444442</v>
      </c>
      <c r="E73131">
        <v>357547</v>
      </c>
      <c r="F73131">
        <f t="shared" si="2285"/>
        <v>3</v>
      </c>
      <c r="G73131" s="37" t="str">
        <f t="shared" si="2286"/>
        <v>будни</v>
      </c>
    </row>
    <row r="73132" spans="1:7" x14ac:dyDescent="0.3">
      <c r="A73132">
        <v>205421</v>
      </c>
      <c r="B73132" s="2">
        <v>44370.785381877024</v>
      </c>
      <c r="C73132" s="37">
        <v>0.78538194444444442</v>
      </c>
      <c r="E73132">
        <v>20642</v>
      </c>
      <c r="F73132">
        <f t="shared" si="2285"/>
        <v>3</v>
      </c>
      <c r="G73132" s="37" t="str">
        <f t="shared" si="2286"/>
        <v>будни</v>
      </c>
    </row>
    <row r="73133" spans="1:7" x14ac:dyDescent="0.3">
      <c r="A73133">
        <v>205425</v>
      </c>
      <c r="B73133" s="2">
        <v>44370.785381877024</v>
      </c>
      <c r="C73133" s="37">
        <v>0.78538194444444442</v>
      </c>
      <c r="E73133">
        <v>171702</v>
      </c>
      <c r="F73133">
        <f t="shared" si="2285"/>
        <v>3</v>
      </c>
      <c r="G73133" s="37" t="str">
        <f t="shared" si="2286"/>
        <v>будни</v>
      </c>
    </row>
    <row r="73134" spans="1:7" x14ac:dyDescent="0.3">
      <c r="A73134">
        <v>205416</v>
      </c>
      <c r="B73134" s="2">
        <v>44370.78497734628</v>
      </c>
      <c r="C73134" s="37">
        <v>0.78497685185185195</v>
      </c>
      <c r="E73134">
        <v>111368</v>
      </c>
      <c r="F73134">
        <f t="shared" si="2285"/>
        <v>3</v>
      </c>
      <c r="G73134" s="37" t="str">
        <f t="shared" si="2286"/>
        <v>будни</v>
      </c>
    </row>
    <row r="73135" spans="1:7" x14ac:dyDescent="0.3">
      <c r="A73135">
        <v>205413</v>
      </c>
      <c r="B73135" s="2">
        <v>44370.784168284787</v>
      </c>
      <c r="C73135" s="37">
        <v>0.78416666666666668</v>
      </c>
      <c r="E73135">
        <v>472908</v>
      </c>
      <c r="F73135">
        <f t="shared" si="2285"/>
        <v>3</v>
      </c>
      <c r="G73135" s="37" t="str">
        <f t="shared" si="2286"/>
        <v>будни</v>
      </c>
    </row>
    <row r="73136" spans="1:7" x14ac:dyDescent="0.3">
      <c r="A73136">
        <v>205402</v>
      </c>
      <c r="B73136" s="2">
        <v>44370.783763754051</v>
      </c>
      <c r="C73136" s="37">
        <v>0.7837615740740741</v>
      </c>
      <c r="E73136">
        <v>445443</v>
      </c>
      <c r="F73136">
        <f t="shared" si="2285"/>
        <v>3</v>
      </c>
      <c r="G73136" s="37" t="str">
        <f t="shared" si="2286"/>
        <v>будни</v>
      </c>
    </row>
    <row r="73137" spans="1:7" x14ac:dyDescent="0.3">
      <c r="A73137">
        <v>205407</v>
      </c>
      <c r="B73137" s="2">
        <v>44370.783763754051</v>
      </c>
      <c r="C73137" s="37">
        <v>0.7837615740740741</v>
      </c>
      <c r="E73137">
        <v>156336</v>
      </c>
      <c r="F73137">
        <f t="shared" si="2285"/>
        <v>3</v>
      </c>
      <c r="G73137" s="37" t="str">
        <f t="shared" si="2286"/>
        <v>будни</v>
      </c>
    </row>
    <row r="73138" spans="1:7" x14ac:dyDescent="0.3">
      <c r="A73138">
        <v>205410</v>
      </c>
      <c r="B73138" s="2">
        <v>44370.783763754051</v>
      </c>
      <c r="C73138" s="37">
        <v>0.7837615740740741</v>
      </c>
      <c r="E73138">
        <v>149737</v>
      </c>
      <c r="F73138">
        <f t="shared" si="2285"/>
        <v>3</v>
      </c>
      <c r="G73138" s="37" t="str">
        <f t="shared" si="2286"/>
        <v>будни</v>
      </c>
    </row>
    <row r="73139" spans="1:7" x14ac:dyDescent="0.3">
      <c r="A73139">
        <v>205401</v>
      </c>
      <c r="B73139" s="2">
        <v>44370.783763754043</v>
      </c>
      <c r="C73139" s="37">
        <v>0.7837615740740741</v>
      </c>
      <c r="E73139">
        <v>21760</v>
      </c>
      <c r="F73139">
        <f t="shared" si="2285"/>
        <v>3</v>
      </c>
      <c r="G73139" s="37" t="str">
        <f t="shared" si="2286"/>
        <v>будни</v>
      </c>
    </row>
    <row r="73140" spans="1:7" x14ac:dyDescent="0.3">
      <c r="A73140">
        <v>205398</v>
      </c>
      <c r="B73140" s="2">
        <v>44370.783000000003</v>
      </c>
      <c r="C73140" s="37">
        <v>0.78299768518518509</v>
      </c>
      <c r="E73140">
        <v>411922</v>
      </c>
      <c r="F73140">
        <f t="shared" si="2285"/>
        <v>3</v>
      </c>
      <c r="G73140" s="37" t="str">
        <f t="shared" si="2286"/>
        <v>будни</v>
      </c>
    </row>
    <row r="73141" spans="1:7" x14ac:dyDescent="0.3">
      <c r="A73141">
        <v>205395</v>
      </c>
      <c r="B73141" s="2">
        <v>44370.782550161806</v>
      </c>
      <c r="C73141" s="37">
        <v>0.78254629629629635</v>
      </c>
      <c r="E73141">
        <v>394819</v>
      </c>
      <c r="F73141">
        <f t="shared" si="2285"/>
        <v>3</v>
      </c>
      <c r="G73141" s="37" t="str">
        <f t="shared" si="2286"/>
        <v>будни</v>
      </c>
    </row>
    <row r="73142" spans="1:7" x14ac:dyDescent="0.3">
      <c r="A73142">
        <v>205390</v>
      </c>
      <c r="B73142" s="2">
        <v>44370.78214563107</v>
      </c>
      <c r="C73142" s="37">
        <v>0.78214120370370377</v>
      </c>
      <c r="E73142">
        <v>82600</v>
      </c>
      <c r="F73142">
        <f t="shared" si="2285"/>
        <v>3</v>
      </c>
      <c r="G73142" s="37" t="str">
        <f t="shared" si="2286"/>
        <v>будни</v>
      </c>
    </row>
    <row r="73143" spans="1:7" x14ac:dyDescent="0.3">
      <c r="A73143">
        <v>205388</v>
      </c>
      <c r="B73143" s="2">
        <v>44370.780932038833</v>
      </c>
      <c r="C73143" s="37">
        <v>0.78093749999999995</v>
      </c>
      <c r="E73143">
        <v>182676</v>
      </c>
      <c r="F73143">
        <f t="shared" si="2285"/>
        <v>3</v>
      </c>
      <c r="G73143" s="37" t="str">
        <f t="shared" si="2286"/>
        <v>будни</v>
      </c>
    </row>
    <row r="73144" spans="1:7" x14ac:dyDescent="0.3">
      <c r="A73144">
        <v>205382</v>
      </c>
      <c r="B73144" s="2">
        <v>44370.779718446604</v>
      </c>
      <c r="C73144" s="37">
        <v>0.77972222222222232</v>
      </c>
      <c r="E73144">
        <v>165114</v>
      </c>
      <c r="F73144">
        <f t="shared" si="2285"/>
        <v>3</v>
      </c>
      <c r="G73144" s="37" t="str">
        <f t="shared" si="2286"/>
        <v>будни</v>
      </c>
    </row>
    <row r="73145" spans="1:7" x14ac:dyDescent="0.3">
      <c r="A73145">
        <v>205386</v>
      </c>
      <c r="B73145" s="2">
        <v>44370.779718446604</v>
      </c>
      <c r="C73145" s="37">
        <v>0.77972222222222232</v>
      </c>
      <c r="E73145">
        <v>179296</v>
      </c>
      <c r="F73145">
        <f t="shared" si="2285"/>
        <v>3</v>
      </c>
      <c r="G73145" s="37" t="str">
        <f t="shared" si="2286"/>
        <v>будни</v>
      </c>
    </row>
    <row r="73146" spans="1:7" x14ac:dyDescent="0.3">
      <c r="A73146">
        <v>205378</v>
      </c>
      <c r="B73146" s="2">
        <v>44370.779313915853</v>
      </c>
      <c r="C73146" s="37">
        <v>0.77931712962962962</v>
      </c>
      <c r="E73146">
        <v>219046</v>
      </c>
      <c r="F73146">
        <f t="shared" si="2285"/>
        <v>3</v>
      </c>
      <c r="G73146" s="37" t="str">
        <f t="shared" si="2286"/>
        <v>будни</v>
      </c>
    </row>
    <row r="73147" spans="1:7" x14ac:dyDescent="0.3">
      <c r="A73147">
        <v>205379</v>
      </c>
      <c r="B73147" s="2">
        <v>44370.779313915853</v>
      </c>
      <c r="C73147" s="37">
        <v>0.77931712962962962</v>
      </c>
      <c r="E73147">
        <v>276751</v>
      </c>
      <c r="F73147">
        <f t="shared" si="2285"/>
        <v>3</v>
      </c>
      <c r="G73147" s="37" t="str">
        <f t="shared" si="2286"/>
        <v>будни</v>
      </c>
    </row>
    <row r="73148" spans="1:7" x14ac:dyDescent="0.3">
      <c r="A73148">
        <v>205368</v>
      </c>
      <c r="B73148" s="2">
        <v>44370.778909385117</v>
      </c>
      <c r="C73148" s="37">
        <v>0.77891203703703704</v>
      </c>
      <c r="E73148">
        <v>354849</v>
      </c>
      <c r="F73148">
        <f t="shared" si="2285"/>
        <v>3</v>
      </c>
      <c r="G73148" s="37" t="str">
        <f t="shared" si="2286"/>
        <v>будни</v>
      </c>
    </row>
    <row r="73149" spans="1:7" x14ac:dyDescent="0.3">
      <c r="A73149">
        <v>205373</v>
      </c>
      <c r="B73149" s="2">
        <v>44370.778909385117</v>
      </c>
      <c r="C73149" s="37">
        <v>0.77891203703703704</v>
      </c>
      <c r="E73149">
        <v>411922</v>
      </c>
      <c r="F73149">
        <f t="shared" si="2285"/>
        <v>3</v>
      </c>
      <c r="G73149" s="37" t="str">
        <f t="shared" si="2286"/>
        <v>будни</v>
      </c>
    </row>
    <row r="73150" spans="1:7" x14ac:dyDescent="0.3">
      <c r="A73150">
        <v>205377</v>
      </c>
      <c r="B73150" s="2">
        <v>44370.778909385117</v>
      </c>
      <c r="C73150" s="37">
        <v>0.77891203703703704</v>
      </c>
      <c r="E73150">
        <v>347393</v>
      </c>
      <c r="F73150">
        <f t="shared" si="2285"/>
        <v>3</v>
      </c>
      <c r="G73150" s="37" t="str">
        <f t="shared" si="2286"/>
        <v>будни</v>
      </c>
    </row>
    <row r="73151" spans="1:7" x14ac:dyDescent="0.3">
      <c r="A73151">
        <v>205366</v>
      </c>
      <c r="B73151" s="2">
        <v>44370.778504854366</v>
      </c>
      <c r="C73151" s="37">
        <v>0.77850694444444446</v>
      </c>
      <c r="E73151">
        <v>217497</v>
      </c>
      <c r="F73151">
        <f t="shared" si="2285"/>
        <v>3</v>
      </c>
      <c r="G73151" s="37" t="str">
        <f t="shared" si="2286"/>
        <v>будни</v>
      </c>
    </row>
    <row r="73152" spans="1:7" x14ac:dyDescent="0.3">
      <c r="A73152">
        <v>205361</v>
      </c>
      <c r="B73152" s="2">
        <v>44370.778100323623</v>
      </c>
      <c r="C73152" s="37">
        <v>0.77810185185185177</v>
      </c>
      <c r="E73152">
        <v>158978</v>
      </c>
      <c r="F73152">
        <f t="shared" si="2285"/>
        <v>3</v>
      </c>
      <c r="G73152" s="37" t="str">
        <f t="shared" si="2286"/>
        <v>будни</v>
      </c>
    </row>
    <row r="73153" spans="1:7" x14ac:dyDescent="0.3">
      <c r="A73153">
        <v>205357</v>
      </c>
      <c r="B73153" s="2">
        <v>44370.777999999998</v>
      </c>
      <c r="C73153" s="37">
        <v>0.77799768518518519</v>
      </c>
      <c r="E73153">
        <v>313721</v>
      </c>
      <c r="F73153">
        <f t="shared" si="2285"/>
        <v>3</v>
      </c>
      <c r="G73153" s="37" t="str">
        <f t="shared" si="2286"/>
        <v>будни</v>
      </c>
    </row>
    <row r="73154" spans="1:7" x14ac:dyDescent="0.3">
      <c r="A73154">
        <v>205356</v>
      </c>
      <c r="B73154" s="2">
        <v>44370.77769579288</v>
      </c>
      <c r="C73154" s="37">
        <v>0.7776967592592593</v>
      </c>
      <c r="E73154">
        <v>249345</v>
      </c>
      <c r="F73154">
        <f t="shared" si="2285"/>
        <v>3</v>
      </c>
      <c r="G73154" s="37" t="str">
        <f t="shared" si="2286"/>
        <v>будни</v>
      </c>
    </row>
    <row r="73155" spans="1:7" x14ac:dyDescent="0.3">
      <c r="A73155">
        <v>205353</v>
      </c>
      <c r="B73155" s="2">
        <v>44370.777000000002</v>
      </c>
      <c r="C73155" s="37">
        <v>0.77700231481481474</v>
      </c>
      <c r="E73155">
        <v>21407</v>
      </c>
      <c r="F73155">
        <f t="shared" ref="F73155:F73218" si="2287">WEEKDAY(B73155,2)</f>
        <v>3</v>
      </c>
      <c r="G73155" s="37" t="str">
        <f t="shared" si="2286"/>
        <v>будни</v>
      </c>
    </row>
    <row r="73156" spans="1:7" x14ac:dyDescent="0.3">
      <c r="A73156">
        <v>205350</v>
      </c>
      <c r="B73156" s="2">
        <v>44370.7760776699</v>
      </c>
      <c r="C73156" s="37">
        <v>0.77607638888888886</v>
      </c>
      <c r="E73156">
        <v>392434</v>
      </c>
      <c r="F73156">
        <f t="shared" si="2287"/>
        <v>3</v>
      </c>
      <c r="G73156" s="37" t="str">
        <f t="shared" si="2286"/>
        <v>будни</v>
      </c>
    </row>
    <row r="73157" spans="1:7" x14ac:dyDescent="0.3">
      <c r="A73157">
        <v>205346</v>
      </c>
      <c r="B73157" s="2">
        <v>44370.775673139164</v>
      </c>
      <c r="C73157" s="37">
        <v>0.77567129629629628</v>
      </c>
      <c r="E73157">
        <v>204394</v>
      </c>
      <c r="F73157">
        <f t="shared" si="2287"/>
        <v>3</v>
      </c>
      <c r="G73157" s="37" t="str">
        <f t="shared" si="2286"/>
        <v>будни</v>
      </c>
    </row>
    <row r="73158" spans="1:7" x14ac:dyDescent="0.3">
      <c r="A73158">
        <v>205344</v>
      </c>
      <c r="B73158" s="2">
        <v>44370.774333333335</v>
      </c>
      <c r="C73158" s="37">
        <v>0.77432870370370377</v>
      </c>
      <c r="E73158">
        <v>418105</v>
      </c>
      <c r="F73158">
        <f t="shared" si="2287"/>
        <v>3</v>
      </c>
      <c r="G73158" s="37" t="str">
        <f t="shared" si="2286"/>
        <v>будни</v>
      </c>
    </row>
    <row r="73159" spans="1:7" x14ac:dyDescent="0.3">
      <c r="A73159">
        <v>205330</v>
      </c>
      <c r="B73159" s="2">
        <v>44370.774055016183</v>
      </c>
      <c r="C73159" s="37">
        <v>0.77405092592592595</v>
      </c>
      <c r="E73159">
        <v>158978</v>
      </c>
      <c r="F73159">
        <f t="shared" si="2287"/>
        <v>3</v>
      </c>
      <c r="G73159" s="37" t="str">
        <f t="shared" si="2286"/>
        <v>будни</v>
      </c>
    </row>
    <row r="73160" spans="1:7" x14ac:dyDescent="0.3">
      <c r="A73160">
        <v>205335</v>
      </c>
      <c r="B73160" s="2">
        <v>44370.774055016183</v>
      </c>
      <c r="C73160" s="37">
        <v>0.77405092592592595</v>
      </c>
      <c r="E73160">
        <v>238552</v>
      </c>
      <c r="F73160">
        <f t="shared" si="2287"/>
        <v>3</v>
      </c>
      <c r="G73160" s="37" t="str">
        <f t="shared" si="2286"/>
        <v>будни</v>
      </c>
    </row>
    <row r="73161" spans="1:7" x14ac:dyDescent="0.3">
      <c r="A73161">
        <v>205336</v>
      </c>
      <c r="B73161" s="2">
        <v>44370.774055016183</v>
      </c>
      <c r="C73161" s="37">
        <v>0.77405092592592595</v>
      </c>
      <c r="E73161">
        <v>72860</v>
      </c>
      <c r="F73161">
        <f t="shared" si="2287"/>
        <v>3</v>
      </c>
      <c r="G73161" s="37" t="str">
        <f t="shared" si="2286"/>
        <v>будни</v>
      </c>
    </row>
    <row r="73162" spans="1:7" x14ac:dyDescent="0.3">
      <c r="A73162">
        <v>205339</v>
      </c>
      <c r="B73162" s="2">
        <v>44370.774055016183</v>
      </c>
      <c r="C73162" s="37">
        <v>0.77405092592592595</v>
      </c>
      <c r="E73162">
        <v>279337</v>
      </c>
      <c r="F73162">
        <f t="shared" si="2287"/>
        <v>3</v>
      </c>
      <c r="G73162" s="37" t="str">
        <f t="shared" si="2286"/>
        <v>будни</v>
      </c>
    </row>
    <row r="73163" spans="1:7" x14ac:dyDescent="0.3">
      <c r="A73163">
        <v>205328</v>
      </c>
      <c r="B73163" s="2">
        <v>44370.773245954697</v>
      </c>
      <c r="C73163" s="37">
        <v>0.77324074074074067</v>
      </c>
      <c r="E73163">
        <v>129210</v>
      </c>
      <c r="F73163">
        <f t="shared" si="2287"/>
        <v>3</v>
      </c>
      <c r="G73163" s="37" t="str">
        <f t="shared" ref="G73163:G73226" si="2288">IF(F73163&gt;=6,"выходные","будни")</f>
        <v>будни</v>
      </c>
    </row>
    <row r="73164" spans="1:7" x14ac:dyDescent="0.3">
      <c r="A73164">
        <v>205325</v>
      </c>
      <c r="B73164" s="2">
        <v>44370.772436893203</v>
      </c>
      <c r="C73164" s="37">
        <v>0.77244212962962966</v>
      </c>
      <c r="E73164">
        <v>182191</v>
      </c>
      <c r="F73164">
        <f t="shared" si="2287"/>
        <v>3</v>
      </c>
      <c r="G73164" s="37" t="str">
        <f t="shared" si="2288"/>
        <v>будни</v>
      </c>
    </row>
    <row r="73165" spans="1:7" x14ac:dyDescent="0.3">
      <c r="A73165">
        <v>205320</v>
      </c>
      <c r="B73165" s="2">
        <v>44370.771627831717</v>
      </c>
      <c r="C73165" s="37">
        <v>0.7716319444444445</v>
      </c>
      <c r="E73165">
        <v>466283</v>
      </c>
      <c r="F73165">
        <f t="shared" si="2287"/>
        <v>3</v>
      </c>
      <c r="G73165" s="37" t="str">
        <f t="shared" si="2288"/>
        <v>будни</v>
      </c>
    </row>
    <row r="73166" spans="1:7" x14ac:dyDescent="0.3">
      <c r="A73166">
        <v>205315</v>
      </c>
      <c r="B73166" s="2">
        <v>44370.771223300966</v>
      </c>
      <c r="C73166" s="37">
        <v>0.7712268518518518</v>
      </c>
      <c r="E73166">
        <v>176645</v>
      </c>
      <c r="F73166">
        <f t="shared" si="2287"/>
        <v>3</v>
      </c>
      <c r="G73166" s="37" t="str">
        <f t="shared" si="2288"/>
        <v>будни</v>
      </c>
    </row>
    <row r="73167" spans="1:7" x14ac:dyDescent="0.3">
      <c r="A73167">
        <v>205314</v>
      </c>
      <c r="B73167" s="2">
        <v>44370.77081877023</v>
      </c>
      <c r="C73167" s="37">
        <v>0.77082175925925922</v>
      </c>
      <c r="E73167">
        <v>182191</v>
      </c>
      <c r="F73167">
        <f t="shared" si="2287"/>
        <v>3</v>
      </c>
      <c r="G73167" s="37" t="str">
        <f t="shared" si="2288"/>
        <v>будни</v>
      </c>
    </row>
    <row r="73168" spans="1:7" x14ac:dyDescent="0.3">
      <c r="A73168">
        <v>205309</v>
      </c>
      <c r="B73168" s="2">
        <v>44370.769333333337</v>
      </c>
      <c r="C73168" s="37">
        <v>0.76932870370370365</v>
      </c>
      <c r="E73168">
        <v>473327</v>
      </c>
      <c r="F73168">
        <f t="shared" si="2287"/>
        <v>3</v>
      </c>
      <c r="G73168" s="37" t="str">
        <f t="shared" si="2288"/>
        <v>будни</v>
      </c>
    </row>
    <row r="73169" spans="1:7" x14ac:dyDescent="0.3">
      <c r="A73169">
        <v>205299</v>
      </c>
      <c r="B73169" s="2">
        <v>44370.76920064725</v>
      </c>
      <c r="C73169" s="37">
        <v>0.76920138888888889</v>
      </c>
      <c r="E73169">
        <v>351192</v>
      </c>
      <c r="F73169">
        <f t="shared" si="2287"/>
        <v>3</v>
      </c>
      <c r="G73169" s="37" t="str">
        <f t="shared" si="2288"/>
        <v>будни</v>
      </c>
    </row>
    <row r="73170" spans="1:7" x14ac:dyDescent="0.3">
      <c r="A73170">
        <v>205304</v>
      </c>
      <c r="B73170" s="2">
        <v>44370.76920064725</v>
      </c>
      <c r="C73170" s="37">
        <v>0.76920138888888889</v>
      </c>
      <c r="E73170">
        <v>227775</v>
      </c>
      <c r="F73170">
        <f t="shared" si="2287"/>
        <v>3</v>
      </c>
      <c r="G73170" s="37" t="str">
        <f t="shared" si="2288"/>
        <v>будни</v>
      </c>
    </row>
    <row r="73171" spans="1:7" x14ac:dyDescent="0.3">
      <c r="A73171">
        <v>205294</v>
      </c>
      <c r="B73171" s="2">
        <v>44370.768666666663</v>
      </c>
      <c r="C73171" s="37">
        <v>0.76866898148148144</v>
      </c>
      <c r="E73171">
        <v>457278</v>
      </c>
      <c r="F73171">
        <f t="shared" si="2287"/>
        <v>3</v>
      </c>
      <c r="G73171" s="37" t="str">
        <f t="shared" si="2288"/>
        <v>будни</v>
      </c>
    </row>
    <row r="73172" spans="1:7" x14ac:dyDescent="0.3">
      <c r="A73172">
        <v>205293</v>
      </c>
      <c r="B73172" s="2">
        <v>44370.768391585763</v>
      </c>
      <c r="C73172" s="37">
        <v>0.76839120370370362</v>
      </c>
      <c r="E73172">
        <v>327380</v>
      </c>
      <c r="F73172">
        <f t="shared" si="2287"/>
        <v>3</v>
      </c>
      <c r="G73172" s="37" t="str">
        <f t="shared" si="2288"/>
        <v>будни</v>
      </c>
    </row>
    <row r="73173" spans="1:7" x14ac:dyDescent="0.3">
      <c r="A73173">
        <v>205291</v>
      </c>
      <c r="B73173" s="2">
        <v>44370.767987055013</v>
      </c>
      <c r="C73173" s="37">
        <v>0.76798611111111104</v>
      </c>
      <c r="E73173">
        <v>148570</v>
      </c>
      <c r="F73173">
        <f t="shared" si="2287"/>
        <v>3</v>
      </c>
      <c r="G73173" s="37" t="str">
        <f t="shared" si="2288"/>
        <v>будни</v>
      </c>
    </row>
    <row r="73174" spans="1:7" x14ac:dyDescent="0.3">
      <c r="A73174">
        <v>205288</v>
      </c>
      <c r="B73174" s="2">
        <v>44370.767582524277</v>
      </c>
      <c r="C73174" s="37">
        <v>0.76758101851851857</v>
      </c>
      <c r="E73174">
        <v>209122</v>
      </c>
      <c r="F73174">
        <f t="shared" si="2287"/>
        <v>3</v>
      </c>
      <c r="G73174" s="37" t="str">
        <f t="shared" si="2288"/>
        <v>будни</v>
      </c>
    </row>
    <row r="73175" spans="1:7" x14ac:dyDescent="0.3">
      <c r="A73175">
        <v>205289</v>
      </c>
      <c r="B73175" s="2">
        <v>44370.767582524277</v>
      </c>
      <c r="C73175" s="37">
        <v>0.76758101851851857</v>
      </c>
      <c r="E73175">
        <v>462574</v>
      </c>
      <c r="F73175">
        <f t="shared" si="2287"/>
        <v>3</v>
      </c>
      <c r="G73175" s="37" t="str">
        <f t="shared" si="2288"/>
        <v>будни</v>
      </c>
    </row>
    <row r="73176" spans="1:7" x14ac:dyDescent="0.3">
      <c r="A73176">
        <v>205281</v>
      </c>
      <c r="B73176" s="2">
        <v>44370.767177993526</v>
      </c>
      <c r="C73176" s="37">
        <v>0.76717592592592598</v>
      </c>
      <c r="E73176">
        <v>300941</v>
      </c>
      <c r="F73176">
        <f t="shared" si="2287"/>
        <v>3</v>
      </c>
      <c r="G73176" s="37" t="str">
        <f t="shared" si="2288"/>
        <v>будни</v>
      </c>
    </row>
    <row r="73177" spans="1:7" x14ac:dyDescent="0.3">
      <c r="A73177">
        <v>205285</v>
      </c>
      <c r="B73177" s="2">
        <v>44370.767177993526</v>
      </c>
      <c r="C73177" s="37">
        <v>0.76717592592592598</v>
      </c>
      <c r="E73177">
        <v>104958</v>
      </c>
      <c r="F73177">
        <f t="shared" si="2287"/>
        <v>3</v>
      </c>
      <c r="G73177" s="37" t="str">
        <f t="shared" si="2288"/>
        <v>будни</v>
      </c>
    </row>
    <row r="73178" spans="1:7" x14ac:dyDescent="0.3">
      <c r="A73178">
        <v>205287</v>
      </c>
      <c r="B73178" s="2">
        <v>44370.767177993526</v>
      </c>
      <c r="C73178" s="37">
        <v>0.76717592592592598</v>
      </c>
      <c r="E73178">
        <v>60239</v>
      </c>
      <c r="F73178">
        <f t="shared" si="2287"/>
        <v>3</v>
      </c>
      <c r="G73178" s="37" t="str">
        <f t="shared" si="2288"/>
        <v>будни</v>
      </c>
    </row>
    <row r="73179" spans="1:7" x14ac:dyDescent="0.3">
      <c r="A73179">
        <v>205275</v>
      </c>
      <c r="B73179" s="2">
        <v>44370.76636893204</v>
      </c>
      <c r="C73179" s="37">
        <v>0.76636574074074071</v>
      </c>
      <c r="E73179">
        <v>111368</v>
      </c>
      <c r="F73179">
        <f t="shared" si="2287"/>
        <v>3</v>
      </c>
      <c r="G73179" s="37" t="str">
        <f t="shared" si="2288"/>
        <v>будни</v>
      </c>
    </row>
    <row r="73180" spans="1:7" x14ac:dyDescent="0.3">
      <c r="A73180">
        <v>205277</v>
      </c>
      <c r="B73180" s="2">
        <v>44370.76636893204</v>
      </c>
      <c r="C73180" s="37">
        <v>0.76636574074074071</v>
      </c>
      <c r="E73180">
        <v>269158</v>
      </c>
      <c r="F73180">
        <f t="shared" si="2287"/>
        <v>3</v>
      </c>
      <c r="G73180" s="37" t="str">
        <f t="shared" si="2288"/>
        <v>будни</v>
      </c>
    </row>
    <row r="73181" spans="1:7" x14ac:dyDescent="0.3">
      <c r="A73181">
        <v>205271</v>
      </c>
      <c r="B73181" s="2">
        <v>44370.764750809059</v>
      </c>
      <c r="C73181" s="37">
        <v>0.76474537037037038</v>
      </c>
      <c r="E73181">
        <v>147928</v>
      </c>
      <c r="F73181">
        <f t="shared" si="2287"/>
        <v>3</v>
      </c>
      <c r="G73181" s="37" t="str">
        <f t="shared" si="2288"/>
        <v>будни</v>
      </c>
    </row>
    <row r="73182" spans="1:7" x14ac:dyDescent="0.3">
      <c r="A73182">
        <v>205269</v>
      </c>
      <c r="B73182" s="2">
        <v>44370.76353721683</v>
      </c>
      <c r="C73182" s="37">
        <v>0.76354166666666667</v>
      </c>
      <c r="E73182">
        <v>241927</v>
      </c>
      <c r="F73182">
        <f t="shared" si="2287"/>
        <v>3</v>
      </c>
      <c r="G73182" s="37" t="str">
        <f t="shared" si="2288"/>
        <v>будни</v>
      </c>
    </row>
    <row r="73183" spans="1:7" x14ac:dyDescent="0.3">
      <c r="A73183">
        <v>205267</v>
      </c>
      <c r="B73183" s="2">
        <v>44370.763132686079</v>
      </c>
      <c r="C73183" s="37">
        <v>0.76313657407407398</v>
      </c>
      <c r="E73183">
        <v>114057</v>
      </c>
      <c r="F73183">
        <f t="shared" si="2287"/>
        <v>3</v>
      </c>
      <c r="G73183" s="37" t="str">
        <f t="shared" si="2288"/>
        <v>будни</v>
      </c>
    </row>
    <row r="73184" spans="1:7" x14ac:dyDescent="0.3">
      <c r="A73184">
        <v>205266</v>
      </c>
      <c r="B73184" s="2">
        <v>44370.762323624593</v>
      </c>
      <c r="C73184" s="37">
        <v>0.76232638888888893</v>
      </c>
      <c r="E73184">
        <v>118549</v>
      </c>
      <c r="F73184">
        <f t="shared" si="2287"/>
        <v>3</v>
      </c>
      <c r="G73184" s="37" t="str">
        <f t="shared" si="2288"/>
        <v>будни</v>
      </c>
    </row>
    <row r="73185" spans="1:7" x14ac:dyDescent="0.3">
      <c r="A73185">
        <v>205264</v>
      </c>
      <c r="B73185" s="2">
        <v>44370.761110032363</v>
      </c>
      <c r="C73185" s="37">
        <v>0.76111111111111107</v>
      </c>
      <c r="E73185">
        <v>300941</v>
      </c>
      <c r="F73185">
        <f t="shared" si="2287"/>
        <v>3</v>
      </c>
      <c r="G73185" s="37" t="str">
        <f t="shared" si="2288"/>
        <v>будни</v>
      </c>
    </row>
    <row r="73186" spans="1:7" x14ac:dyDescent="0.3">
      <c r="A73186">
        <v>205263</v>
      </c>
      <c r="B73186" s="2">
        <v>44370.760666666662</v>
      </c>
      <c r="C73186" s="37">
        <v>0.76067129629629626</v>
      </c>
      <c r="E73186">
        <v>122982</v>
      </c>
      <c r="F73186">
        <f t="shared" si="2287"/>
        <v>3</v>
      </c>
      <c r="G73186" s="37" t="str">
        <f t="shared" si="2288"/>
        <v>будни</v>
      </c>
    </row>
    <row r="73187" spans="1:7" x14ac:dyDescent="0.3">
      <c r="A73187">
        <v>205261</v>
      </c>
      <c r="B73187" s="2">
        <v>44370.760300970876</v>
      </c>
      <c r="C73187" s="37">
        <v>0.76030092592592602</v>
      </c>
      <c r="E73187">
        <v>112456</v>
      </c>
      <c r="F73187">
        <f t="shared" si="2287"/>
        <v>3</v>
      </c>
      <c r="G73187" s="37" t="str">
        <f t="shared" si="2288"/>
        <v>будни</v>
      </c>
    </row>
    <row r="73188" spans="1:7" x14ac:dyDescent="0.3">
      <c r="A73188">
        <v>205257</v>
      </c>
      <c r="B73188" s="2">
        <v>44370.759087378639</v>
      </c>
      <c r="C73188" s="37">
        <v>0.75908564814814816</v>
      </c>
      <c r="E73188">
        <v>411922</v>
      </c>
      <c r="F73188">
        <f t="shared" si="2287"/>
        <v>3</v>
      </c>
      <c r="G73188" s="37" t="str">
        <f t="shared" si="2288"/>
        <v>будни</v>
      </c>
    </row>
    <row r="73189" spans="1:7" x14ac:dyDescent="0.3">
      <c r="A73189">
        <v>205255</v>
      </c>
      <c r="B73189" s="2">
        <v>44370.758278317153</v>
      </c>
      <c r="C73189" s="37">
        <v>0.758275462962963</v>
      </c>
      <c r="E73189">
        <v>29893</v>
      </c>
      <c r="F73189">
        <f t="shared" si="2287"/>
        <v>3</v>
      </c>
      <c r="G73189" s="37" t="str">
        <f t="shared" si="2288"/>
        <v>будни</v>
      </c>
    </row>
    <row r="73190" spans="1:7" x14ac:dyDescent="0.3">
      <c r="A73190">
        <v>205249</v>
      </c>
      <c r="B73190" s="2">
        <v>44370.75787378641</v>
      </c>
      <c r="C73190" s="37">
        <v>0.75787037037037042</v>
      </c>
      <c r="E73190">
        <v>143150</v>
      </c>
      <c r="F73190">
        <f t="shared" si="2287"/>
        <v>3</v>
      </c>
      <c r="G73190" s="37" t="str">
        <f t="shared" si="2288"/>
        <v>будни</v>
      </c>
    </row>
    <row r="73191" spans="1:7" x14ac:dyDescent="0.3">
      <c r="A73191">
        <v>205251</v>
      </c>
      <c r="B73191" s="2">
        <v>44370.75787378641</v>
      </c>
      <c r="C73191" s="37">
        <v>0.75787037037037042</v>
      </c>
      <c r="E73191">
        <v>351192</v>
      </c>
      <c r="F73191">
        <f t="shared" si="2287"/>
        <v>3</v>
      </c>
      <c r="G73191" s="37" t="str">
        <f t="shared" si="2288"/>
        <v>будни</v>
      </c>
    </row>
    <row r="73192" spans="1:7" x14ac:dyDescent="0.3">
      <c r="A73192">
        <v>205244</v>
      </c>
      <c r="B73192" s="2">
        <v>44370.757064724916</v>
      </c>
      <c r="C73192" s="37">
        <v>0.75706018518518514</v>
      </c>
      <c r="E73192">
        <v>419144</v>
      </c>
      <c r="F73192">
        <f t="shared" si="2287"/>
        <v>3</v>
      </c>
      <c r="G73192" s="37" t="str">
        <f t="shared" si="2288"/>
        <v>будни</v>
      </c>
    </row>
    <row r="73193" spans="1:7" x14ac:dyDescent="0.3">
      <c r="A73193">
        <v>205240</v>
      </c>
      <c r="B73193" s="2">
        <v>44370.756660194173</v>
      </c>
      <c r="C73193" s="37">
        <v>0.75665509259259256</v>
      </c>
      <c r="E73193">
        <v>363126</v>
      </c>
      <c r="F73193">
        <f t="shared" si="2287"/>
        <v>3</v>
      </c>
      <c r="G73193" s="37" t="str">
        <f t="shared" si="2288"/>
        <v>будни</v>
      </c>
    </row>
    <row r="73194" spans="1:7" x14ac:dyDescent="0.3">
      <c r="A73194">
        <v>205229</v>
      </c>
      <c r="B73194" s="2">
        <v>44370.756255663429</v>
      </c>
      <c r="C73194" s="37">
        <v>0.75624999999999998</v>
      </c>
      <c r="E73194">
        <v>158978</v>
      </c>
      <c r="F73194">
        <f t="shared" si="2287"/>
        <v>3</v>
      </c>
      <c r="G73194" s="37" t="str">
        <f t="shared" si="2288"/>
        <v>будни</v>
      </c>
    </row>
    <row r="73195" spans="1:7" x14ac:dyDescent="0.3">
      <c r="A73195">
        <v>205230</v>
      </c>
      <c r="B73195" s="2">
        <v>44370.756255663429</v>
      </c>
      <c r="C73195" s="37">
        <v>0.75624999999999998</v>
      </c>
      <c r="E73195">
        <v>397613</v>
      </c>
      <c r="F73195">
        <f t="shared" si="2287"/>
        <v>3</v>
      </c>
      <c r="G73195" s="37" t="str">
        <f t="shared" si="2288"/>
        <v>будни</v>
      </c>
    </row>
    <row r="73196" spans="1:7" x14ac:dyDescent="0.3">
      <c r="A73196">
        <v>205235</v>
      </c>
      <c r="B73196" s="2">
        <v>44370.756255663429</v>
      </c>
      <c r="C73196" s="37">
        <v>0.75624999999999998</v>
      </c>
      <c r="E73196">
        <v>285680</v>
      </c>
      <c r="F73196">
        <f t="shared" si="2287"/>
        <v>3</v>
      </c>
      <c r="G73196" s="37" t="str">
        <f t="shared" si="2288"/>
        <v>будни</v>
      </c>
    </row>
    <row r="73197" spans="1:7" x14ac:dyDescent="0.3">
      <c r="A73197">
        <v>205225</v>
      </c>
      <c r="B73197" s="2">
        <v>44370.755446601943</v>
      </c>
      <c r="C73197" s="37">
        <v>0.75545138888888885</v>
      </c>
      <c r="E73197">
        <v>357547</v>
      </c>
      <c r="F73197">
        <f t="shared" si="2287"/>
        <v>3</v>
      </c>
      <c r="G73197" s="37" t="str">
        <f t="shared" si="2288"/>
        <v>будни</v>
      </c>
    </row>
    <row r="73198" spans="1:7" x14ac:dyDescent="0.3">
      <c r="A73198">
        <v>205222</v>
      </c>
      <c r="B73198" s="2">
        <v>44370.755042071192</v>
      </c>
      <c r="C73198" s="37">
        <v>0.75504629629629638</v>
      </c>
      <c r="E73198">
        <v>147928</v>
      </c>
      <c r="F73198">
        <f t="shared" si="2287"/>
        <v>3</v>
      </c>
      <c r="G73198" s="37" t="str">
        <f t="shared" si="2288"/>
        <v>будни</v>
      </c>
    </row>
    <row r="73199" spans="1:7" x14ac:dyDescent="0.3">
      <c r="A73199">
        <v>205209</v>
      </c>
      <c r="B73199" s="2">
        <v>44370.754637540456</v>
      </c>
      <c r="C73199" s="37">
        <v>0.75464120370370369</v>
      </c>
      <c r="E73199">
        <v>105352</v>
      </c>
      <c r="F73199">
        <f t="shared" si="2287"/>
        <v>3</v>
      </c>
      <c r="G73199" s="37" t="str">
        <f t="shared" si="2288"/>
        <v>будни</v>
      </c>
    </row>
    <row r="73200" spans="1:7" x14ac:dyDescent="0.3">
      <c r="A73200">
        <v>205213</v>
      </c>
      <c r="B73200" s="2">
        <v>44370.754637540456</v>
      </c>
      <c r="C73200" s="37">
        <v>0.75464120370370369</v>
      </c>
      <c r="E73200">
        <v>155428</v>
      </c>
      <c r="F73200">
        <f t="shared" si="2287"/>
        <v>3</v>
      </c>
      <c r="G73200" s="37" t="str">
        <f t="shared" si="2288"/>
        <v>будни</v>
      </c>
    </row>
    <row r="73201" spans="1:7" x14ac:dyDescent="0.3">
      <c r="A73201">
        <v>205218</v>
      </c>
      <c r="B73201" s="2">
        <v>44370.754637540456</v>
      </c>
      <c r="C73201" s="37">
        <v>0.75464120370370369</v>
      </c>
      <c r="E73201">
        <v>268542</v>
      </c>
      <c r="F73201">
        <f t="shared" si="2287"/>
        <v>3</v>
      </c>
      <c r="G73201" s="37" t="str">
        <f t="shared" si="2288"/>
        <v>будни</v>
      </c>
    </row>
    <row r="73202" spans="1:7" x14ac:dyDescent="0.3">
      <c r="A73202">
        <v>205208</v>
      </c>
      <c r="B73202" s="2">
        <v>44370.753423948219</v>
      </c>
      <c r="C73202" s="37">
        <v>0.75342592592592583</v>
      </c>
      <c r="E73202">
        <v>470762</v>
      </c>
      <c r="F73202">
        <f t="shared" si="2287"/>
        <v>3</v>
      </c>
      <c r="G73202" s="37" t="str">
        <f t="shared" si="2288"/>
        <v>будни</v>
      </c>
    </row>
    <row r="73203" spans="1:7" x14ac:dyDescent="0.3">
      <c r="A73203">
        <v>205206</v>
      </c>
      <c r="B73203" s="2">
        <v>44370.753019417476</v>
      </c>
      <c r="C73203" s="37">
        <v>0.75302083333333336</v>
      </c>
      <c r="E73203">
        <v>158978</v>
      </c>
      <c r="F73203">
        <f t="shared" si="2287"/>
        <v>3</v>
      </c>
      <c r="G73203" s="37" t="str">
        <f t="shared" si="2288"/>
        <v>будни</v>
      </c>
    </row>
    <row r="73204" spans="1:7" x14ac:dyDescent="0.3">
      <c r="A73204">
        <v>205207</v>
      </c>
      <c r="B73204" s="2">
        <v>44370.753019417476</v>
      </c>
      <c r="C73204" s="37">
        <v>0.75302083333333336</v>
      </c>
      <c r="E73204">
        <v>217497</v>
      </c>
      <c r="F73204">
        <f t="shared" si="2287"/>
        <v>3</v>
      </c>
      <c r="G73204" s="37" t="str">
        <f t="shared" si="2288"/>
        <v>будни</v>
      </c>
    </row>
    <row r="73205" spans="1:7" x14ac:dyDescent="0.3">
      <c r="A73205">
        <v>205203</v>
      </c>
      <c r="B73205" s="2">
        <v>44370.752614886733</v>
      </c>
      <c r="C73205" s="37">
        <v>0.75261574074074078</v>
      </c>
      <c r="E73205">
        <v>363218</v>
      </c>
      <c r="F73205">
        <f t="shared" si="2287"/>
        <v>3</v>
      </c>
      <c r="G73205" s="37" t="str">
        <f t="shared" si="2288"/>
        <v>будни</v>
      </c>
    </row>
    <row r="73206" spans="1:7" x14ac:dyDescent="0.3">
      <c r="A73206">
        <v>205204</v>
      </c>
      <c r="B73206" s="2">
        <v>44370.752614886733</v>
      </c>
      <c r="C73206" s="37">
        <v>0.75261574074074078</v>
      </c>
      <c r="E73206">
        <v>347393</v>
      </c>
      <c r="F73206">
        <f t="shared" si="2287"/>
        <v>3</v>
      </c>
      <c r="G73206" s="37" t="str">
        <f t="shared" si="2288"/>
        <v>будни</v>
      </c>
    </row>
    <row r="73207" spans="1:7" x14ac:dyDescent="0.3">
      <c r="A73207">
        <v>205202</v>
      </c>
      <c r="B73207" s="2">
        <v>44370.75221035599</v>
      </c>
      <c r="C73207" s="37">
        <v>0.7522106481481482</v>
      </c>
      <c r="E73207">
        <v>6475</v>
      </c>
      <c r="F73207">
        <f t="shared" si="2287"/>
        <v>3</v>
      </c>
      <c r="G73207" s="37" t="str">
        <f t="shared" si="2288"/>
        <v>будни</v>
      </c>
    </row>
    <row r="73208" spans="1:7" x14ac:dyDescent="0.3">
      <c r="A73208">
        <v>205200</v>
      </c>
      <c r="B73208" s="2">
        <v>44370.751805825239</v>
      </c>
      <c r="C73208" s="37">
        <v>0.7518055555555555</v>
      </c>
      <c r="E73208">
        <v>158978</v>
      </c>
      <c r="F73208">
        <f t="shared" si="2287"/>
        <v>3</v>
      </c>
      <c r="G73208" s="37" t="str">
        <f t="shared" si="2288"/>
        <v>будни</v>
      </c>
    </row>
    <row r="73209" spans="1:7" x14ac:dyDescent="0.3">
      <c r="A73209">
        <v>205195</v>
      </c>
      <c r="B73209" s="2">
        <v>44370.751401294496</v>
      </c>
      <c r="C73209" s="37">
        <v>0.75140046296296292</v>
      </c>
      <c r="E73209">
        <v>172251</v>
      </c>
      <c r="F73209">
        <f t="shared" si="2287"/>
        <v>3</v>
      </c>
      <c r="G73209" s="37" t="str">
        <f t="shared" si="2288"/>
        <v>будни</v>
      </c>
    </row>
    <row r="73210" spans="1:7" x14ac:dyDescent="0.3">
      <c r="A73210">
        <v>205191</v>
      </c>
      <c r="B73210" s="2">
        <v>44370.750592233009</v>
      </c>
      <c r="C73210" s="37">
        <v>0.75059027777777787</v>
      </c>
      <c r="E73210">
        <v>415290</v>
      </c>
      <c r="F73210">
        <f t="shared" si="2287"/>
        <v>3</v>
      </c>
      <c r="G73210" s="37" t="str">
        <f t="shared" si="2288"/>
        <v>будни</v>
      </c>
    </row>
    <row r="73211" spans="1:7" x14ac:dyDescent="0.3">
      <c r="A73211">
        <v>205174</v>
      </c>
      <c r="B73211" s="2">
        <v>44370.749783171523</v>
      </c>
      <c r="C73211" s="37">
        <v>0.7497800925925926</v>
      </c>
      <c r="E73211">
        <v>88863</v>
      </c>
      <c r="F73211">
        <f t="shared" si="2287"/>
        <v>3</v>
      </c>
      <c r="G73211" s="37" t="str">
        <f t="shared" si="2288"/>
        <v>будни</v>
      </c>
    </row>
    <row r="73212" spans="1:7" x14ac:dyDescent="0.3">
      <c r="A73212">
        <v>205176</v>
      </c>
      <c r="B73212" s="2">
        <v>44370.749783171523</v>
      </c>
      <c r="C73212" s="37">
        <v>0.7497800925925926</v>
      </c>
      <c r="E73212">
        <v>329362</v>
      </c>
      <c r="F73212">
        <f t="shared" si="2287"/>
        <v>3</v>
      </c>
      <c r="G73212" s="37" t="str">
        <f t="shared" si="2288"/>
        <v>будни</v>
      </c>
    </row>
    <row r="73213" spans="1:7" x14ac:dyDescent="0.3">
      <c r="A73213">
        <v>205181</v>
      </c>
      <c r="B73213" s="2">
        <v>44370.749783171523</v>
      </c>
      <c r="C73213" s="37">
        <v>0.7497800925925926</v>
      </c>
      <c r="E73213">
        <v>470208</v>
      </c>
      <c r="F73213">
        <f t="shared" si="2287"/>
        <v>3</v>
      </c>
      <c r="G73213" s="37" t="str">
        <f t="shared" si="2288"/>
        <v>будни</v>
      </c>
    </row>
    <row r="73214" spans="1:7" x14ac:dyDescent="0.3">
      <c r="A73214">
        <v>205186</v>
      </c>
      <c r="B73214" s="2">
        <v>44370.749783171523</v>
      </c>
      <c r="C73214" s="37">
        <v>0.7497800925925926</v>
      </c>
      <c r="E73214">
        <v>346056</v>
      </c>
      <c r="F73214">
        <f t="shared" si="2287"/>
        <v>3</v>
      </c>
      <c r="G73214" s="37" t="str">
        <f t="shared" si="2288"/>
        <v>будни</v>
      </c>
    </row>
    <row r="73215" spans="1:7" x14ac:dyDescent="0.3">
      <c r="A73215">
        <v>205170</v>
      </c>
      <c r="B73215" s="2">
        <v>44370.748569579286</v>
      </c>
      <c r="C73215" s="37">
        <v>0.74856481481481474</v>
      </c>
      <c r="E73215">
        <v>238798</v>
      </c>
      <c r="F73215">
        <f t="shared" si="2287"/>
        <v>3</v>
      </c>
      <c r="G73215" s="37" t="str">
        <f t="shared" si="2288"/>
        <v>будни</v>
      </c>
    </row>
    <row r="73216" spans="1:7" x14ac:dyDescent="0.3">
      <c r="A73216">
        <v>205172</v>
      </c>
      <c r="B73216" s="2">
        <v>44370.748569579286</v>
      </c>
      <c r="C73216" s="37">
        <v>0.74856481481481474</v>
      </c>
      <c r="E73216">
        <v>12149</v>
      </c>
      <c r="F73216">
        <f t="shared" si="2287"/>
        <v>3</v>
      </c>
      <c r="G73216" s="37" t="str">
        <f t="shared" si="2288"/>
        <v>будни</v>
      </c>
    </row>
    <row r="73217" spans="1:7" x14ac:dyDescent="0.3">
      <c r="A73217">
        <v>205169</v>
      </c>
      <c r="B73217" s="2">
        <v>44370.747355987056</v>
      </c>
      <c r="C73217" s="37">
        <v>0.74736111111111114</v>
      </c>
      <c r="E73217">
        <v>250679</v>
      </c>
      <c r="F73217">
        <f t="shared" si="2287"/>
        <v>3</v>
      </c>
      <c r="G73217" s="37" t="str">
        <f t="shared" si="2288"/>
        <v>будни</v>
      </c>
    </row>
    <row r="73218" spans="1:7" x14ac:dyDescent="0.3">
      <c r="A73218">
        <v>205166</v>
      </c>
      <c r="B73218" s="2">
        <v>44370.746951456305</v>
      </c>
      <c r="C73218" s="37">
        <v>0.74695601851851856</v>
      </c>
      <c r="E73218">
        <v>226626</v>
      </c>
      <c r="F73218">
        <f t="shared" si="2287"/>
        <v>3</v>
      </c>
      <c r="G73218" s="37" t="str">
        <f t="shared" si="2288"/>
        <v>будни</v>
      </c>
    </row>
    <row r="73219" spans="1:7" x14ac:dyDescent="0.3">
      <c r="A73219">
        <v>205152</v>
      </c>
      <c r="B73219" s="2">
        <v>44370.746546925569</v>
      </c>
      <c r="C73219" s="37">
        <v>0.74655092592592587</v>
      </c>
      <c r="E73219">
        <v>153893</v>
      </c>
      <c r="F73219">
        <f t="shared" ref="F73219:F73282" si="2289">WEEKDAY(B73219,2)</f>
        <v>3</v>
      </c>
      <c r="G73219" s="37" t="str">
        <f t="shared" si="2288"/>
        <v>будни</v>
      </c>
    </row>
    <row r="73220" spans="1:7" x14ac:dyDescent="0.3">
      <c r="A73220">
        <v>205156</v>
      </c>
      <c r="B73220" s="2">
        <v>44370.746546925569</v>
      </c>
      <c r="C73220" s="37">
        <v>0.74655092592592587</v>
      </c>
      <c r="E73220">
        <v>411922</v>
      </c>
      <c r="F73220">
        <f t="shared" si="2289"/>
        <v>3</v>
      </c>
      <c r="G73220" s="37" t="str">
        <f t="shared" si="2288"/>
        <v>будни</v>
      </c>
    </row>
    <row r="73221" spans="1:7" x14ac:dyDescent="0.3">
      <c r="A73221">
        <v>205161</v>
      </c>
      <c r="B73221" s="2">
        <v>44370.746546925569</v>
      </c>
      <c r="C73221" s="37">
        <v>0.74655092592592587</v>
      </c>
      <c r="E73221">
        <v>361821</v>
      </c>
      <c r="F73221">
        <f t="shared" si="2289"/>
        <v>3</v>
      </c>
      <c r="G73221" s="37" t="str">
        <f t="shared" si="2288"/>
        <v>будни</v>
      </c>
    </row>
    <row r="73222" spans="1:7" x14ac:dyDescent="0.3">
      <c r="A73222">
        <v>205149</v>
      </c>
      <c r="B73222" s="2">
        <v>44370.746546925562</v>
      </c>
      <c r="C73222" s="37">
        <v>0.74655092592592587</v>
      </c>
      <c r="E73222">
        <v>187427</v>
      </c>
      <c r="F73222">
        <f t="shared" si="2289"/>
        <v>3</v>
      </c>
      <c r="G73222" s="37" t="str">
        <f t="shared" si="2288"/>
        <v>будни</v>
      </c>
    </row>
    <row r="73223" spans="1:7" x14ac:dyDescent="0.3">
      <c r="A73223">
        <v>205144</v>
      </c>
      <c r="B73223" s="2">
        <v>44370.746142394819</v>
      </c>
      <c r="C73223" s="37">
        <v>0.74614583333333329</v>
      </c>
      <c r="E73223">
        <v>470762</v>
      </c>
      <c r="F73223">
        <f t="shared" si="2289"/>
        <v>3</v>
      </c>
      <c r="G73223" s="37" t="str">
        <f t="shared" si="2288"/>
        <v>будни</v>
      </c>
    </row>
    <row r="73224" spans="1:7" x14ac:dyDescent="0.3">
      <c r="A73224">
        <v>205136</v>
      </c>
      <c r="B73224" s="2">
        <v>44370.744928802589</v>
      </c>
      <c r="C73224" s="37">
        <v>0.74493055555555554</v>
      </c>
      <c r="E73224">
        <v>208533</v>
      </c>
      <c r="F73224">
        <f t="shared" si="2289"/>
        <v>3</v>
      </c>
      <c r="G73224" s="37" t="str">
        <f t="shared" si="2288"/>
        <v>будни</v>
      </c>
    </row>
    <row r="73225" spans="1:7" x14ac:dyDescent="0.3">
      <c r="A73225">
        <v>205141</v>
      </c>
      <c r="B73225" s="2">
        <v>44370.744928802589</v>
      </c>
      <c r="C73225" s="37">
        <v>0.74493055555555554</v>
      </c>
      <c r="E73225">
        <v>466283</v>
      </c>
      <c r="F73225">
        <f t="shared" si="2289"/>
        <v>3</v>
      </c>
      <c r="G73225" s="37" t="str">
        <f t="shared" si="2288"/>
        <v>будни</v>
      </c>
    </row>
    <row r="73226" spans="1:7" x14ac:dyDescent="0.3">
      <c r="A73226">
        <v>205134</v>
      </c>
      <c r="B73226" s="2">
        <v>44370.744524271846</v>
      </c>
      <c r="C73226" s="37">
        <v>0.74452546296296296</v>
      </c>
      <c r="E73226">
        <v>347393</v>
      </c>
      <c r="F73226">
        <f t="shared" si="2289"/>
        <v>3</v>
      </c>
      <c r="G73226" s="37" t="str">
        <f t="shared" si="2288"/>
        <v>будни</v>
      </c>
    </row>
    <row r="73227" spans="1:7" x14ac:dyDescent="0.3">
      <c r="A73227">
        <v>205133</v>
      </c>
      <c r="B73227" s="2">
        <v>44370.743715210359</v>
      </c>
      <c r="C73227" s="37">
        <v>0.74371527777777768</v>
      </c>
      <c r="E73227">
        <v>242428</v>
      </c>
      <c r="F73227">
        <f t="shared" si="2289"/>
        <v>3</v>
      </c>
      <c r="G73227" s="37" t="str">
        <f t="shared" ref="G73227:G73290" si="2290">IF(F73227&gt;=6,"выходные","будни")</f>
        <v>будни</v>
      </c>
    </row>
    <row r="73228" spans="1:7" x14ac:dyDescent="0.3">
      <c r="A73228">
        <v>205127</v>
      </c>
      <c r="B73228" s="2">
        <v>44370.743715210352</v>
      </c>
      <c r="C73228" s="37">
        <v>0.74371527777777768</v>
      </c>
      <c r="E73228">
        <v>254768</v>
      </c>
      <c r="F73228">
        <f t="shared" si="2289"/>
        <v>3</v>
      </c>
      <c r="G73228" s="37" t="str">
        <f t="shared" si="2290"/>
        <v>будни</v>
      </c>
    </row>
    <row r="73229" spans="1:7" x14ac:dyDescent="0.3">
      <c r="A73229">
        <v>205130</v>
      </c>
      <c r="B73229" s="2">
        <v>44370.743715210352</v>
      </c>
      <c r="C73229" s="37">
        <v>0.74371527777777768</v>
      </c>
      <c r="E73229">
        <v>351192</v>
      </c>
      <c r="F73229">
        <f t="shared" si="2289"/>
        <v>3</v>
      </c>
      <c r="G73229" s="37" t="str">
        <f t="shared" si="2290"/>
        <v>будни</v>
      </c>
    </row>
    <row r="73230" spans="1:7" x14ac:dyDescent="0.3">
      <c r="A73230">
        <v>205131</v>
      </c>
      <c r="B73230" s="2">
        <v>44370.743715210352</v>
      </c>
      <c r="C73230" s="37">
        <v>0.74371527777777768</v>
      </c>
      <c r="E73230">
        <v>371795</v>
      </c>
      <c r="F73230">
        <f t="shared" si="2289"/>
        <v>3</v>
      </c>
      <c r="G73230" s="37" t="str">
        <f t="shared" si="2290"/>
        <v>будни</v>
      </c>
    </row>
    <row r="73231" spans="1:7" x14ac:dyDescent="0.3">
      <c r="A73231">
        <v>205120</v>
      </c>
      <c r="B73231" s="2">
        <v>44370.743310679616</v>
      </c>
      <c r="C73231" s="37">
        <v>0.74331018518518521</v>
      </c>
      <c r="E73231">
        <v>341333</v>
      </c>
      <c r="F73231">
        <f t="shared" si="2289"/>
        <v>3</v>
      </c>
      <c r="G73231" s="37" t="str">
        <f t="shared" si="2290"/>
        <v>будни</v>
      </c>
    </row>
    <row r="73232" spans="1:7" x14ac:dyDescent="0.3">
      <c r="A73232">
        <v>205122</v>
      </c>
      <c r="B73232" s="2">
        <v>44370.743310679616</v>
      </c>
      <c r="C73232" s="37">
        <v>0.74331018518518521</v>
      </c>
      <c r="E73232">
        <v>80048</v>
      </c>
      <c r="F73232">
        <f t="shared" si="2289"/>
        <v>3</v>
      </c>
      <c r="G73232" s="37" t="str">
        <f t="shared" si="2290"/>
        <v>будни</v>
      </c>
    </row>
    <row r="73233" spans="1:7" x14ac:dyDescent="0.3">
      <c r="A73233">
        <v>205115</v>
      </c>
      <c r="B73233" s="2">
        <v>44370.742501618122</v>
      </c>
      <c r="C73233" s="37">
        <v>0.74250000000000005</v>
      </c>
      <c r="E73233">
        <v>461611</v>
      </c>
      <c r="F73233">
        <f t="shared" si="2289"/>
        <v>3</v>
      </c>
      <c r="G73233" s="37" t="str">
        <f t="shared" si="2290"/>
        <v>будни</v>
      </c>
    </row>
    <row r="73234" spans="1:7" x14ac:dyDescent="0.3">
      <c r="A73234">
        <v>205118</v>
      </c>
      <c r="B73234" s="2">
        <v>44370.742501618122</v>
      </c>
      <c r="C73234" s="37">
        <v>0.74250000000000005</v>
      </c>
      <c r="E73234">
        <v>106813</v>
      </c>
      <c r="F73234">
        <f t="shared" si="2289"/>
        <v>3</v>
      </c>
      <c r="G73234" s="37" t="str">
        <f t="shared" si="2290"/>
        <v>будни</v>
      </c>
    </row>
    <row r="73235" spans="1:7" x14ac:dyDescent="0.3">
      <c r="A73235">
        <v>205112</v>
      </c>
      <c r="B73235" s="2">
        <v>44370.742097087379</v>
      </c>
      <c r="C73235" s="37">
        <v>0.74209490740740736</v>
      </c>
      <c r="E73235">
        <v>58674</v>
      </c>
      <c r="F73235">
        <f t="shared" si="2289"/>
        <v>3</v>
      </c>
      <c r="G73235" s="37" t="str">
        <f t="shared" si="2290"/>
        <v>будни</v>
      </c>
    </row>
    <row r="73236" spans="1:7" x14ac:dyDescent="0.3">
      <c r="A73236">
        <v>205108</v>
      </c>
      <c r="B73236" s="2">
        <v>44370.741692556636</v>
      </c>
      <c r="C73236" s="37">
        <v>0.74168981481481477</v>
      </c>
      <c r="E73236">
        <v>48930</v>
      </c>
      <c r="F73236">
        <f t="shared" si="2289"/>
        <v>3</v>
      </c>
      <c r="G73236" s="37" t="str">
        <f t="shared" si="2290"/>
        <v>будни</v>
      </c>
    </row>
    <row r="73237" spans="1:7" x14ac:dyDescent="0.3">
      <c r="A73237">
        <v>205107</v>
      </c>
      <c r="B73237" s="2">
        <v>44370.741288025893</v>
      </c>
      <c r="C73237" s="37">
        <v>0.74128472222222219</v>
      </c>
      <c r="E73237">
        <v>143750</v>
      </c>
      <c r="F73237">
        <f t="shared" si="2289"/>
        <v>3</v>
      </c>
      <c r="G73237" s="37" t="str">
        <f t="shared" si="2290"/>
        <v>будни</v>
      </c>
    </row>
    <row r="73238" spans="1:7" x14ac:dyDescent="0.3">
      <c r="A73238">
        <v>205104</v>
      </c>
      <c r="B73238" s="2">
        <v>44370.740883495142</v>
      </c>
      <c r="C73238" s="37">
        <v>0.74087962962962972</v>
      </c>
      <c r="E73238">
        <v>108961</v>
      </c>
      <c r="F73238">
        <f t="shared" si="2289"/>
        <v>3</v>
      </c>
      <c r="G73238" s="37" t="str">
        <f t="shared" si="2290"/>
        <v>будни</v>
      </c>
    </row>
    <row r="73239" spans="1:7" x14ac:dyDescent="0.3">
      <c r="A73239">
        <v>205106</v>
      </c>
      <c r="B73239" s="2">
        <v>44370.740883495142</v>
      </c>
      <c r="C73239" s="37">
        <v>0.74087962962962972</v>
      </c>
      <c r="E73239">
        <v>182984</v>
      </c>
      <c r="F73239">
        <f t="shared" si="2289"/>
        <v>3</v>
      </c>
      <c r="G73239" s="37" t="str">
        <f t="shared" si="2290"/>
        <v>будни</v>
      </c>
    </row>
    <row r="73240" spans="1:7" x14ac:dyDescent="0.3">
      <c r="A73240">
        <v>205102</v>
      </c>
      <c r="B73240" s="2">
        <v>44370.740478964399</v>
      </c>
      <c r="C73240" s="37">
        <v>0.74047453703703703</v>
      </c>
      <c r="E73240">
        <v>154256</v>
      </c>
      <c r="F73240">
        <f t="shared" si="2289"/>
        <v>3</v>
      </c>
      <c r="G73240" s="37" t="str">
        <f t="shared" si="2290"/>
        <v>будни</v>
      </c>
    </row>
    <row r="73241" spans="1:7" x14ac:dyDescent="0.3">
      <c r="A73241">
        <v>205098</v>
      </c>
      <c r="B73241" s="2">
        <v>44370.739265372169</v>
      </c>
      <c r="C73241" s="37">
        <v>0.73927083333333332</v>
      </c>
      <c r="E73241">
        <v>68991</v>
      </c>
      <c r="F73241">
        <f t="shared" si="2289"/>
        <v>3</v>
      </c>
      <c r="G73241" s="37" t="str">
        <f t="shared" si="2290"/>
        <v>будни</v>
      </c>
    </row>
    <row r="73242" spans="1:7" x14ac:dyDescent="0.3">
      <c r="A73242">
        <v>205093</v>
      </c>
      <c r="B73242" s="2">
        <v>44370.738860841419</v>
      </c>
      <c r="C73242" s="37">
        <v>0.73886574074074074</v>
      </c>
      <c r="E73242">
        <v>250679</v>
      </c>
      <c r="F73242">
        <f t="shared" si="2289"/>
        <v>3</v>
      </c>
      <c r="G73242" s="37" t="str">
        <f t="shared" si="2290"/>
        <v>будни</v>
      </c>
    </row>
    <row r="73243" spans="1:7" x14ac:dyDescent="0.3">
      <c r="A73243">
        <v>205095</v>
      </c>
      <c r="B73243" s="2">
        <v>44370.738860841419</v>
      </c>
      <c r="C73243" s="37">
        <v>0.73886574074074074</v>
      </c>
      <c r="E73243">
        <v>389689</v>
      </c>
      <c r="F73243">
        <f t="shared" si="2289"/>
        <v>3</v>
      </c>
      <c r="G73243" s="37" t="str">
        <f t="shared" si="2290"/>
        <v>будни</v>
      </c>
    </row>
    <row r="73244" spans="1:7" x14ac:dyDescent="0.3">
      <c r="A73244">
        <v>205088</v>
      </c>
      <c r="B73244" s="2">
        <v>44370.738456310683</v>
      </c>
      <c r="C73244" s="37">
        <v>0.73846064814814805</v>
      </c>
      <c r="E73244">
        <v>81554</v>
      </c>
      <c r="F73244">
        <f t="shared" si="2289"/>
        <v>3</v>
      </c>
      <c r="G73244" s="37" t="str">
        <f t="shared" si="2290"/>
        <v>будни</v>
      </c>
    </row>
    <row r="73245" spans="1:7" x14ac:dyDescent="0.3">
      <c r="A73245">
        <v>205081</v>
      </c>
      <c r="B73245" s="2">
        <v>44370.737242718445</v>
      </c>
      <c r="C73245" s="37">
        <v>0.73724537037037041</v>
      </c>
      <c r="E73245">
        <v>272330</v>
      </c>
      <c r="F73245">
        <f t="shared" si="2289"/>
        <v>3</v>
      </c>
      <c r="G73245" s="37" t="str">
        <f t="shared" si="2290"/>
        <v>будни</v>
      </c>
    </row>
    <row r="73246" spans="1:7" x14ac:dyDescent="0.3">
      <c r="A73246">
        <v>205083</v>
      </c>
      <c r="B73246" s="2">
        <v>44370.737242718445</v>
      </c>
      <c r="C73246" s="37">
        <v>0.73724537037037041</v>
      </c>
      <c r="E73246">
        <v>298988</v>
      </c>
      <c r="F73246">
        <f t="shared" si="2289"/>
        <v>3</v>
      </c>
      <c r="G73246" s="37" t="str">
        <f t="shared" si="2290"/>
        <v>будни</v>
      </c>
    </row>
    <row r="73247" spans="1:7" x14ac:dyDescent="0.3">
      <c r="A73247">
        <v>205078</v>
      </c>
      <c r="B73247" s="2">
        <v>44370.736433656959</v>
      </c>
      <c r="C73247" s="37">
        <v>0.73643518518518514</v>
      </c>
      <c r="E73247">
        <v>230507</v>
      </c>
      <c r="F73247">
        <f t="shared" si="2289"/>
        <v>3</v>
      </c>
      <c r="G73247" s="37" t="str">
        <f t="shared" si="2290"/>
        <v>будни</v>
      </c>
    </row>
    <row r="73248" spans="1:7" x14ac:dyDescent="0.3">
      <c r="A73248">
        <v>205073</v>
      </c>
      <c r="B73248" s="2">
        <v>44370.736029126216</v>
      </c>
      <c r="C73248" s="37">
        <v>0.73603009259259267</v>
      </c>
      <c r="E73248">
        <v>246093</v>
      </c>
      <c r="F73248">
        <f t="shared" si="2289"/>
        <v>3</v>
      </c>
      <c r="G73248" s="37" t="str">
        <f t="shared" si="2290"/>
        <v>будни</v>
      </c>
    </row>
    <row r="73249" spans="1:7" x14ac:dyDescent="0.3">
      <c r="A73249">
        <v>205064</v>
      </c>
      <c r="B73249" s="2">
        <v>44370.733601941749</v>
      </c>
      <c r="C73249" s="37">
        <v>0.73359953703703706</v>
      </c>
      <c r="E73249">
        <v>258251</v>
      </c>
      <c r="F73249">
        <f t="shared" si="2289"/>
        <v>3</v>
      </c>
      <c r="G73249" s="37" t="str">
        <f t="shared" si="2290"/>
        <v>будни</v>
      </c>
    </row>
    <row r="73250" spans="1:7" x14ac:dyDescent="0.3">
      <c r="A73250">
        <v>205068</v>
      </c>
      <c r="B73250" s="2">
        <v>44370.733601941749</v>
      </c>
      <c r="C73250" s="37">
        <v>0.73359953703703706</v>
      </c>
      <c r="E73250">
        <v>392434</v>
      </c>
      <c r="F73250">
        <f t="shared" si="2289"/>
        <v>3</v>
      </c>
      <c r="G73250" s="37" t="str">
        <f t="shared" si="2290"/>
        <v>будни</v>
      </c>
    </row>
    <row r="73251" spans="1:7" x14ac:dyDescent="0.3">
      <c r="A73251">
        <v>205057</v>
      </c>
      <c r="B73251" s="2">
        <v>44370.732792880262</v>
      </c>
      <c r="C73251" s="37">
        <v>0.7327893518518519</v>
      </c>
      <c r="E73251">
        <v>439981</v>
      </c>
      <c r="F73251">
        <f t="shared" si="2289"/>
        <v>3</v>
      </c>
      <c r="G73251" s="37" t="str">
        <f t="shared" si="2290"/>
        <v>будни</v>
      </c>
    </row>
    <row r="73252" spans="1:7" x14ac:dyDescent="0.3">
      <c r="A73252">
        <v>205062</v>
      </c>
      <c r="B73252" s="2">
        <v>44370.732792880262</v>
      </c>
      <c r="C73252" s="37">
        <v>0.7327893518518519</v>
      </c>
      <c r="E73252">
        <v>43842</v>
      </c>
      <c r="F73252">
        <f t="shared" si="2289"/>
        <v>3</v>
      </c>
      <c r="G73252" s="37" t="str">
        <f t="shared" si="2290"/>
        <v>будни</v>
      </c>
    </row>
    <row r="73253" spans="1:7" x14ac:dyDescent="0.3">
      <c r="A73253">
        <v>205051</v>
      </c>
      <c r="B73253" s="2">
        <v>44370.732388349512</v>
      </c>
      <c r="C73253" s="37">
        <v>0.73238425925925921</v>
      </c>
      <c r="E73253">
        <v>180863</v>
      </c>
      <c r="F73253">
        <f t="shared" si="2289"/>
        <v>3</v>
      </c>
      <c r="G73253" s="37" t="str">
        <f t="shared" si="2290"/>
        <v>будни</v>
      </c>
    </row>
    <row r="73254" spans="1:7" x14ac:dyDescent="0.3">
      <c r="A73254">
        <v>205053</v>
      </c>
      <c r="B73254" s="2">
        <v>44370.732388349512</v>
      </c>
      <c r="C73254" s="37">
        <v>0.73238425925925921</v>
      </c>
      <c r="E73254">
        <v>462425</v>
      </c>
      <c r="F73254">
        <f t="shared" si="2289"/>
        <v>3</v>
      </c>
      <c r="G73254" s="37" t="str">
        <f t="shared" si="2290"/>
        <v>будни</v>
      </c>
    </row>
    <row r="73255" spans="1:7" x14ac:dyDescent="0.3">
      <c r="A73255">
        <v>205048</v>
      </c>
      <c r="B73255" s="2">
        <v>44370.731666666667</v>
      </c>
      <c r="C73255" s="37">
        <v>0.73166666666666658</v>
      </c>
      <c r="E73255">
        <v>430019</v>
      </c>
      <c r="F73255">
        <f t="shared" si="2289"/>
        <v>3</v>
      </c>
      <c r="G73255" s="37" t="str">
        <f t="shared" si="2290"/>
        <v>будни</v>
      </c>
    </row>
    <row r="73256" spans="1:7" x14ac:dyDescent="0.3">
      <c r="A73256">
        <v>205042</v>
      </c>
      <c r="B73256" s="2">
        <v>44370.731579288025</v>
      </c>
      <c r="C73256" s="37">
        <v>0.73157407407407404</v>
      </c>
      <c r="E73256">
        <v>470762</v>
      </c>
      <c r="F73256">
        <f t="shared" si="2289"/>
        <v>3</v>
      </c>
      <c r="G73256" s="37" t="str">
        <f t="shared" si="2290"/>
        <v>будни</v>
      </c>
    </row>
    <row r="73257" spans="1:7" x14ac:dyDescent="0.3">
      <c r="A73257">
        <v>205046</v>
      </c>
      <c r="B73257" s="2">
        <v>44370.731579288025</v>
      </c>
      <c r="C73257" s="37">
        <v>0.73157407407407404</v>
      </c>
      <c r="E73257">
        <v>381557</v>
      </c>
      <c r="F73257">
        <f t="shared" si="2289"/>
        <v>3</v>
      </c>
      <c r="G73257" s="37" t="str">
        <f t="shared" si="2290"/>
        <v>будни</v>
      </c>
    </row>
    <row r="73258" spans="1:7" x14ac:dyDescent="0.3">
      <c r="A73258">
        <v>205041</v>
      </c>
      <c r="B73258" s="2">
        <v>44370.730365695796</v>
      </c>
      <c r="C73258" s="37">
        <v>0.73037037037037045</v>
      </c>
      <c r="E73258">
        <v>324893</v>
      </c>
      <c r="F73258">
        <f t="shared" si="2289"/>
        <v>3</v>
      </c>
      <c r="G73258" s="37" t="str">
        <f t="shared" si="2290"/>
        <v>будни</v>
      </c>
    </row>
    <row r="73259" spans="1:7" x14ac:dyDescent="0.3">
      <c r="A73259">
        <v>205036</v>
      </c>
      <c r="B73259" s="2">
        <v>44370.729556634302</v>
      </c>
      <c r="C73259" s="37">
        <v>0.72956018518518517</v>
      </c>
      <c r="E73259">
        <v>88863</v>
      </c>
      <c r="F73259">
        <f t="shared" si="2289"/>
        <v>3</v>
      </c>
      <c r="G73259" s="37" t="str">
        <f t="shared" si="2290"/>
        <v>будни</v>
      </c>
    </row>
    <row r="73260" spans="1:7" x14ac:dyDescent="0.3">
      <c r="A73260">
        <v>205033</v>
      </c>
      <c r="B73260" s="2">
        <v>44370.729152103559</v>
      </c>
      <c r="C73260" s="37">
        <v>0.72915509259259259</v>
      </c>
      <c r="E73260">
        <v>13019</v>
      </c>
      <c r="F73260">
        <f t="shared" si="2289"/>
        <v>3</v>
      </c>
      <c r="G73260" s="37" t="str">
        <f t="shared" si="2290"/>
        <v>будни</v>
      </c>
    </row>
    <row r="73261" spans="1:7" x14ac:dyDescent="0.3">
      <c r="A73261">
        <v>205030</v>
      </c>
      <c r="B73261" s="2">
        <v>44370.728747572815</v>
      </c>
      <c r="C73261" s="37">
        <v>0.7287499999999999</v>
      </c>
      <c r="E73261">
        <v>397390</v>
      </c>
      <c r="F73261">
        <f t="shared" si="2289"/>
        <v>3</v>
      </c>
      <c r="G73261" s="37" t="str">
        <f t="shared" si="2290"/>
        <v>будни</v>
      </c>
    </row>
    <row r="73262" spans="1:7" x14ac:dyDescent="0.3">
      <c r="A73262">
        <v>205029</v>
      </c>
      <c r="B73262" s="2">
        <v>44370.728343042072</v>
      </c>
      <c r="C73262" s="37">
        <v>0.72834490740740743</v>
      </c>
      <c r="E73262">
        <v>143053</v>
      </c>
      <c r="F73262">
        <f t="shared" si="2289"/>
        <v>3</v>
      </c>
      <c r="G73262" s="37" t="str">
        <f t="shared" si="2290"/>
        <v>будни</v>
      </c>
    </row>
    <row r="73263" spans="1:7" x14ac:dyDescent="0.3">
      <c r="A73263">
        <v>205025</v>
      </c>
      <c r="B73263" s="2">
        <v>44370.727129449842</v>
      </c>
      <c r="C73263" s="37">
        <v>0.72712962962962957</v>
      </c>
      <c r="E73263">
        <v>158978</v>
      </c>
      <c r="F73263">
        <f t="shared" si="2289"/>
        <v>3</v>
      </c>
      <c r="G73263" s="37" t="str">
        <f t="shared" si="2290"/>
        <v>будни</v>
      </c>
    </row>
    <row r="73264" spans="1:7" x14ac:dyDescent="0.3">
      <c r="A73264">
        <v>205024</v>
      </c>
      <c r="B73264" s="2">
        <v>44370.726999999999</v>
      </c>
      <c r="C73264" s="37">
        <v>0.72700231481481481</v>
      </c>
      <c r="E73264">
        <v>21760</v>
      </c>
      <c r="F73264">
        <f t="shared" si="2289"/>
        <v>3</v>
      </c>
      <c r="G73264" s="37" t="str">
        <f t="shared" si="2290"/>
        <v>будни</v>
      </c>
    </row>
    <row r="73265" spans="1:7" x14ac:dyDescent="0.3">
      <c r="A73265">
        <v>205022</v>
      </c>
      <c r="B73265" s="2">
        <v>44370.726724919092</v>
      </c>
      <c r="C73265" s="37">
        <v>0.72672453703703699</v>
      </c>
      <c r="E73265">
        <v>3922</v>
      </c>
      <c r="F73265">
        <f t="shared" si="2289"/>
        <v>3</v>
      </c>
      <c r="G73265" s="37" t="str">
        <f t="shared" si="2290"/>
        <v>будни</v>
      </c>
    </row>
    <row r="73266" spans="1:7" x14ac:dyDescent="0.3">
      <c r="A73266">
        <v>205018</v>
      </c>
      <c r="B73266" s="2">
        <v>44370.725915857605</v>
      </c>
      <c r="C73266" s="37">
        <v>0.72591435185185194</v>
      </c>
      <c r="E73266">
        <v>304128</v>
      </c>
      <c r="F73266">
        <f t="shared" si="2289"/>
        <v>3</v>
      </c>
      <c r="G73266" s="37" t="str">
        <f t="shared" si="2290"/>
        <v>будни</v>
      </c>
    </row>
    <row r="73267" spans="1:7" x14ac:dyDescent="0.3">
      <c r="A73267">
        <v>205016</v>
      </c>
      <c r="B73267" s="2">
        <v>44370.724702265376</v>
      </c>
      <c r="C73267" s="37">
        <v>0.72469907407407408</v>
      </c>
      <c r="E73267">
        <v>360872</v>
      </c>
      <c r="F73267">
        <f t="shared" si="2289"/>
        <v>3</v>
      </c>
      <c r="G73267" s="37" t="str">
        <f t="shared" si="2290"/>
        <v>будни</v>
      </c>
    </row>
    <row r="73268" spans="1:7" x14ac:dyDescent="0.3">
      <c r="A73268">
        <v>205013</v>
      </c>
      <c r="B73268" s="2">
        <v>44370.724333333339</v>
      </c>
      <c r="C73268" s="37">
        <v>0.72432870370370372</v>
      </c>
      <c r="E73268">
        <v>433572</v>
      </c>
      <c r="F73268">
        <f t="shared" si="2289"/>
        <v>3</v>
      </c>
      <c r="G73268" s="37" t="str">
        <f t="shared" si="2290"/>
        <v>будни</v>
      </c>
    </row>
    <row r="73269" spans="1:7" x14ac:dyDescent="0.3">
      <c r="A73269">
        <v>205011</v>
      </c>
      <c r="B73269" s="2">
        <v>44370.724297734625</v>
      </c>
      <c r="C73269" s="37">
        <v>0.72429398148148139</v>
      </c>
      <c r="E73269">
        <v>258219</v>
      </c>
      <c r="F73269">
        <f t="shared" si="2289"/>
        <v>3</v>
      </c>
      <c r="G73269" s="37" t="str">
        <f t="shared" si="2290"/>
        <v>будни</v>
      </c>
    </row>
    <row r="73270" spans="1:7" x14ac:dyDescent="0.3">
      <c r="A73270">
        <v>205004</v>
      </c>
      <c r="B73270" s="2">
        <v>44370.723893203889</v>
      </c>
      <c r="C73270" s="37">
        <v>0.72388888888888892</v>
      </c>
      <c r="E73270">
        <v>244574</v>
      </c>
      <c r="F73270">
        <f t="shared" si="2289"/>
        <v>3</v>
      </c>
      <c r="G73270" s="37" t="str">
        <f t="shared" si="2290"/>
        <v>будни</v>
      </c>
    </row>
    <row r="73271" spans="1:7" x14ac:dyDescent="0.3">
      <c r="A73271">
        <v>205006</v>
      </c>
      <c r="B73271" s="2">
        <v>44370.723893203889</v>
      </c>
      <c r="C73271" s="37">
        <v>0.72388888888888892</v>
      </c>
      <c r="E73271">
        <v>351192</v>
      </c>
      <c r="F73271">
        <f t="shared" si="2289"/>
        <v>3</v>
      </c>
      <c r="G73271" s="37" t="str">
        <f t="shared" si="2290"/>
        <v>будни</v>
      </c>
    </row>
    <row r="73272" spans="1:7" x14ac:dyDescent="0.3">
      <c r="A73272">
        <v>205010</v>
      </c>
      <c r="B73272" s="2">
        <v>44370.723893203889</v>
      </c>
      <c r="C73272" s="37">
        <v>0.72388888888888892</v>
      </c>
      <c r="E73272">
        <v>105352</v>
      </c>
      <c r="F73272">
        <f t="shared" si="2289"/>
        <v>3</v>
      </c>
      <c r="G73272" s="37" t="str">
        <f t="shared" si="2290"/>
        <v>будни</v>
      </c>
    </row>
    <row r="73273" spans="1:7" x14ac:dyDescent="0.3">
      <c r="A73273">
        <v>205000</v>
      </c>
      <c r="B73273" s="2">
        <v>44370.723488673138</v>
      </c>
      <c r="C73273" s="37">
        <v>0.72348379629629633</v>
      </c>
      <c r="E73273">
        <v>105558</v>
      </c>
      <c r="F73273">
        <f t="shared" si="2289"/>
        <v>3</v>
      </c>
      <c r="G73273" s="37" t="str">
        <f t="shared" si="2290"/>
        <v>будни</v>
      </c>
    </row>
    <row r="73274" spans="1:7" x14ac:dyDescent="0.3">
      <c r="A73274">
        <v>204996</v>
      </c>
      <c r="B73274" s="2">
        <v>44370.723084142395</v>
      </c>
      <c r="C73274" s="37">
        <v>0.72307870370370375</v>
      </c>
      <c r="E73274">
        <v>104958</v>
      </c>
      <c r="F73274">
        <f t="shared" si="2289"/>
        <v>3</v>
      </c>
      <c r="G73274" s="37" t="str">
        <f t="shared" si="2290"/>
        <v>будни</v>
      </c>
    </row>
    <row r="73275" spans="1:7" x14ac:dyDescent="0.3">
      <c r="A73275">
        <v>204992</v>
      </c>
      <c r="B73275" s="2">
        <v>44370.722679611645</v>
      </c>
      <c r="C73275" s="37">
        <v>0.72268518518518521</v>
      </c>
      <c r="E73275">
        <v>158978</v>
      </c>
      <c r="F73275">
        <f t="shared" si="2289"/>
        <v>3</v>
      </c>
      <c r="G73275" s="37" t="str">
        <f t="shared" si="2290"/>
        <v>будни</v>
      </c>
    </row>
    <row r="73276" spans="1:7" x14ac:dyDescent="0.3">
      <c r="A73276">
        <v>204989</v>
      </c>
      <c r="B73276" s="2">
        <v>44370.722275080909</v>
      </c>
      <c r="C73276" s="37">
        <v>0.72228009259259263</v>
      </c>
      <c r="E73276">
        <v>470762</v>
      </c>
      <c r="F73276">
        <f t="shared" si="2289"/>
        <v>3</v>
      </c>
      <c r="G73276" s="37" t="str">
        <f t="shared" si="2290"/>
        <v>будни</v>
      </c>
    </row>
    <row r="73277" spans="1:7" x14ac:dyDescent="0.3">
      <c r="A73277">
        <v>204988</v>
      </c>
      <c r="B73277" s="2">
        <v>44370.720999999998</v>
      </c>
      <c r="C73277" s="37">
        <v>0.72099537037037031</v>
      </c>
      <c r="E73277">
        <v>158978</v>
      </c>
      <c r="F73277">
        <f t="shared" si="2289"/>
        <v>3</v>
      </c>
      <c r="G73277" s="37" t="str">
        <f t="shared" si="2290"/>
        <v>будни</v>
      </c>
    </row>
    <row r="73278" spans="1:7" x14ac:dyDescent="0.3">
      <c r="A73278">
        <v>204978</v>
      </c>
      <c r="B73278" s="2">
        <v>44370.720656957928</v>
      </c>
      <c r="C73278" s="37">
        <v>0.7206597222222223</v>
      </c>
      <c r="E73278">
        <v>273324</v>
      </c>
      <c r="F73278">
        <f t="shared" si="2289"/>
        <v>3</v>
      </c>
      <c r="G73278" s="37" t="str">
        <f t="shared" si="2290"/>
        <v>будни</v>
      </c>
    </row>
    <row r="73279" spans="1:7" x14ac:dyDescent="0.3">
      <c r="A73279">
        <v>204982</v>
      </c>
      <c r="B73279" s="2">
        <v>44370.720656957928</v>
      </c>
      <c r="C73279" s="37">
        <v>0.7206597222222223</v>
      </c>
      <c r="E73279">
        <v>153893</v>
      </c>
      <c r="F73279">
        <f t="shared" si="2289"/>
        <v>3</v>
      </c>
      <c r="G73279" s="37" t="str">
        <f t="shared" si="2290"/>
        <v>будни</v>
      </c>
    </row>
    <row r="73280" spans="1:7" x14ac:dyDescent="0.3">
      <c r="A73280">
        <v>204987</v>
      </c>
      <c r="B73280" s="2">
        <v>44370.720656957928</v>
      </c>
      <c r="C73280" s="37">
        <v>0.7206597222222223</v>
      </c>
      <c r="E73280">
        <v>154256</v>
      </c>
      <c r="F73280">
        <f t="shared" si="2289"/>
        <v>3</v>
      </c>
      <c r="G73280" s="37" t="str">
        <f t="shared" si="2290"/>
        <v>будни</v>
      </c>
    </row>
    <row r="73281" spans="1:7" x14ac:dyDescent="0.3">
      <c r="A73281">
        <v>204975</v>
      </c>
      <c r="B73281" s="2">
        <v>44370.720252427185</v>
      </c>
      <c r="C73281" s="37">
        <v>0.72025462962962961</v>
      </c>
      <c r="E73281">
        <v>411922</v>
      </c>
      <c r="F73281">
        <f t="shared" si="2289"/>
        <v>3</v>
      </c>
      <c r="G73281" s="37" t="str">
        <f t="shared" si="2290"/>
        <v>будни</v>
      </c>
    </row>
    <row r="73282" spans="1:7" x14ac:dyDescent="0.3">
      <c r="A73282">
        <v>204973</v>
      </c>
      <c r="B73282" s="2">
        <v>44370.719443365699</v>
      </c>
      <c r="C73282" s="37">
        <v>0.71944444444444444</v>
      </c>
      <c r="E73282">
        <v>250679</v>
      </c>
      <c r="F73282">
        <f t="shared" si="2289"/>
        <v>3</v>
      </c>
      <c r="G73282" s="37" t="str">
        <f t="shared" si="2290"/>
        <v>будни</v>
      </c>
    </row>
    <row r="73283" spans="1:7" x14ac:dyDescent="0.3">
      <c r="A73283">
        <v>204970</v>
      </c>
      <c r="B73283" s="2">
        <v>44370.719038834955</v>
      </c>
      <c r="C73283" s="37">
        <v>0.71903935185185175</v>
      </c>
      <c r="E73283">
        <v>230507</v>
      </c>
      <c r="F73283">
        <f t="shared" ref="F73283:F73346" si="2291">WEEKDAY(B73283,2)</f>
        <v>3</v>
      </c>
      <c r="G73283" s="37" t="str">
        <f t="shared" si="2290"/>
        <v>будни</v>
      </c>
    </row>
    <row r="73284" spans="1:7" x14ac:dyDescent="0.3">
      <c r="A73284">
        <v>204964</v>
      </c>
      <c r="B73284" s="2">
        <v>44370.717825242718</v>
      </c>
      <c r="C73284" s="37">
        <v>0.71782407407407411</v>
      </c>
      <c r="E73284">
        <v>147087</v>
      </c>
      <c r="F73284">
        <f t="shared" si="2291"/>
        <v>3</v>
      </c>
      <c r="G73284" s="37" t="str">
        <f t="shared" si="2290"/>
        <v>будни</v>
      </c>
    </row>
    <row r="73285" spans="1:7" x14ac:dyDescent="0.3">
      <c r="A73285">
        <v>204965</v>
      </c>
      <c r="B73285" s="2">
        <v>44370.717825242718</v>
      </c>
      <c r="C73285" s="37">
        <v>0.71782407407407411</v>
      </c>
      <c r="E73285">
        <v>351192</v>
      </c>
      <c r="F73285">
        <f t="shared" si="2291"/>
        <v>3</v>
      </c>
      <c r="G73285" s="37" t="str">
        <f t="shared" si="2290"/>
        <v>будни</v>
      </c>
    </row>
    <row r="73286" spans="1:7" x14ac:dyDescent="0.3">
      <c r="A73286">
        <v>204960</v>
      </c>
      <c r="B73286" s="2">
        <v>44370.717420711975</v>
      </c>
      <c r="C73286" s="37">
        <v>0.71741898148148142</v>
      </c>
      <c r="E73286">
        <v>389710</v>
      </c>
      <c r="F73286">
        <f t="shared" si="2291"/>
        <v>3</v>
      </c>
      <c r="G73286" s="37" t="str">
        <f t="shared" si="2290"/>
        <v>будни</v>
      </c>
    </row>
    <row r="73287" spans="1:7" x14ac:dyDescent="0.3">
      <c r="A73287">
        <v>204957</v>
      </c>
      <c r="B73287" s="2">
        <v>44370.717016181232</v>
      </c>
      <c r="C73287" s="37">
        <v>0.71701388888888884</v>
      </c>
      <c r="E73287">
        <v>439981</v>
      </c>
      <c r="F73287">
        <f t="shared" si="2291"/>
        <v>3</v>
      </c>
      <c r="G73287" s="37" t="str">
        <f t="shared" si="2290"/>
        <v>будни</v>
      </c>
    </row>
    <row r="73288" spans="1:7" x14ac:dyDescent="0.3">
      <c r="A73288">
        <v>204959</v>
      </c>
      <c r="B73288" s="2">
        <v>44370.717016181232</v>
      </c>
      <c r="C73288" s="37">
        <v>0.71701388888888884</v>
      </c>
      <c r="E73288">
        <v>246000</v>
      </c>
      <c r="F73288">
        <f t="shared" si="2291"/>
        <v>3</v>
      </c>
      <c r="G73288" s="37" t="str">
        <f t="shared" si="2290"/>
        <v>будни</v>
      </c>
    </row>
    <row r="73289" spans="1:7" x14ac:dyDescent="0.3">
      <c r="A73289">
        <v>204955</v>
      </c>
      <c r="B73289" s="2">
        <v>44370.716611650489</v>
      </c>
      <c r="C73289" s="37">
        <v>0.71660879629629637</v>
      </c>
      <c r="E73289">
        <v>31302</v>
      </c>
      <c r="F73289">
        <f t="shared" si="2291"/>
        <v>3</v>
      </c>
      <c r="G73289" s="37" t="str">
        <f t="shared" si="2290"/>
        <v>будни</v>
      </c>
    </row>
    <row r="73290" spans="1:7" x14ac:dyDescent="0.3">
      <c r="A73290">
        <v>204951</v>
      </c>
      <c r="B73290" s="2">
        <v>44370.716207119738</v>
      </c>
      <c r="C73290" s="37">
        <v>0.71620370370370379</v>
      </c>
      <c r="E73290">
        <v>439981</v>
      </c>
      <c r="F73290">
        <f t="shared" si="2291"/>
        <v>3</v>
      </c>
      <c r="G73290" s="37" t="str">
        <f t="shared" si="2290"/>
        <v>будни</v>
      </c>
    </row>
    <row r="73291" spans="1:7" x14ac:dyDescent="0.3">
      <c r="A73291">
        <v>204948</v>
      </c>
      <c r="B73291" s="2">
        <v>44370.715802589002</v>
      </c>
      <c r="C73291" s="37">
        <v>0.71579861111111109</v>
      </c>
      <c r="E73291">
        <v>196571</v>
      </c>
      <c r="F73291">
        <f t="shared" si="2291"/>
        <v>3</v>
      </c>
      <c r="G73291" s="37" t="str">
        <f t="shared" ref="G73291:G73354" si="2292">IF(F73291&gt;=6,"выходные","будни")</f>
        <v>будни</v>
      </c>
    </row>
    <row r="73292" spans="1:7" x14ac:dyDescent="0.3">
      <c r="A73292">
        <v>204943</v>
      </c>
      <c r="B73292" s="2">
        <v>44370.715802588995</v>
      </c>
      <c r="C73292" s="37">
        <v>0.71579861111111109</v>
      </c>
      <c r="E73292">
        <v>351192</v>
      </c>
      <c r="F73292">
        <f t="shared" si="2291"/>
        <v>3</v>
      </c>
      <c r="G73292" s="37" t="str">
        <f t="shared" si="2292"/>
        <v>будни</v>
      </c>
    </row>
    <row r="73293" spans="1:7" x14ac:dyDescent="0.3">
      <c r="A73293">
        <v>204935</v>
      </c>
      <c r="B73293" s="2">
        <v>44370.714588996758</v>
      </c>
      <c r="C73293" s="37">
        <v>0.71458333333333324</v>
      </c>
      <c r="E73293">
        <v>411922</v>
      </c>
      <c r="F73293">
        <f t="shared" si="2291"/>
        <v>3</v>
      </c>
      <c r="G73293" s="37" t="str">
        <f t="shared" si="2292"/>
        <v>будни</v>
      </c>
    </row>
    <row r="73294" spans="1:7" x14ac:dyDescent="0.3">
      <c r="A73294">
        <v>204938</v>
      </c>
      <c r="B73294" s="2">
        <v>44370.714588996758</v>
      </c>
      <c r="C73294" s="37">
        <v>0.71458333333333324</v>
      </c>
      <c r="E73294">
        <v>439981</v>
      </c>
      <c r="F73294">
        <f t="shared" si="2291"/>
        <v>3</v>
      </c>
      <c r="G73294" s="37" t="str">
        <f t="shared" si="2292"/>
        <v>будни</v>
      </c>
    </row>
    <row r="73295" spans="1:7" x14ac:dyDescent="0.3">
      <c r="A73295">
        <v>204932</v>
      </c>
      <c r="B73295" s="2">
        <v>44370.714184466022</v>
      </c>
      <c r="C73295" s="37">
        <v>0.71418981481481481</v>
      </c>
      <c r="E73295">
        <v>411922</v>
      </c>
      <c r="F73295">
        <f t="shared" si="2291"/>
        <v>3</v>
      </c>
      <c r="G73295" s="37" t="str">
        <f t="shared" si="2292"/>
        <v>будни</v>
      </c>
    </row>
    <row r="73296" spans="1:7" x14ac:dyDescent="0.3">
      <c r="A73296">
        <v>204925</v>
      </c>
      <c r="B73296" s="2">
        <v>44370.713375404528</v>
      </c>
      <c r="C73296" s="37">
        <v>0.71337962962962964</v>
      </c>
      <c r="E73296">
        <v>59225</v>
      </c>
      <c r="F73296">
        <f t="shared" si="2291"/>
        <v>3</v>
      </c>
      <c r="G73296" s="37" t="str">
        <f t="shared" si="2292"/>
        <v>будни</v>
      </c>
    </row>
    <row r="73297" spans="1:7" x14ac:dyDescent="0.3">
      <c r="A73297">
        <v>204927</v>
      </c>
      <c r="B73297" s="2">
        <v>44370.713375404528</v>
      </c>
      <c r="C73297" s="37">
        <v>0.71337962962962964</v>
      </c>
      <c r="E73297">
        <v>454895</v>
      </c>
      <c r="F73297">
        <f t="shared" si="2291"/>
        <v>3</v>
      </c>
      <c r="G73297" s="37" t="str">
        <f t="shared" si="2292"/>
        <v>будни</v>
      </c>
    </row>
    <row r="73298" spans="1:7" x14ac:dyDescent="0.3">
      <c r="A73298">
        <v>204921</v>
      </c>
      <c r="B73298" s="2">
        <v>44370.712970873785</v>
      </c>
      <c r="C73298" s="37">
        <v>0.71297453703703706</v>
      </c>
      <c r="E73298">
        <v>444546</v>
      </c>
      <c r="F73298">
        <f t="shared" si="2291"/>
        <v>3</v>
      </c>
      <c r="G73298" s="37" t="str">
        <f t="shared" si="2292"/>
        <v>будни</v>
      </c>
    </row>
    <row r="73299" spans="1:7" x14ac:dyDescent="0.3">
      <c r="A73299">
        <v>204910</v>
      </c>
      <c r="B73299" s="2">
        <v>44370.712566343042</v>
      </c>
      <c r="C73299" s="37">
        <v>0.71256944444444448</v>
      </c>
      <c r="E73299">
        <v>411922</v>
      </c>
      <c r="F73299">
        <f t="shared" si="2291"/>
        <v>3</v>
      </c>
      <c r="G73299" s="37" t="str">
        <f t="shared" si="2292"/>
        <v>будни</v>
      </c>
    </row>
    <row r="73300" spans="1:7" x14ac:dyDescent="0.3">
      <c r="A73300">
        <v>204912</v>
      </c>
      <c r="B73300" s="2">
        <v>44370.712566343042</v>
      </c>
      <c r="C73300" s="37">
        <v>0.71256944444444448</v>
      </c>
      <c r="E73300">
        <v>89186</v>
      </c>
      <c r="F73300">
        <f t="shared" si="2291"/>
        <v>3</v>
      </c>
      <c r="G73300" s="37" t="str">
        <f t="shared" si="2292"/>
        <v>будни</v>
      </c>
    </row>
    <row r="73301" spans="1:7" x14ac:dyDescent="0.3">
      <c r="A73301">
        <v>204917</v>
      </c>
      <c r="B73301" s="2">
        <v>44370.712566343042</v>
      </c>
      <c r="C73301" s="37">
        <v>0.71256944444444448</v>
      </c>
      <c r="E73301">
        <v>215749</v>
      </c>
      <c r="F73301">
        <f t="shared" si="2291"/>
        <v>3</v>
      </c>
      <c r="G73301" s="37" t="str">
        <f t="shared" si="2292"/>
        <v>будни</v>
      </c>
    </row>
    <row r="73302" spans="1:7" x14ac:dyDescent="0.3">
      <c r="A73302">
        <v>204909</v>
      </c>
      <c r="B73302" s="2">
        <v>44370.711333333333</v>
      </c>
      <c r="C73302" s="37">
        <v>0.71133101851851854</v>
      </c>
      <c r="E73302">
        <v>450032</v>
      </c>
      <c r="F73302">
        <f t="shared" si="2291"/>
        <v>3</v>
      </c>
      <c r="G73302" s="37" t="str">
        <f t="shared" si="2292"/>
        <v>будни</v>
      </c>
    </row>
    <row r="73303" spans="1:7" x14ac:dyDescent="0.3">
      <c r="A73303">
        <v>204902</v>
      </c>
      <c r="B73303" s="2">
        <v>44370.710948220069</v>
      </c>
      <c r="C73303" s="37">
        <v>0.71094907407407415</v>
      </c>
      <c r="E73303">
        <v>371795</v>
      </c>
      <c r="F73303">
        <f t="shared" si="2291"/>
        <v>3</v>
      </c>
      <c r="G73303" s="37" t="str">
        <f t="shared" si="2292"/>
        <v>будни</v>
      </c>
    </row>
    <row r="73304" spans="1:7" x14ac:dyDescent="0.3">
      <c r="A73304">
        <v>204903</v>
      </c>
      <c r="B73304" s="2">
        <v>44370.710948220069</v>
      </c>
      <c r="C73304" s="37">
        <v>0.71094907407407415</v>
      </c>
      <c r="E73304">
        <v>349014</v>
      </c>
      <c r="F73304">
        <f t="shared" si="2291"/>
        <v>3</v>
      </c>
      <c r="G73304" s="37" t="str">
        <f t="shared" si="2292"/>
        <v>будни</v>
      </c>
    </row>
    <row r="73305" spans="1:7" x14ac:dyDescent="0.3">
      <c r="A73305">
        <v>204904</v>
      </c>
      <c r="B73305" s="2">
        <v>44370.710948220069</v>
      </c>
      <c r="C73305" s="37">
        <v>0.71094907407407415</v>
      </c>
      <c r="E73305">
        <v>309553</v>
      </c>
      <c r="F73305">
        <f t="shared" si="2291"/>
        <v>3</v>
      </c>
      <c r="G73305" s="37" t="str">
        <f t="shared" si="2292"/>
        <v>будни</v>
      </c>
    </row>
    <row r="73306" spans="1:7" x14ac:dyDescent="0.3">
      <c r="A73306">
        <v>204907</v>
      </c>
      <c r="B73306" s="2">
        <v>44370.710948220069</v>
      </c>
      <c r="C73306" s="37">
        <v>0.71094907407407415</v>
      </c>
      <c r="E73306">
        <v>238134</v>
      </c>
      <c r="F73306">
        <f t="shared" si="2291"/>
        <v>3</v>
      </c>
      <c r="G73306" s="37" t="str">
        <f t="shared" si="2292"/>
        <v>будни</v>
      </c>
    </row>
    <row r="73307" spans="1:7" x14ac:dyDescent="0.3">
      <c r="A73307">
        <v>204898</v>
      </c>
      <c r="B73307" s="2">
        <v>44370.709330097088</v>
      </c>
      <c r="C73307" s="37">
        <v>0.7093287037037036</v>
      </c>
      <c r="E73307">
        <v>347393</v>
      </c>
      <c r="F73307">
        <f t="shared" si="2291"/>
        <v>3</v>
      </c>
      <c r="G73307" s="37" t="str">
        <f t="shared" si="2292"/>
        <v>будни</v>
      </c>
    </row>
    <row r="73308" spans="1:7" x14ac:dyDescent="0.3">
      <c r="A73308">
        <v>204897</v>
      </c>
      <c r="B73308" s="2">
        <v>44370.707711974115</v>
      </c>
      <c r="C73308" s="37">
        <v>0.70770833333333327</v>
      </c>
      <c r="E73308">
        <v>320102</v>
      </c>
      <c r="F73308">
        <f t="shared" si="2291"/>
        <v>3</v>
      </c>
      <c r="G73308" s="37" t="str">
        <f t="shared" si="2292"/>
        <v>будни</v>
      </c>
    </row>
    <row r="73309" spans="1:7" x14ac:dyDescent="0.3">
      <c r="A73309">
        <v>204894</v>
      </c>
      <c r="B73309" s="2">
        <v>44370.707000000002</v>
      </c>
      <c r="C73309" s="37">
        <v>0.70700231481481479</v>
      </c>
      <c r="E73309">
        <v>432277</v>
      </c>
      <c r="F73309">
        <f t="shared" si="2291"/>
        <v>3</v>
      </c>
      <c r="G73309" s="37" t="str">
        <f t="shared" si="2292"/>
        <v>будни</v>
      </c>
    </row>
    <row r="73310" spans="1:7" x14ac:dyDescent="0.3">
      <c r="A73310">
        <v>204893</v>
      </c>
      <c r="B73310" s="2">
        <v>44370.706902912621</v>
      </c>
      <c r="C73310" s="37">
        <v>0.70689814814814811</v>
      </c>
      <c r="E73310">
        <v>331902</v>
      </c>
      <c r="F73310">
        <f t="shared" si="2291"/>
        <v>3</v>
      </c>
      <c r="G73310" s="37" t="str">
        <f t="shared" si="2292"/>
        <v>будни</v>
      </c>
    </row>
    <row r="73311" spans="1:7" x14ac:dyDescent="0.3">
      <c r="A73311">
        <v>204885</v>
      </c>
      <c r="B73311" s="2">
        <v>44370.706498381878</v>
      </c>
      <c r="C73311" s="37">
        <v>0.70649305555555564</v>
      </c>
      <c r="E73311">
        <v>471403</v>
      </c>
      <c r="F73311">
        <f t="shared" si="2291"/>
        <v>3</v>
      </c>
      <c r="G73311" s="37" t="str">
        <f t="shared" si="2292"/>
        <v>будни</v>
      </c>
    </row>
    <row r="73312" spans="1:7" x14ac:dyDescent="0.3">
      <c r="A73312">
        <v>204890</v>
      </c>
      <c r="B73312" s="2">
        <v>44370.706498381878</v>
      </c>
      <c r="C73312" s="37">
        <v>0.70649305555555564</v>
      </c>
      <c r="E73312">
        <v>327968</v>
      </c>
      <c r="F73312">
        <f t="shared" si="2291"/>
        <v>3</v>
      </c>
      <c r="G73312" s="37" t="str">
        <f t="shared" si="2292"/>
        <v>будни</v>
      </c>
    </row>
    <row r="73313" spans="1:7" x14ac:dyDescent="0.3">
      <c r="A73313">
        <v>204879</v>
      </c>
      <c r="B73313" s="2">
        <v>44370.706093851135</v>
      </c>
      <c r="C73313" s="37">
        <v>0.70609953703703709</v>
      </c>
      <c r="E73313">
        <v>357547</v>
      </c>
      <c r="F73313">
        <f t="shared" si="2291"/>
        <v>3</v>
      </c>
      <c r="G73313" s="37" t="str">
        <f t="shared" si="2292"/>
        <v>будни</v>
      </c>
    </row>
    <row r="73314" spans="1:7" x14ac:dyDescent="0.3">
      <c r="A73314">
        <v>204882</v>
      </c>
      <c r="B73314" s="2">
        <v>44370.706093851135</v>
      </c>
      <c r="C73314" s="37">
        <v>0.70609953703703709</v>
      </c>
      <c r="E73314">
        <v>300941</v>
      </c>
      <c r="F73314">
        <f t="shared" si="2291"/>
        <v>3</v>
      </c>
      <c r="G73314" s="37" t="str">
        <f t="shared" si="2292"/>
        <v>будни</v>
      </c>
    </row>
    <row r="73315" spans="1:7" x14ac:dyDescent="0.3">
      <c r="A73315">
        <v>204874</v>
      </c>
      <c r="B73315" s="2">
        <v>44370.706093851128</v>
      </c>
      <c r="C73315" s="37">
        <v>0.70609953703703709</v>
      </c>
      <c r="E73315">
        <v>191893</v>
      </c>
      <c r="F73315">
        <f t="shared" si="2291"/>
        <v>3</v>
      </c>
      <c r="G73315" s="37" t="str">
        <f t="shared" si="2292"/>
        <v>будни</v>
      </c>
    </row>
    <row r="73316" spans="1:7" x14ac:dyDescent="0.3">
      <c r="A73316">
        <v>204867</v>
      </c>
      <c r="B73316" s="2">
        <v>44370.705689320392</v>
      </c>
      <c r="C73316" s="37">
        <v>0.70569444444444451</v>
      </c>
      <c r="E73316">
        <v>378738</v>
      </c>
      <c r="F73316">
        <f t="shared" si="2291"/>
        <v>3</v>
      </c>
      <c r="G73316" s="37" t="str">
        <f t="shared" si="2292"/>
        <v>будни</v>
      </c>
    </row>
    <row r="73317" spans="1:7" x14ac:dyDescent="0.3">
      <c r="A73317">
        <v>204872</v>
      </c>
      <c r="B73317" s="2">
        <v>44370.705689320392</v>
      </c>
      <c r="C73317" s="37">
        <v>0.70569444444444451</v>
      </c>
      <c r="E73317">
        <v>62570</v>
      </c>
      <c r="F73317">
        <f t="shared" si="2291"/>
        <v>3</v>
      </c>
      <c r="G73317" s="37" t="str">
        <f t="shared" si="2292"/>
        <v>будни</v>
      </c>
    </row>
    <row r="73318" spans="1:7" x14ac:dyDescent="0.3">
      <c r="A73318">
        <v>204860</v>
      </c>
      <c r="B73318" s="2">
        <v>44370.705284789641</v>
      </c>
      <c r="C73318" s="37">
        <v>0.70528935185185182</v>
      </c>
      <c r="E73318">
        <v>250679</v>
      </c>
      <c r="F73318">
        <f t="shared" si="2291"/>
        <v>3</v>
      </c>
      <c r="G73318" s="37" t="str">
        <f t="shared" si="2292"/>
        <v>будни</v>
      </c>
    </row>
    <row r="73319" spans="1:7" x14ac:dyDescent="0.3">
      <c r="A73319">
        <v>204864</v>
      </c>
      <c r="B73319" s="2">
        <v>44370.705284789641</v>
      </c>
      <c r="C73319" s="37">
        <v>0.70528935185185182</v>
      </c>
      <c r="E73319">
        <v>470762</v>
      </c>
      <c r="F73319">
        <f t="shared" si="2291"/>
        <v>3</v>
      </c>
      <c r="G73319" s="37" t="str">
        <f t="shared" si="2292"/>
        <v>будни</v>
      </c>
    </row>
    <row r="73320" spans="1:7" x14ac:dyDescent="0.3">
      <c r="A73320">
        <v>204857</v>
      </c>
      <c r="B73320" s="2">
        <v>44370.704475728155</v>
      </c>
      <c r="C73320" s="37">
        <v>0.70447916666666666</v>
      </c>
      <c r="E73320">
        <v>65828</v>
      </c>
      <c r="F73320">
        <f t="shared" si="2291"/>
        <v>3</v>
      </c>
      <c r="G73320" s="37" t="str">
        <f t="shared" si="2292"/>
        <v>будни</v>
      </c>
    </row>
    <row r="73321" spans="1:7" x14ac:dyDescent="0.3">
      <c r="A73321">
        <v>204851</v>
      </c>
      <c r="B73321" s="2">
        <v>44370.704071197411</v>
      </c>
      <c r="C73321" s="37">
        <v>0.70407407407407396</v>
      </c>
      <c r="E73321">
        <v>28360</v>
      </c>
      <c r="F73321">
        <f t="shared" si="2291"/>
        <v>3</v>
      </c>
      <c r="G73321" s="37" t="str">
        <f t="shared" si="2292"/>
        <v>будни</v>
      </c>
    </row>
    <row r="73322" spans="1:7" x14ac:dyDescent="0.3">
      <c r="A73322">
        <v>204852</v>
      </c>
      <c r="B73322" s="2">
        <v>44370.704071197411</v>
      </c>
      <c r="C73322" s="37">
        <v>0.70407407407407396</v>
      </c>
      <c r="E73322">
        <v>31749</v>
      </c>
      <c r="F73322">
        <f t="shared" si="2291"/>
        <v>3</v>
      </c>
      <c r="G73322" s="37" t="str">
        <f t="shared" si="2292"/>
        <v>будни</v>
      </c>
    </row>
    <row r="73323" spans="1:7" x14ac:dyDescent="0.3">
      <c r="A73323">
        <v>204846</v>
      </c>
      <c r="B73323" s="2">
        <v>44370.703666666661</v>
      </c>
      <c r="C73323" s="37">
        <v>0.70366898148148149</v>
      </c>
      <c r="E73323">
        <v>244574</v>
      </c>
      <c r="F73323">
        <f t="shared" si="2291"/>
        <v>3</v>
      </c>
      <c r="G73323" s="37" t="str">
        <f t="shared" si="2292"/>
        <v>будни</v>
      </c>
    </row>
    <row r="73324" spans="1:7" x14ac:dyDescent="0.3">
      <c r="A73324">
        <v>204834</v>
      </c>
      <c r="B73324" s="2">
        <v>44370.703262135918</v>
      </c>
      <c r="C73324" s="37">
        <v>0.70326388888888891</v>
      </c>
      <c r="E73324">
        <v>158978</v>
      </c>
      <c r="F73324">
        <f t="shared" si="2291"/>
        <v>3</v>
      </c>
      <c r="G73324" s="37" t="str">
        <f t="shared" si="2292"/>
        <v>будни</v>
      </c>
    </row>
    <row r="73325" spans="1:7" x14ac:dyDescent="0.3">
      <c r="A73325">
        <v>204837</v>
      </c>
      <c r="B73325" s="2">
        <v>44370.703262135918</v>
      </c>
      <c r="C73325" s="37">
        <v>0.70326388888888891</v>
      </c>
      <c r="E73325">
        <v>154256</v>
      </c>
      <c r="F73325">
        <f t="shared" si="2291"/>
        <v>3</v>
      </c>
      <c r="G73325" s="37" t="str">
        <f t="shared" si="2292"/>
        <v>будни</v>
      </c>
    </row>
    <row r="73326" spans="1:7" x14ac:dyDescent="0.3">
      <c r="A73326">
        <v>204842</v>
      </c>
      <c r="B73326" s="2">
        <v>44370.703262135918</v>
      </c>
      <c r="C73326" s="37">
        <v>0.70326388888888891</v>
      </c>
      <c r="E73326">
        <v>62570</v>
      </c>
      <c r="F73326">
        <f t="shared" si="2291"/>
        <v>3</v>
      </c>
      <c r="G73326" s="37" t="str">
        <f t="shared" si="2292"/>
        <v>будни</v>
      </c>
    </row>
    <row r="73327" spans="1:7" x14ac:dyDescent="0.3">
      <c r="A73327">
        <v>204832</v>
      </c>
      <c r="B73327" s="2">
        <v>44370.702857605182</v>
      </c>
      <c r="C73327" s="37">
        <v>0.70285879629629633</v>
      </c>
      <c r="E73327">
        <v>336965</v>
      </c>
      <c r="F73327">
        <f t="shared" si="2291"/>
        <v>3</v>
      </c>
      <c r="G73327" s="37" t="str">
        <f t="shared" si="2292"/>
        <v>будни</v>
      </c>
    </row>
    <row r="73328" spans="1:7" x14ac:dyDescent="0.3">
      <c r="A73328">
        <v>204829</v>
      </c>
      <c r="B73328" s="2">
        <v>44370.701644012945</v>
      </c>
      <c r="C73328" s="37">
        <v>0.70164351851851858</v>
      </c>
      <c r="E73328">
        <v>182984</v>
      </c>
      <c r="F73328">
        <f t="shared" si="2291"/>
        <v>3</v>
      </c>
      <c r="G73328" s="37" t="str">
        <f t="shared" si="2292"/>
        <v>будни</v>
      </c>
    </row>
    <row r="73329" spans="1:7" x14ac:dyDescent="0.3">
      <c r="A73329">
        <v>204831</v>
      </c>
      <c r="B73329" s="2">
        <v>44370.701644012945</v>
      </c>
      <c r="C73329" s="37">
        <v>0.70164351851851858</v>
      </c>
      <c r="E73329">
        <v>230507</v>
      </c>
      <c r="F73329">
        <f t="shared" si="2291"/>
        <v>3</v>
      </c>
      <c r="G73329" s="37" t="str">
        <f t="shared" si="2292"/>
        <v>будни</v>
      </c>
    </row>
    <row r="73330" spans="1:7" x14ac:dyDescent="0.3">
      <c r="A73330">
        <v>204828</v>
      </c>
      <c r="B73330" s="2">
        <v>44370.701239482201</v>
      </c>
      <c r="C73330" s="37">
        <v>0.701238425925926</v>
      </c>
      <c r="E73330">
        <v>411922</v>
      </c>
      <c r="F73330">
        <f t="shared" si="2291"/>
        <v>3</v>
      </c>
      <c r="G73330" s="37" t="str">
        <f t="shared" si="2292"/>
        <v>будни</v>
      </c>
    </row>
    <row r="73331" spans="1:7" x14ac:dyDescent="0.3">
      <c r="A73331">
        <v>204824</v>
      </c>
      <c r="B73331" s="2">
        <v>44370.700834951458</v>
      </c>
      <c r="C73331" s="37">
        <v>0.70083333333333331</v>
      </c>
      <c r="E73331">
        <v>129210</v>
      </c>
      <c r="F73331">
        <f t="shared" si="2291"/>
        <v>3</v>
      </c>
      <c r="G73331" s="37" t="str">
        <f t="shared" si="2292"/>
        <v>будни</v>
      </c>
    </row>
    <row r="73332" spans="1:7" x14ac:dyDescent="0.3">
      <c r="A73332">
        <v>204819</v>
      </c>
      <c r="B73332" s="2">
        <v>44370.700025889964</v>
      </c>
      <c r="C73332" s="37">
        <v>0.70002314814814814</v>
      </c>
      <c r="E73332">
        <v>367866</v>
      </c>
      <c r="F73332">
        <f t="shared" si="2291"/>
        <v>3</v>
      </c>
      <c r="G73332" s="37" t="str">
        <f t="shared" si="2292"/>
        <v>будни</v>
      </c>
    </row>
    <row r="73333" spans="1:7" x14ac:dyDescent="0.3">
      <c r="A73333">
        <v>204816</v>
      </c>
      <c r="B73333" s="2">
        <v>44370.699621359228</v>
      </c>
      <c r="C73333" s="37">
        <v>0.69961805555555545</v>
      </c>
      <c r="E73333">
        <v>347008</v>
      </c>
      <c r="F73333">
        <f t="shared" si="2291"/>
        <v>3</v>
      </c>
      <c r="G73333" s="37" t="str">
        <f t="shared" si="2292"/>
        <v>будни</v>
      </c>
    </row>
    <row r="73334" spans="1:7" x14ac:dyDescent="0.3">
      <c r="A73334">
        <v>204815</v>
      </c>
      <c r="B73334" s="2">
        <v>44370.699216828478</v>
      </c>
      <c r="C73334" s="37">
        <v>0.69921296296296298</v>
      </c>
      <c r="E73334">
        <v>259637</v>
      </c>
      <c r="F73334">
        <f t="shared" si="2291"/>
        <v>3</v>
      </c>
      <c r="G73334" s="37" t="str">
        <f t="shared" si="2292"/>
        <v>будни</v>
      </c>
    </row>
    <row r="73335" spans="1:7" x14ac:dyDescent="0.3">
      <c r="A73335">
        <v>204810</v>
      </c>
      <c r="B73335" s="2">
        <v>44370.698407766991</v>
      </c>
      <c r="C73335" s="37">
        <v>0.69840277777777782</v>
      </c>
      <c r="E73335">
        <v>4316</v>
      </c>
      <c r="F73335">
        <f t="shared" si="2291"/>
        <v>3</v>
      </c>
      <c r="G73335" s="37" t="str">
        <f t="shared" si="2292"/>
        <v>будни</v>
      </c>
    </row>
    <row r="73336" spans="1:7" x14ac:dyDescent="0.3">
      <c r="A73336">
        <v>204812</v>
      </c>
      <c r="B73336" s="2">
        <v>44370.698407766991</v>
      </c>
      <c r="C73336" s="37">
        <v>0.69840277777777782</v>
      </c>
      <c r="E73336">
        <v>7650</v>
      </c>
      <c r="F73336">
        <f t="shared" si="2291"/>
        <v>3</v>
      </c>
      <c r="G73336" s="37" t="str">
        <f t="shared" si="2292"/>
        <v>будни</v>
      </c>
    </row>
    <row r="73337" spans="1:7" x14ac:dyDescent="0.3">
      <c r="A73337">
        <v>204808</v>
      </c>
      <c r="B73337" s="2">
        <v>44370.698333333334</v>
      </c>
      <c r="C73337" s="37">
        <v>0.69833333333333336</v>
      </c>
      <c r="E73337">
        <v>470762</v>
      </c>
      <c r="F73337">
        <f t="shared" si="2291"/>
        <v>3</v>
      </c>
      <c r="G73337" s="37" t="str">
        <f t="shared" si="2292"/>
        <v>будни</v>
      </c>
    </row>
    <row r="73338" spans="1:7" x14ac:dyDescent="0.3">
      <c r="A73338">
        <v>204806</v>
      </c>
      <c r="B73338" s="2">
        <v>44370.698003236248</v>
      </c>
      <c r="C73338" s="37">
        <v>0.69799768518518512</v>
      </c>
      <c r="E73338">
        <v>250679</v>
      </c>
      <c r="F73338">
        <f t="shared" si="2291"/>
        <v>3</v>
      </c>
      <c r="G73338" s="37" t="str">
        <f t="shared" si="2292"/>
        <v>будни</v>
      </c>
    </row>
    <row r="73339" spans="1:7" x14ac:dyDescent="0.3">
      <c r="A73339">
        <v>204801</v>
      </c>
      <c r="B73339" s="2">
        <v>44370.695980582524</v>
      </c>
      <c r="C73339" s="37">
        <v>0.69598379629629636</v>
      </c>
      <c r="E73339">
        <v>463149</v>
      </c>
      <c r="F73339">
        <f t="shared" si="2291"/>
        <v>3</v>
      </c>
      <c r="G73339" s="37" t="str">
        <f t="shared" si="2292"/>
        <v>будни</v>
      </c>
    </row>
    <row r="73340" spans="1:7" x14ac:dyDescent="0.3">
      <c r="A73340">
        <v>204796</v>
      </c>
      <c r="B73340" s="2">
        <v>44370.695576051781</v>
      </c>
      <c r="C73340" s="37">
        <v>0.69557870370370367</v>
      </c>
      <c r="E73340">
        <v>62068</v>
      </c>
      <c r="F73340">
        <f t="shared" si="2291"/>
        <v>3</v>
      </c>
      <c r="G73340" s="37" t="str">
        <f t="shared" si="2292"/>
        <v>будни</v>
      </c>
    </row>
    <row r="73341" spans="1:7" x14ac:dyDescent="0.3">
      <c r="A73341">
        <v>204792</v>
      </c>
      <c r="B73341" s="2">
        <v>44370.694766990295</v>
      </c>
      <c r="C73341" s="37">
        <v>0.69476851851851851</v>
      </c>
      <c r="E73341">
        <v>446092</v>
      </c>
      <c r="F73341">
        <f t="shared" si="2291"/>
        <v>3</v>
      </c>
      <c r="G73341" s="37" t="str">
        <f t="shared" si="2292"/>
        <v>будни</v>
      </c>
    </row>
    <row r="73342" spans="1:7" x14ac:dyDescent="0.3">
      <c r="A73342">
        <v>204788</v>
      </c>
      <c r="B73342" s="2">
        <v>44370.694362459544</v>
      </c>
      <c r="C73342" s="37">
        <v>0.69436342592592604</v>
      </c>
      <c r="E73342">
        <v>158978</v>
      </c>
      <c r="F73342">
        <f t="shared" si="2291"/>
        <v>3</v>
      </c>
      <c r="G73342" s="37" t="str">
        <f t="shared" si="2292"/>
        <v>будни</v>
      </c>
    </row>
    <row r="73343" spans="1:7" x14ac:dyDescent="0.3">
      <c r="A73343">
        <v>204787</v>
      </c>
      <c r="B73343" s="2">
        <v>44370.693957928801</v>
      </c>
      <c r="C73343" s="37">
        <v>0.69395833333333334</v>
      </c>
      <c r="E73343">
        <v>301748</v>
      </c>
      <c r="F73343">
        <f t="shared" si="2291"/>
        <v>3</v>
      </c>
      <c r="G73343" s="37" t="str">
        <f t="shared" si="2292"/>
        <v>будни</v>
      </c>
    </row>
    <row r="73344" spans="1:7" x14ac:dyDescent="0.3">
      <c r="A73344">
        <v>204783</v>
      </c>
      <c r="B73344" s="2">
        <v>44370.693553398058</v>
      </c>
      <c r="C73344" s="37">
        <v>0.69355324074074076</v>
      </c>
      <c r="E73344">
        <v>111368</v>
      </c>
      <c r="F73344">
        <f t="shared" si="2291"/>
        <v>3</v>
      </c>
      <c r="G73344" s="37" t="str">
        <f t="shared" si="2292"/>
        <v>будни</v>
      </c>
    </row>
    <row r="73345" spans="1:7" x14ac:dyDescent="0.3">
      <c r="A73345">
        <v>204782</v>
      </c>
      <c r="B73345" s="2">
        <v>44370.692744336571</v>
      </c>
      <c r="C73345" s="37">
        <v>0.69274305555555549</v>
      </c>
      <c r="E73345">
        <v>250679</v>
      </c>
      <c r="F73345">
        <f t="shared" si="2291"/>
        <v>3</v>
      </c>
      <c r="G73345" s="37" t="str">
        <f t="shared" si="2292"/>
        <v>будни</v>
      </c>
    </row>
    <row r="73346" spans="1:7" x14ac:dyDescent="0.3">
      <c r="A73346">
        <v>204774</v>
      </c>
      <c r="B73346" s="2">
        <v>44370.691530744341</v>
      </c>
      <c r="C73346" s="37">
        <v>0.69152777777777785</v>
      </c>
      <c r="E73346">
        <v>158978</v>
      </c>
      <c r="F73346">
        <f t="shared" si="2291"/>
        <v>3</v>
      </c>
      <c r="G73346" s="37" t="str">
        <f t="shared" si="2292"/>
        <v>будни</v>
      </c>
    </row>
    <row r="73347" spans="1:7" x14ac:dyDescent="0.3">
      <c r="A73347">
        <v>204779</v>
      </c>
      <c r="B73347" s="2">
        <v>44370.691530744341</v>
      </c>
      <c r="C73347" s="37">
        <v>0.69152777777777785</v>
      </c>
      <c r="E73347">
        <v>19714</v>
      </c>
      <c r="F73347">
        <f t="shared" ref="F73347:F73410" si="2293">WEEKDAY(B73347,2)</f>
        <v>3</v>
      </c>
      <c r="G73347" s="37" t="str">
        <f t="shared" si="2292"/>
        <v>будни</v>
      </c>
    </row>
    <row r="73348" spans="1:7" x14ac:dyDescent="0.3">
      <c r="A73348">
        <v>204773</v>
      </c>
      <c r="B73348" s="2">
        <v>44370.691530744334</v>
      </c>
      <c r="C73348" s="37">
        <v>0.69152777777777785</v>
      </c>
      <c r="E73348">
        <v>401945</v>
      </c>
      <c r="F73348">
        <f t="shared" si="2293"/>
        <v>3</v>
      </c>
      <c r="G73348" s="37" t="str">
        <f t="shared" si="2292"/>
        <v>будни</v>
      </c>
    </row>
    <row r="73349" spans="1:7" x14ac:dyDescent="0.3">
      <c r="A73349">
        <v>204770</v>
      </c>
      <c r="B73349" s="2">
        <v>44370.690333333339</v>
      </c>
      <c r="C73349" s="37">
        <v>0.69033564814814818</v>
      </c>
      <c r="E73349">
        <v>250679</v>
      </c>
      <c r="F73349">
        <f t="shared" si="2293"/>
        <v>3</v>
      </c>
      <c r="G73349" s="37" t="str">
        <f t="shared" si="2292"/>
        <v>будни</v>
      </c>
    </row>
    <row r="73350" spans="1:7" x14ac:dyDescent="0.3">
      <c r="A73350">
        <v>204769</v>
      </c>
      <c r="B73350" s="2">
        <v>44370.690317152104</v>
      </c>
      <c r="C73350" s="37">
        <v>0.6903125</v>
      </c>
      <c r="E73350">
        <v>96200</v>
      </c>
      <c r="F73350">
        <f t="shared" si="2293"/>
        <v>3</v>
      </c>
      <c r="G73350" s="37" t="str">
        <f t="shared" si="2292"/>
        <v>будни</v>
      </c>
    </row>
    <row r="73351" spans="1:7" x14ac:dyDescent="0.3">
      <c r="A73351">
        <v>204762</v>
      </c>
      <c r="B73351" s="2">
        <v>44370.689103559867</v>
      </c>
      <c r="C73351" s="37">
        <v>0.6891087962962964</v>
      </c>
      <c r="E73351">
        <v>347393</v>
      </c>
      <c r="F73351">
        <f t="shared" si="2293"/>
        <v>3</v>
      </c>
      <c r="G73351" s="37" t="str">
        <f t="shared" si="2292"/>
        <v>будни</v>
      </c>
    </row>
    <row r="73352" spans="1:7" x14ac:dyDescent="0.3">
      <c r="A73352">
        <v>204764</v>
      </c>
      <c r="B73352" s="2">
        <v>44370.689103559867</v>
      </c>
      <c r="C73352" s="37">
        <v>0.6891087962962964</v>
      </c>
      <c r="E73352">
        <v>230507</v>
      </c>
      <c r="F73352">
        <f t="shared" si="2293"/>
        <v>3</v>
      </c>
      <c r="G73352" s="37" t="str">
        <f t="shared" si="2292"/>
        <v>будни</v>
      </c>
    </row>
    <row r="73353" spans="1:7" x14ac:dyDescent="0.3">
      <c r="A73353">
        <v>204760</v>
      </c>
      <c r="B73353" s="2">
        <v>44370.688699029124</v>
      </c>
      <c r="C73353" s="37">
        <v>0.68870370370370371</v>
      </c>
      <c r="E73353">
        <v>473327</v>
      </c>
      <c r="F73353">
        <f t="shared" si="2293"/>
        <v>3</v>
      </c>
      <c r="G73353" s="37" t="str">
        <f t="shared" si="2292"/>
        <v>будни</v>
      </c>
    </row>
    <row r="73354" spans="1:7" x14ac:dyDescent="0.3">
      <c r="A73354">
        <v>204756</v>
      </c>
      <c r="B73354" s="2">
        <v>44370.688294498381</v>
      </c>
      <c r="C73354" s="37">
        <v>0.68829861111111112</v>
      </c>
      <c r="E73354">
        <v>189009</v>
      </c>
      <c r="F73354">
        <f t="shared" si="2293"/>
        <v>3</v>
      </c>
      <c r="G73354" s="37" t="str">
        <f t="shared" si="2292"/>
        <v>будни</v>
      </c>
    </row>
    <row r="73355" spans="1:7" x14ac:dyDescent="0.3">
      <c r="A73355">
        <v>204747</v>
      </c>
      <c r="B73355" s="2">
        <v>44370.687485436894</v>
      </c>
      <c r="C73355" s="37">
        <v>0.68748842592592585</v>
      </c>
      <c r="E73355">
        <v>372555</v>
      </c>
      <c r="F73355">
        <f t="shared" si="2293"/>
        <v>3</v>
      </c>
      <c r="G73355" s="37" t="str">
        <f t="shared" ref="G73355:G73418" si="2294">IF(F73355&gt;=6,"выходные","будни")</f>
        <v>будни</v>
      </c>
    </row>
    <row r="73356" spans="1:7" x14ac:dyDescent="0.3">
      <c r="A73356">
        <v>204750</v>
      </c>
      <c r="B73356" s="2">
        <v>44370.687485436894</v>
      </c>
      <c r="C73356" s="37">
        <v>0.68748842592592585</v>
      </c>
      <c r="E73356">
        <v>470762</v>
      </c>
      <c r="F73356">
        <f t="shared" si="2293"/>
        <v>3</v>
      </c>
      <c r="G73356" s="37" t="str">
        <f t="shared" si="2294"/>
        <v>будни</v>
      </c>
    </row>
    <row r="73357" spans="1:7" x14ac:dyDescent="0.3">
      <c r="A73357">
        <v>204753</v>
      </c>
      <c r="B73357" s="2">
        <v>44370.687485436894</v>
      </c>
      <c r="C73357" s="37">
        <v>0.68748842592592585</v>
      </c>
      <c r="E73357">
        <v>146115</v>
      </c>
      <c r="F73357">
        <f t="shared" si="2293"/>
        <v>3</v>
      </c>
      <c r="G73357" s="37" t="str">
        <f t="shared" si="2294"/>
        <v>будни</v>
      </c>
    </row>
    <row r="73358" spans="1:7" x14ac:dyDescent="0.3">
      <c r="A73358">
        <v>204744</v>
      </c>
      <c r="B73358" s="2">
        <v>44370.687080906144</v>
      </c>
      <c r="C73358" s="37">
        <v>0.68708333333333327</v>
      </c>
      <c r="E73358">
        <v>422060</v>
      </c>
      <c r="F73358">
        <f t="shared" si="2293"/>
        <v>3</v>
      </c>
      <c r="G73358" s="37" t="str">
        <f t="shared" si="2294"/>
        <v>будни</v>
      </c>
    </row>
    <row r="73359" spans="1:7" x14ac:dyDescent="0.3">
      <c r="A73359">
        <v>204736</v>
      </c>
      <c r="B73359" s="2">
        <v>44370.685867313914</v>
      </c>
      <c r="C73359" s="37">
        <v>0.68586805555555552</v>
      </c>
      <c r="E73359">
        <v>336334</v>
      </c>
      <c r="F73359">
        <f t="shared" si="2293"/>
        <v>3</v>
      </c>
      <c r="G73359" s="37" t="str">
        <f t="shared" si="2294"/>
        <v>будни</v>
      </c>
    </row>
    <row r="73360" spans="1:7" x14ac:dyDescent="0.3">
      <c r="A73360">
        <v>204741</v>
      </c>
      <c r="B73360" s="2">
        <v>44370.685867313914</v>
      </c>
      <c r="C73360" s="37">
        <v>0.68586805555555552</v>
      </c>
      <c r="E73360">
        <v>70072</v>
      </c>
      <c r="F73360">
        <f t="shared" si="2293"/>
        <v>3</v>
      </c>
      <c r="G73360" s="37" t="str">
        <f t="shared" si="2294"/>
        <v>будни</v>
      </c>
    </row>
    <row r="73361" spans="1:7" x14ac:dyDescent="0.3">
      <c r="A73361">
        <v>204733</v>
      </c>
      <c r="B73361" s="2">
        <v>44370.685462783171</v>
      </c>
      <c r="C73361" s="37">
        <v>0.68546296296296294</v>
      </c>
      <c r="E73361">
        <v>390503</v>
      </c>
      <c r="F73361">
        <f t="shared" si="2293"/>
        <v>3</v>
      </c>
      <c r="G73361" s="37" t="str">
        <f t="shared" si="2294"/>
        <v>будни</v>
      </c>
    </row>
    <row r="73362" spans="1:7" x14ac:dyDescent="0.3">
      <c r="A73362">
        <v>204729</v>
      </c>
      <c r="B73362" s="2">
        <v>44370.685058252428</v>
      </c>
      <c r="C73362" s="37">
        <v>0.68505787037037036</v>
      </c>
      <c r="E73362">
        <v>439981</v>
      </c>
      <c r="F73362">
        <f t="shared" si="2293"/>
        <v>3</v>
      </c>
      <c r="G73362" s="37" t="str">
        <f t="shared" si="2294"/>
        <v>будни</v>
      </c>
    </row>
    <row r="73363" spans="1:7" x14ac:dyDescent="0.3">
      <c r="A73363">
        <v>204728</v>
      </c>
      <c r="B73363" s="2">
        <v>44370.684653721684</v>
      </c>
      <c r="C73363" s="37">
        <v>0.68465277777777767</v>
      </c>
      <c r="E73363">
        <v>349014</v>
      </c>
      <c r="F73363">
        <f t="shared" si="2293"/>
        <v>3</v>
      </c>
      <c r="G73363" s="37" t="str">
        <f t="shared" si="2294"/>
        <v>будни</v>
      </c>
    </row>
    <row r="73364" spans="1:7" x14ac:dyDescent="0.3">
      <c r="A73364">
        <v>204724</v>
      </c>
      <c r="B73364" s="2">
        <v>44370.683844660191</v>
      </c>
      <c r="C73364" s="37">
        <v>0.68384259259259261</v>
      </c>
      <c r="E73364">
        <v>182648</v>
      </c>
      <c r="F73364">
        <f t="shared" si="2293"/>
        <v>3</v>
      </c>
      <c r="G73364" s="37" t="str">
        <f t="shared" si="2294"/>
        <v>будни</v>
      </c>
    </row>
    <row r="73365" spans="1:7" x14ac:dyDescent="0.3">
      <c r="A73365">
        <v>204722</v>
      </c>
      <c r="B73365" s="2">
        <v>44370.683440129455</v>
      </c>
      <c r="C73365" s="37">
        <v>0.68343750000000003</v>
      </c>
      <c r="E73365">
        <v>252370</v>
      </c>
      <c r="F73365">
        <f t="shared" si="2293"/>
        <v>3</v>
      </c>
      <c r="G73365" s="37" t="str">
        <f t="shared" si="2294"/>
        <v>будни</v>
      </c>
    </row>
    <row r="73366" spans="1:7" x14ac:dyDescent="0.3">
      <c r="A73366">
        <v>204723</v>
      </c>
      <c r="B73366" s="2">
        <v>44370.683440129455</v>
      </c>
      <c r="C73366" s="37">
        <v>0.68343750000000003</v>
      </c>
      <c r="E73366">
        <v>21760</v>
      </c>
      <c r="F73366">
        <f t="shared" si="2293"/>
        <v>3</v>
      </c>
      <c r="G73366" s="37" t="str">
        <f t="shared" si="2294"/>
        <v>будни</v>
      </c>
    </row>
    <row r="73367" spans="1:7" x14ac:dyDescent="0.3">
      <c r="A73367">
        <v>204717</v>
      </c>
      <c r="B73367" s="2">
        <v>44370.683440129447</v>
      </c>
      <c r="C73367" s="37">
        <v>0.68343750000000003</v>
      </c>
      <c r="E73367">
        <v>12149</v>
      </c>
      <c r="F73367">
        <f t="shared" si="2293"/>
        <v>3</v>
      </c>
      <c r="G73367" s="37" t="str">
        <f t="shared" si="2294"/>
        <v>будни</v>
      </c>
    </row>
    <row r="73368" spans="1:7" x14ac:dyDescent="0.3">
      <c r="A73368">
        <v>204715</v>
      </c>
      <c r="B73368" s="2">
        <v>44370.683333333334</v>
      </c>
      <c r="C73368" s="37">
        <v>0.68333333333333324</v>
      </c>
      <c r="E73368">
        <v>148570</v>
      </c>
      <c r="F73368">
        <f t="shared" si="2293"/>
        <v>3</v>
      </c>
      <c r="G73368" s="37" t="str">
        <f t="shared" si="2294"/>
        <v>будни</v>
      </c>
    </row>
    <row r="73369" spans="1:7" x14ac:dyDescent="0.3">
      <c r="A73369">
        <v>204706</v>
      </c>
      <c r="B73369" s="2">
        <v>44370.683035598704</v>
      </c>
      <c r="C73369" s="37">
        <v>0.68303240740740734</v>
      </c>
      <c r="E73369">
        <v>182984</v>
      </c>
      <c r="F73369">
        <f t="shared" si="2293"/>
        <v>3</v>
      </c>
      <c r="G73369" s="37" t="str">
        <f t="shared" si="2294"/>
        <v>будни</v>
      </c>
    </row>
    <row r="73370" spans="1:7" x14ac:dyDescent="0.3">
      <c r="A73370">
        <v>204711</v>
      </c>
      <c r="B73370" s="2">
        <v>44370.683035598704</v>
      </c>
      <c r="C73370" s="37">
        <v>0.68303240740740734</v>
      </c>
      <c r="E73370">
        <v>454166</v>
      </c>
      <c r="F73370">
        <f t="shared" si="2293"/>
        <v>3</v>
      </c>
      <c r="G73370" s="37" t="str">
        <f t="shared" si="2294"/>
        <v>будни</v>
      </c>
    </row>
    <row r="73371" spans="1:7" x14ac:dyDescent="0.3">
      <c r="A73371">
        <v>204705</v>
      </c>
      <c r="B73371" s="2">
        <v>44370.682631067961</v>
      </c>
      <c r="C73371" s="37">
        <v>0.68262731481481476</v>
      </c>
      <c r="E73371">
        <v>111368</v>
      </c>
      <c r="F73371">
        <f t="shared" si="2293"/>
        <v>3</v>
      </c>
      <c r="G73371" s="37" t="str">
        <f t="shared" si="2294"/>
        <v>будни</v>
      </c>
    </row>
    <row r="73372" spans="1:7" x14ac:dyDescent="0.3">
      <c r="A73372">
        <v>204703</v>
      </c>
      <c r="B73372" s="2">
        <v>44370.681822006474</v>
      </c>
      <c r="C73372" s="37">
        <v>0.6818171296296297</v>
      </c>
      <c r="E73372">
        <v>461611</v>
      </c>
      <c r="F73372">
        <f t="shared" si="2293"/>
        <v>3</v>
      </c>
      <c r="G73372" s="37" t="str">
        <f t="shared" si="2294"/>
        <v>будни</v>
      </c>
    </row>
    <row r="73373" spans="1:7" x14ac:dyDescent="0.3">
      <c r="A73373">
        <v>204697</v>
      </c>
      <c r="B73373" s="2">
        <v>44370.680333333337</v>
      </c>
      <c r="C73373" s="37">
        <v>0.68033564814814806</v>
      </c>
      <c r="E73373">
        <v>180894</v>
      </c>
      <c r="F73373">
        <f t="shared" si="2293"/>
        <v>3</v>
      </c>
      <c r="G73373" s="37" t="str">
        <f t="shared" si="2294"/>
        <v>будни</v>
      </c>
    </row>
    <row r="73374" spans="1:7" x14ac:dyDescent="0.3">
      <c r="A73374">
        <v>204701</v>
      </c>
      <c r="B73374" s="2">
        <v>44370.680333333337</v>
      </c>
      <c r="C73374" s="37">
        <v>0.68033564814814806</v>
      </c>
      <c r="E73374">
        <v>86587</v>
      </c>
      <c r="F73374">
        <f t="shared" si="2293"/>
        <v>3</v>
      </c>
      <c r="G73374" s="37" t="str">
        <f t="shared" si="2294"/>
        <v>будни</v>
      </c>
    </row>
    <row r="73375" spans="1:7" x14ac:dyDescent="0.3">
      <c r="A73375">
        <v>204692</v>
      </c>
      <c r="B73375" s="2">
        <v>44370.678990291257</v>
      </c>
      <c r="C73375" s="37">
        <v>0.67899305555555556</v>
      </c>
      <c r="E73375">
        <v>330459</v>
      </c>
      <c r="F73375">
        <f t="shared" si="2293"/>
        <v>3</v>
      </c>
      <c r="G73375" s="37" t="str">
        <f t="shared" si="2294"/>
        <v>будни</v>
      </c>
    </row>
    <row r="73376" spans="1:7" x14ac:dyDescent="0.3">
      <c r="A73376">
        <v>204688</v>
      </c>
      <c r="B73376" s="2">
        <v>44370.678585760521</v>
      </c>
      <c r="C73376" s="37">
        <v>0.67858796296296298</v>
      </c>
      <c r="E73376">
        <v>473323</v>
      </c>
      <c r="F73376">
        <f t="shared" si="2293"/>
        <v>3</v>
      </c>
      <c r="G73376" s="37" t="str">
        <f t="shared" si="2294"/>
        <v>будни</v>
      </c>
    </row>
    <row r="73377" spans="1:7" x14ac:dyDescent="0.3">
      <c r="A73377">
        <v>204686</v>
      </c>
      <c r="B73377" s="2">
        <v>44370.67818122977</v>
      </c>
      <c r="C73377" s="37">
        <v>0.67818287037037039</v>
      </c>
      <c r="E73377">
        <v>472908</v>
      </c>
      <c r="F73377">
        <f t="shared" si="2293"/>
        <v>3</v>
      </c>
      <c r="G73377" s="37" t="str">
        <f t="shared" si="2294"/>
        <v>будни</v>
      </c>
    </row>
    <row r="73378" spans="1:7" x14ac:dyDescent="0.3">
      <c r="A73378">
        <v>204684</v>
      </c>
      <c r="B73378" s="2">
        <v>44370.677000000003</v>
      </c>
      <c r="C73378" s="37">
        <v>0.67700231481481488</v>
      </c>
      <c r="E73378">
        <v>452653</v>
      </c>
      <c r="F73378">
        <f t="shared" si="2293"/>
        <v>3</v>
      </c>
      <c r="G73378" s="37" t="str">
        <f t="shared" si="2294"/>
        <v>будни</v>
      </c>
    </row>
    <row r="73379" spans="1:7" x14ac:dyDescent="0.3">
      <c r="A73379">
        <v>204669</v>
      </c>
      <c r="B73379" s="2">
        <v>44370.676967637541</v>
      </c>
      <c r="C73379" s="37">
        <v>0.67696759259259265</v>
      </c>
      <c r="E73379">
        <v>102086</v>
      </c>
      <c r="F73379">
        <f t="shared" si="2293"/>
        <v>3</v>
      </c>
      <c r="G73379" s="37" t="str">
        <f t="shared" si="2294"/>
        <v>будни</v>
      </c>
    </row>
    <row r="73380" spans="1:7" x14ac:dyDescent="0.3">
      <c r="A73380">
        <v>204674</v>
      </c>
      <c r="B73380" s="2">
        <v>44370.676967637541</v>
      </c>
      <c r="C73380" s="37">
        <v>0.67696759259259265</v>
      </c>
      <c r="E73380">
        <v>158978</v>
      </c>
      <c r="F73380">
        <f t="shared" si="2293"/>
        <v>3</v>
      </c>
      <c r="G73380" s="37" t="str">
        <f t="shared" si="2294"/>
        <v>будни</v>
      </c>
    </row>
    <row r="73381" spans="1:7" x14ac:dyDescent="0.3">
      <c r="A73381">
        <v>204679</v>
      </c>
      <c r="B73381" s="2">
        <v>44370.676967637541</v>
      </c>
      <c r="C73381" s="37">
        <v>0.67696759259259265</v>
      </c>
      <c r="E73381">
        <v>187590</v>
      </c>
      <c r="F73381">
        <f t="shared" si="2293"/>
        <v>3</v>
      </c>
      <c r="G73381" s="37" t="str">
        <f t="shared" si="2294"/>
        <v>будни</v>
      </c>
    </row>
    <row r="73382" spans="1:7" x14ac:dyDescent="0.3">
      <c r="A73382">
        <v>204664</v>
      </c>
      <c r="B73382" s="2">
        <v>44370.676158576054</v>
      </c>
      <c r="C73382" s="37">
        <v>0.67615740740740737</v>
      </c>
      <c r="E73382">
        <v>184771</v>
      </c>
      <c r="F73382">
        <f t="shared" si="2293"/>
        <v>3</v>
      </c>
      <c r="G73382" s="37" t="str">
        <f t="shared" si="2294"/>
        <v>будни</v>
      </c>
    </row>
    <row r="73383" spans="1:7" x14ac:dyDescent="0.3">
      <c r="A73383">
        <v>204659</v>
      </c>
      <c r="B73383" s="2">
        <v>44370.675754045304</v>
      </c>
      <c r="C73383" s="37">
        <v>0.67575231481481479</v>
      </c>
      <c r="E73383">
        <v>459455</v>
      </c>
      <c r="F73383">
        <f t="shared" si="2293"/>
        <v>3</v>
      </c>
      <c r="G73383" s="37" t="str">
        <f t="shared" si="2294"/>
        <v>будни</v>
      </c>
    </row>
    <row r="73384" spans="1:7" x14ac:dyDescent="0.3">
      <c r="A73384">
        <v>204660</v>
      </c>
      <c r="B73384" s="2">
        <v>44370.675754045304</v>
      </c>
      <c r="C73384" s="37">
        <v>0.67575231481481479</v>
      </c>
      <c r="E73384">
        <v>172438</v>
      </c>
      <c r="F73384">
        <f t="shared" si="2293"/>
        <v>3</v>
      </c>
      <c r="G73384" s="37" t="str">
        <f t="shared" si="2294"/>
        <v>будни</v>
      </c>
    </row>
    <row r="73385" spans="1:7" x14ac:dyDescent="0.3">
      <c r="A73385">
        <v>204656</v>
      </c>
      <c r="B73385" s="2">
        <v>44370.675349514568</v>
      </c>
      <c r="C73385" s="37">
        <v>0.67534722222222221</v>
      </c>
      <c r="E73385">
        <v>250679</v>
      </c>
      <c r="F73385">
        <f t="shared" si="2293"/>
        <v>3</v>
      </c>
      <c r="G73385" s="37" t="str">
        <f t="shared" si="2294"/>
        <v>будни</v>
      </c>
    </row>
    <row r="73386" spans="1:7" x14ac:dyDescent="0.3">
      <c r="A73386">
        <v>204646</v>
      </c>
      <c r="B73386" s="2">
        <v>44370.674540453074</v>
      </c>
      <c r="C73386" s="37">
        <v>0.67453703703703705</v>
      </c>
      <c r="E73386">
        <v>386196</v>
      </c>
      <c r="F73386">
        <f t="shared" si="2293"/>
        <v>3</v>
      </c>
      <c r="G73386" s="37" t="str">
        <f t="shared" si="2294"/>
        <v>будни</v>
      </c>
    </row>
    <row r="73387" spans="1:7" x14ac:dyDescent="0.3">
      <c r="A73387">
        <v>204651</v>
      </c>
      <c r="B73387" s="2">
        <v>44370.674540453074</v>
      </c>
      <c r="C73387" s="37">
        <v>0.67453703703703705</v>
      </c>
      <c r="E73387">
        <v>403620</v>
      </c>
      <c r="F73387">
        <f t="shared" si="2293"/>
        <v>3</v>
      </c>
      <c r="G73387" s="37" t="str">
        <f t="shared" si="2294"/>
        <v>будни</v>
      </c>
    </row>
    <row r="73388" spans="1:7" x14ac:dyDescent="0.3">
      <c r="A73388">
        <v>204643</v>
      </c>
      <c r="B73388" s="2">
        <v>44370.673731391587</v>
      </c>
      <c r="C73388" s="37">
        <v>0.67372685185185188</v>
      </c>
      <c r="E73388">
        <v>229106</v>
      </c>
      <c r="F73388">
        <f t="shared" si="2293"/>
        <v>3</v>
      </c>
      <c r="G73388" s="37" t="str">
        <f t="shared" si="2294"/>
        <v>будни</v>
      </c>
    </row>
    <row r="73389" spans="1:7" x14ac:dyDescent="0.3">
      <c r="A73389">
        <v>204644</v>
      </c>
      <c r="B73389" s="2">
        <v>44370.673731391587</v>
      </c>
      <c r="C73389" s="37">
        <v>0.67372685185185188</v>
      </c>
      <c r="E73389">
        <v>374837</v>
      </c>
      <c r="F73389">
        <f t="shared" si="2293"/>
        <v>3</v>
      </c>
      <c r="G73389" s="37" t="str">
        <f t="shared" si="2294"/>
        <v>будни</v>
      </c>
    </row>
    <row r="73390" spans="1:7" x14ac:dyDescent="0.3">
      <c r="A73390">
        <v>204640</v>
      </c>
      <c r="B73390" s="2">
        <v>44370.672922330094</v>
      </c>
      <c r="C73390" s="37">
        <v>0.67291666666666661</v>
      </c>
      <c r="E73390">
        <v>379466</v>
      </c>
      <c r="F73390">
        <f t="shared" si="2293"/>
        <v>3</v>
      </c>
      <c r="G73390" s="37" t="str">
        <f t="shared" si="2294"/>
        <v>будни</v>
      </c>
    </row>
    <row r="73391" spans="1:7" x14ac:dyDescent="0.3">
      <c r="A73391">
        <v>204634</v>
      </c>
      <c r="B73391" s="2">
        <v>44370.672113268614</v>
      </c>
      <c r="C73391" s="37">
        <v>0.67211805555555548</v>
      </c>
      <c r="E73391">
        <v>122982</v>
      </c>
      <c r="F73391">
        <f t="shared" si="2293"/>
        <v>3</v>
      </c>
      <c r="G73391" s="37" t="str">
        <f t="shared" si="2294"/>
        <v>будни</v>
      </c>
    </row>
    <row r="73392" spans="1:7" x14ac:dyDescent="0.3">
      <c r="A73392">
        <v>204636</v>
      </c>
      <c r="B73392" s="2">
        <v>44370.672113268614</v>
      </c>
      <c r="C73392" s="37">
        <v>0.67211805555555548</v>
      </c>
      <c r="E73392">
        <v>366447</v>
      </c>
      <c r="F73392">
        <f t="shared" si="2293"/>
        <v>3</v>
      </c>
      <c r="G73392" s="37" t="str">
        <f t="shared" si="2294"/>
        <v>будни</v>
      </c>
    </row>
    <row r="73393" spans="1:7" x14ac:dyDescent="0.3">
      <c r="A73393">
        <v>204631</v>
      </c>
      <c r="B73393" s="2">
        <v>44370.67089967637</v>
      </c>
      <c r="C73393" s="37">
        <v>0.67090277777777774</v>
      </c>
      <c r="E73393">
        <v>227775</v>
      </c>
      <c r="F73393">
        <f t="shared" si="2293"/>
        <v>3</v>
      </c>
      <c r="G73393" s="37" t="str">
        <f t="shared" si="2294"/>
        <v>будни</v>
      </c>
    </row>
    <row r="73394" spans="1:7" x14ac:dyDescent="0.3">
      <c r="A73394">
        <v>204630</v>
      </c>
      <c r="B73394" s="2">
        <v>44370.670495145634</v>
      </c>
      <c r="C73394" s="37">
        <v>0.67049768518518515</v>
      </c>
      <c r="E73394">
        <v>40767</v>
      </c>
      <c r="F73394">
        <f t="shared" si="2293"/>
        <v>3</v>
      </c>
      <c r="G73394" s="37" t="str">
        <f t="shared" si="2294"/>
        <v>будни</v>
      </c>
    </row>
    <row r="73395" spans="1:7" x14ac:dyDescent="0.3">
      <c r="A73395">
        <v>204625</v>
      </c>
      <c r="B73395" s="2">
        <v>44370.66968608414</v>
      </c>
      <c r="C73395" s="37">
        <v>0.6696875000000001</v>
      </c>
      <c r="E73395">
        <v>47696</v>
      </c>
      <c r="F73395">
        <f t="shared" si="2293"/>
        <v>3</v>
      </c>
      <c r="G73395" s="37" t="str">
        <f t="shared" si="2294"/>
        <v>будни</v>
      </c>
    </row>
    <row r="73396" spans="1:7" x14ac:dyDescent="0.3">
      <c r="A73396">
        <v>204627</v>
      </c>
      <c r="B73396" s="2">
        <v>44370.66968608414</v>
      </c>
      <c r="C73396" s="37">
        <v>0.6696875000000001</v>
      </c>
      <c r="E73396">
        <v>60239</v>
      </c>
      <c r="F73396">
        <f t="shared" si="2293"/>
        <v>3</v>
      </c>
      <c r="G73396" s="37" t="str">
        <f t="shared" si="2294"/>
        <v>будни</v>
      </c>
    </row>
    <row r="73397" spans="1:7" x14ac:dyDescent="0.3">
      <c r="A73397">
        <v>204613</v>
      </c>
      <c r="B73397" s="2">
        <v>44370.669281553397</v>
      </c>
      <c r="C73397" s="37">
        <v>0.66928240740740741</v>
      </c>
      <c r="E73397">
        <v>473323</v>
      </c>
      <c r="F73397">
        <f t="shared" si="2293"/>
        <v>3</v>
      </c>
      <c r="G73397" s="37" t="str">
        <f t="shared" si="2294"/>
        <v>будни</v>
      </c>
    </row>
    <row r="73398" spans="1:7" x14ac:dyDescent="0.3">
      <c r="A73398">
        <v>204616</v>
      </c>
      <c r="B73398" s="2">
        <v>44370.669281553397</v>
      </c>
      <c r="C73398" s="37">
        <v>0.66928240740740741</v>
      </c>
      <c r="E73398">
        <v>452383</v>
      </c>
      <c r="F73398">
        <f t="shared" si="2293"/>
        <v>3</v>
      </c>
      <c r="G73398" s="37" t="str">
        <f t="shared" si="2294"/>
        <v>будни</v>
      </c>
    </row>
    <row r="73399" spans="1:7" x14ac:dyDescent="0.3">
      <c r="A73399">
        <v>204621</v>
      </c>
      <c r="B73399" s="2">
        <v>44370.669281553397</v>
      </c>
      <c r="C73399" s="37">
        <v>0.66928240740740741</v>
      </c>
      <c r="E73399">
        <v>187136</v>
      </c>
      <c r="F73399">
        <f t="shared" si="2293"/>
        <v>3</v>
      </c>
      <c r="G73399" s="37" t="str">
        <f t="shared" si="2294"/>
        <v>будни</v>
      </c>
    </row>
    <row r="73400" spans="1:7" x14ac:dyDescent="0.3">
      <c r="A73400">
        <v>204611</v>
      </c>
      <c r="B73400" s="2">
        <v>44370.668877022654</v>
      </c>
      <c r="C73400" s="37">
        <v>0.66887731481481483</v>
      </c>
      <c r="E73400">
        <v>250679</v>
      </c>
      <c r="F73400">
        <f t="shared" si="2293"/>
        <v>3</v>
      </c>
      <c r="G73400" s="37" t="str">
        <f t="shared" si="2294"/>
        <v>будни</v>
      </c>
    </row>
    <row r="73401" spans="1:7" x14ac:dyDescent="0.3">
      <c r="A73401">
        <v>204605</v>
      </c>
      <c r="B73401" s="2">
        <v>44370.668472491911</v>
      </c>
      <c r="C73401" s="37">
        <v>0.66847222222222225</v>
      </c>
      <c r="E73401">
        <v>285680</v>
      </c>
      <c r="F73401">
        <f t="shared" si="2293"/>
        <v>3</v>
      </c>
      <c r="G73401" s="37" t="str">
        <f t="shared" si="2294"/>
        <v>будни</v>
      </c>
    </row>
    <row r="73402" spans="1:7" x14ac:dyDescent="0.3">
      <c r="A73402">
        <v>204608</v>
      </c>
      <c r="B73402" s="2">
        <v>44370.668472491911</v>
      </c>
      <c r="C73402" s="37">
        <v>0.66847222222222225</v>
      </c>
      <c r="E73402">
        <v>357547</v>
      </c>
      <c r="F73402">
        <f t="shared" si="2293"/>
        <v>3</v>
      </c>
      <c r="G73402" s="37" t="str">
        <f t="shared" si="2294"/>
        <v>будни</v>
      </c>
    </row>
    <row r="73403" spans="1:7" x14ac:dyDescent="0.3">
      <c r="A73403">
        <v>204600</v>
      </c>
      <c r="B73403" s="2">
        <v>44370.667663430417</v>
      </c>
      <c r="C73403" s="37">
        <v>0.66766203703703697</v>
      </c>
      <c r="E73403">
        <v>88708</v>
      </c>
      <c r="F73403">
        <f t="shared" si="2293"/>
        <v>3</v>
      </c>
      <c r="G73403" s="37" t="str">
        <f t="shared" si="2294"/>
        <v>будни</v>
      </c>
    </row>
    <row r="73404" spans="1:7" x14ac:dyDescent="0.3">
      <c r="A73404">
        <v>204594</v>
      </c>
      <c r="B73404" s="2">
        <v>44370.667258899681</v>
      </c>
      <c r="C73404" s="37">
        <v>0.6672569444444445</v>
      </c>
      <c r="E73404">
        <v>420955</v>
      </c>
      <c r="F73404">
        <f t="shared" si="2293"/>
        <v>3</v>
      </c>
      <c r="G73404" s="37" t="str">
        <f t="shared" si="2294"/>
        <v>будни</v>
      </c>
    </row>
    <row r="73405" spans="1:7" x14ac:dyDescent="0.3">
      <c r="A73405">
        <v>204599</v>
      </c>
      <c r="B73405" s="2">
        <v>44370.667258899681</v>
      </c>
      <c r="C73405" s="37">
        <v>0.6672569444444445</v>
      </c>
      <c r="E73405">
        <v>191706</v>
      </c>
      <c r="F73405">
        <f t="shared" si="2293"/>
        <v>3</v>
      </c>
      <c r="G73405" s="37" t="str">
        <f t="shared" si="2294"/>
        <v>будни</v>
      </c>
    </row>
    <row r="73406" spans="1:7" x14ac:dyDescent="0.3">
      <c r="A73406">
        <v>204590</v>
      </c>
      <c r="B73406" s="2">
        <v>44370.666333333334</v>
      </c>
      <c r="C73406" s="37">
        <v>0.6663310185185185</v>
      </c>
      <c r="E73406">
        <v>37811</v>
      </c>
      <c r="F73406">
        <f t="shared" si="2293"/>
        <v>3</v>
      </c>
      <c r="G73406" s="37" t="str">
        <f t="shared" si="2294"/>
        <v>будни</v>
      </c>
    </row>
    <row r="73407" spans="1:7" x14ac:dyDescent="0.3">
      <c r="A73407">
        <v>204589</v>
      </c>
      <c r="B73407" s="2">
        <v>44370.666045307444</v>
      </c>
      <c r="C73407" s="37">
        <v>0.66604166666666664</v>
      </c>
      <c r="E73407">
        <v>431288</v>
      </c>
      <c r="F73407">
        <f t="shared" si="2293"/>
        <v>3</v>
      </c>
      <c r="G73407" s="37" t="str">
        <f t="shared" si="2294"/>
        <v>будни</v>
      </c>
    </row>
    <row r="73408" spans="1:7" x14ac:dyDescent="0.3">
      <c r="A73408">
        <v>204588</v>
      </c>
      <c r="B73408" s="2">
        <v>44370.665236245957</v>
      </c>
      <c r="C73408" s="37">
        <v>0.66523148148148148</v>
      </c>
      <c r="E73408">
        <v>439981</v>
      </c>
      <c r="F73408">
        <f t="shared" si="2293"/>
        <v>3</v>
      </c>
      <c r="G73408" s="37" t="str">
        <f t="shared" si="2294"/>
        <v>будни</v>
      </c>
    </row>
    <row r="73409" spans="1:7" x14ac:dyDescent="0.3">
      <c r="A73409">
        <v>204587</v>
      </c>
      <c r="B73409" s="2">
        <v>44370.664427184463</v>
      </c>
      <c r="C73409" s="37">
        <v>0.66443287037037035</v>
      </c>
      <c r="E73409">
        <v>250679</v>
      </c>
      <c r="F73409">
        <f t="shared" si="2293"/>
        <v>3</v>
      </c>
      <c r="G73409" s="37" t="str">
        <f t="shared" si="2294"/>
        <v>будни</v>
      </c>
    </row>
    <row r="73410" spans="1:7" x14ac:dyDescent="0.3">
      <c r="A73410">
        <v>204585</v>
      </c>
      <c r="B73410" s="2">
        <v>44370.664022653727</v>
      </c>
      <c r="C73410" s="37">
        <v>0.66402777777777777</v>
      </c>
      <c r="E73410">
        <v>439981</v>
      </c>
      <c r="F73410">
        <f t="shared" si="2293"/>
        <v>3</v>
      </c>
      <c r="G73410" s="37" t="str">
        <f t="shared" si="2294"/>
        <v>будни</v>
      </c>
    </row>
    <row r="73411" spans="1:7" x14ac:dyDescent="0.3">
      <c r="A73411">
        <v>204584</v>
      </c>
      <c r="B73411" s="2">
        <v>44370.66402265372</v>
      </c>
      <c r="C73411" s="37">
        <v>0.66402777777777777</v>
      </c>
      <c r="E73411">
        <v>379466</v>
      </c>
      <c r="F73411">
        <f t="shared" ref="F73411:F73474" si="2295">WEEKDAY(B73411,2)</f>
        <v>3</v>
      </c>
      <c r="G73411" s="37" t="str">
        <f t="shared" si="2294"/>
        <v>будни</v>
      </c>
    </row>
    <row r="73412" spans="1:7" x14ac:dyDescent="0.3">
      <c r="A73412">
        <v>204583</v>
      </c>
      <c r="B73412" s="2">
        <v>44370.663618122977</v>
      </c>
      <c r="C73412" s="37">
        <v>0.66362268518518519</v>
      </c>
      <c r="E73412">
        <v>244574</v>
      </c>
      <c r="F73412">
        <f t="shared" si="2295"/>
        <v>3</v>
      </c>
      <c r="G73412" s="37" t="str">
        <f t="shared" si="2294"/>
        <v>будни</v>
      </c>
    </row>
    <row r="73413" spans="1:7" x14ac:dyDescent="0.3">
      <c r="A73413">
        <v>204581</v>
      </c>
      <c r="B73413" s="2">
        <v>44370.663333333338</v>
      </c>
      <c r="C73413" s="37">
        <v>0.66333333333333333</v>
      </c>
      <c r="E73413">
        <v>43842</v>
      </c>
      <c r="F73413">
        <f t="shared" si="2295"/>
        <v>3</v>
      </c>
      <c r="G73413" s="37" t="str">
        <f t="shared" si="2294"/>
        <v>будни</v>
      </c>
    </row>
    <row r="73414" spans="1:7" x14ac:dyDescent="0.3">
      <c r="A73414">
        <v>204579</v>
      </c>
      <c r="B73414" s="2">
        <v>44370.662809061483</v>
      </c>
      <c r="C73414" s="37">
        <v>0.66281250000000003</v>
      </c>
      <c r="E73414">
        <v>182191</v>
      </c>
      <c r="F73414">
        <f t="shared" si="2295"/>
        <v>3</v>
      </c>
      <c r="G73414" s="37" t="str">
        <f t="shared" si="2294"/>
        <v>будни</v>
      </c>
    </row>
    <row r="73415" spans="1:7" x14ac:dyDescent="0.3">
      <c r="A73415">
        <v>204574</v>
      </c>
      <c r="B73415" s="2">
        <v>44370.661999999997</v>
      </c>
      <c r="C73415" s="37">
        <v>0.66200231481481475</v>
      </c>
      <c r="E73415">
        <v>439981</v>
      </c>
      <c r="F73415">
        <f t="shared" si="2295"/>
        <v>3</v>
      </c>
      <c r="G73415" s="37" t="str">
        <f t="shared" si="2294"/>
        <v>будни</v>
      </c>
    </row>
    <row r="73416" spans="1:7" x14ac:dyDescent="0.3">
      <c r="A73416">
        <v>204571</v>
      </c>
      <c r="B73416" s="2">
        <v>44370.660786407767</v>
      </c>
      <c r="C73416" s="37">
        <v>0.66078703703703701</v>
      </c>
      <c r="E73416">
        <v>215663</v>
      </c>
      <c r="F73416">
        <f t="shared" si="2295"/>
        <v>3</v>
      </c>
      <c r="G73416" s="37" t="str">
        <f t="shared" si="2294"/>
        <v>будни</v>
      </c>
    </row>
    <row r="73417" spans="1:7" x14ac:dyDescent="0.3">
      <c r="A73417">
        <v>204568</v>
      </c>
      <c r="B73417" s="2">
        <v>44370.660381877024</v>
      </c>
      <c r="C73417" s="37">
        <v>0.66038194444444442</v>
      </c>
      <c r="E73417">
        <v>111368</v>
      </c>
      <c r="F73417">
        <f t="shared" si="2295"/>
        <v>3</v>
      </c>
      <c r="G73417" s="37" t="str">
        <f t="shared" si="2294"/>
        <v>будни</v>
      </c>
    </row>
    <row r="73418" spans="1:7" x14ac:dyDescent="0.3">
      <c r="A73418">
        <v>204570</v>
      </c>
      <c r="B73418" s="2">
        <v>44370.660381877024</v>
      </c>
      <c r="C73418" s="37">
        <v>0.66038194444444442</v>
      </c>
      <c r="E73418">
        <v>386284</v>
      </c>
      <c r="F73418">
        <f t="shared" si="2295"/>
        <v>3</v>
      </c>
      <c r="G73418" s="37" t="str">
        <f t="shared" si="2294"/>
        <v>будни</v>
      </c>
    </row>
    <row r="73419" spans="1:7" x14ac:dyDescent="0.3">
      <c r="A73419">
        <v>204563</v>
      </c>
      <c r="B73419" s="2">
        <v>44370.65997734628</v>
      </c>
      <c r="C73419" s="37">
        <v>0.65997685185185184</v>
      </c>
      <c r="E73419">
        <v>414043</v>
      </c>
      <c r="F73419">
        <f t="shared" si="2295"/>
        <v>3</v>
      </c>
      <c r="G73419" s="37" t="str">
        <f t="shared" ref="G73419:G73482" si="2296">IF(F73419&gt;=6,"выходные","будни")</f>
        <v>будни</v>
      </c>
    </row>
    <row r="73420" spans="1:7" x14ac:dyDescent="0.3">
      <c r="A73420">
        <v>204561</v>
      </c>
      <c r="B73420" s="2">
        <v>44370.65957281553</v>
      </c>
      <c r="C73420" s="37">
        <v>0.65957175925925926</v>
      </c>
      <c r="E73420">
        <v>381626</v>
      </c>
      <c r="F73420">
        <f t="shared" si="2295"/>
        <v>3</v>
      </c>
      <c r="G73420" s="37" t="str">
        <f t="shared" si="2296"/>
        <v>будни</v>
      </c>
    </row>
    <row r="73421" spans="1:7" x14ac:dyDescent="0.3">
      <c r="A73421">
        <v>204559</v>
      </c>
      <c r="B73421" s="2">
        <v>44370.659333333337</v>
      </c>
      <c r="C73421" s="37">
        <v>0.65932870370370367</v>
      </c>
      <c r="E73421">
        <v>351192</v>
      </c>
      <c r="F73421">
        <f t="shared" si="2295"/>
        <v>3</v>
      </c>
      <c r="G73421" s="37" t="str">
        <f t="shared" si="2296"/>
        <v>будни</v>
      </c>
    </row>
    <row r="73422" spans="1:7" x14ac:dyDescent="0.3">
      <c r="A73422">
        <v>204558</v>
      </c>
      <c r="B73422" s="2">
        <v>44370.658763754043</v>
      </c>
      <c r="C73422" s="37">
        <v>0.6587615740740741</v>
      </c>
      <c r="E73422">
        <v>242151</v>
      </c>
      <c r="F73422">
        <f t="shared" si="2295"/>
        <v>3</v>
      </c>
      <c r="G73422" s="37" t="str">
        <f t="shared" si="2296"/>
        <v>будни</v>
      </c>
    </row>
    <row r="73423" spans="1:7" x14ac:dyDescent="0.3">
      <c r="A73423">
        <v>204555</v>
      </c>
      <c r="B73423" s="2">
        <v>44370.658333333333</v>
      </c>
      <c r="C73423" s="37">
        <v>0.65833333333333333</v>
      </c>
      <c r="E73423">
        <v>238334</v>
      </c>
      <c r="F73423">
        <f t="shared" si="2295"/>
        <v>3</v>
      </c>
      <c r="G73423" s="37" t="str">
        <f t="shared" si="2296"/>
        <v>будни</v>
      </c>
    </row>
    <row r="73424" spans="1:7" x14ac:dyDescent="0.3">
      <c r="A73424">
        <v>204554</v>
      </c>
      <c r="B73424" s="2">
        <v>44370.657550161814</v>
      </c>
      <c r="C73424" s="37">
        <v>0.65754629629629624</v>
      </c>
      <c r="E73424">
        <v>437139</v>
      </c>
      <c r="F73424">
        <f t="shared" si="2295"/>
        <v>3</v>
      </c>
      <c r="G73424" s="37" t="str">
        <f t="shared" si="2296"/>
        <v>будни</v>
      </c>
    </row>
    <row r="73425" spans="1:7" x14ac:dyDescent="0.3">
      <c r="A73425">
        <v>204549</v>
      </c>
      <c r="B73425" s="2">
        <v>44370.655932038833</v>
      </c>
      <c r="C73425" s="37">
        <v>0.65593749999999995</v>
      </c>
      <c r="E73425">
        <v>394819</v>
      </c>
      <c r="F73425">
        <f t="shared" si="2295"/>
        <v>3</v>
      </c>
      <c r="G73425" s="37" t="str">
        <f t="shared" si="2296"/>
        <v>будни</v>
      </c>
    </row>
    <row r="73426" spans="1:7" x14ac:dyDescent="0.3">
      <c r="A73426">
        <v>204545</v>
      </c>
      <c r="B73426" s="2">
        <v>44370.655122977347</v>
      </c>
      <c r="C73426" s="37">
        <v>0.65512731481481479</v>
      </c>
      <c r="E73426">
        <v>351192</v>
      </c>
      <c r="F73426">
        <f t="shared" si="2295"/>
        <v>3</v>
      </c>
      <c r="G73426" s="37" t="str">
        <f t="shared" si="2296"/>
        <v>будни</v>
      </c>
    </row>
    <row r="73427" spans="1:7" x14ac:dyDescent="0.3">
      <c r="A73427">
        <v>204543</v>
      </c>
      <c r="B73427" s="2">
        <v>44370.654718446596</v>
      </c>
      <c r="C73427" s="37">
        <v>0.65472222222222221</v>
      </c>
      <c r="E73427">
        <v>37644</v>
      </c>
      <c r="F73427">
        <f t="shared" si="2295"/>
        <v>3</v>
      </c>
      <c r="G73427" s="37" t="str">
        <f t="shared" si="2296"/>
        <v>будни</v>
      </c>
    </row>
    <row r="73428" spans="1:7" x14ac:dyDescent="0.3">
      <c r="A73428">
        <v>204537</v>
      </c>
      <c r="B73428" s="2">
        <v>44370.65431391586</v>
      </c>
      <c r="C73428" s="37">
        <v>0.65431712962962962</v>
      </c>
      <c r="E73428">
        <v>347393</v>
      </c>
      <c r="F73428">
        <f t="shared" si="2295"/>
        <v>3</v>
      </c>
      <c r="G73428" s="37" t="str">
        <f t="shared" si="2296"/>
        <v>будни</v>
      </c>
    </row>
    <row r="73429" spans="1:7" x14ac:dyDescent="0.3">
      <c r="A73429">
        <v>204538</v>
      </c>
      <c r="B73429" s="2">
        <v>44370.65431391586</v>
      </c>
      <c r="C73429" s="37">
        <v>0.65431712962962962</v>
      </c>
      <c r="E73429">
        <v>63666</v>
      </c>
      <c r="F73429">
        <f t="shared" si="2295"/>
        <v>3</v>
      </c>
      <c r="G73429" s="37" t="str">
        <f t="shared" si="2296"/>
        <v>будни</v>
      </c>
    </row>
    <row r="73430" spans="1:7" x14ac:dyDescent="0.3">
      <c r="A73430">
        <v>204533</v>
      </c>
      <c r="B73430" s="2">
        <v>44370.653909385117</v>
      </c>
      <c r="C73430" s="37">
        <v>0.65391203703703704</v>
      </c>
      <c r="E73430">
        <v>323966</v>
      </c>
      <c r="F73430">
        <f t="shared" si="2295"/>
        <v>3</v>
      </c>
      <c r="G73430" s="37" t="str">
        <f t="shared" si="2296"/>
        <v>будни</v>
      </c>
    </row>
    <row r="73431" spans="1:7" x14ac:dyDescent="0.3">
      <c r="A73431">
        <v>204526</v>
      </c>
      <c r="B73431" s="2">
        <v>44370.653100323623</v>
      </c>
      <c r="C73431" s="37">
        <v>0.65310185185185188</v>
      </c>
      <c r="E73431">
        <v>105352</v>
      </c>
      <c r="F73431">
        <f t="shared" si="2295"/>
        <v>3</v>
      </c>
      <c r="G73431" s="37" t="str">
        <f t="shared" si="2296"/>
        <v>будни</v>
      </c>
    </row>
    <row r="73432" spans="1:7" x14ac:dyDescent="0.3">
      <c r="A73432">
        <v>204528</v>
      </c>
      <c r="B73432" s="2">
        <v>44370.653100323623</v>
      </c>
      <c r="C73432" s="37">
        <v>0.65310185185185188</v>
      </c>
      <c r="E73432">
        <v>318314</v>
      </c>
      <c r="F73432">
        <f t="shared" si="2295"/>
        <v>3</v>
      </c>
      <c r="G73432" s="37" t="str">
        <f t="shared" si="2296"/>
        <v>будни</v>
      </c>
    </row>
    <row r="73433" spans="1:7" x14ac:dyDescent="0.3">
      <c r="A73433">
        <v>204521</v>
      </c>
      <c r="B73433" s="2">
        <v>44370.65269579288</v>
      </c>
      <c r="C73433" s="37">
        <v>0.6526967592592593</v>
      </c>
      <c r="E73433">
        <v>215696</v>
      </c>
      <c r="F73433">
        <f t="shared" si="2295"/>
        <v>3</v>
      </c>
      <c r="G73433" s="37" t="str">
        <f t="shared" si="2296"/>
        <v>будни</v>
      </c>
    </row>
    <row r="73434" spans="1:7" x14ac:dyDescent="0.3">
      <c r="A73434">
        <v>204519</v>
      </c>
      <c r="B73434" s="2">
        <v>44370.651886731393</v>
      </c>
      <c r="C73434" s="37">
        <v>0.65188657407407413</v>
      </c>
      <c r="E73434">
        <v>250679</v>
      </c>
      <c r="F73434">
        <f t="shared" si="2295"/>
        <v>3</v>
      </c>
      <c r="G73434" s="37" t="str">
        <f t="shared" si="2296"/>
        <v>будни</v>
      </c>
    </row>
    <row r="73435" spans="1:7" x14ac:dyDescent="0.3">
      <c r="A73435">
        <v>204515</v>
      </c>
      <c r="B73435" s="2">
        <v>44370.651482200643</v>
      </c>
      <c r="C73435" s="37">
        <v>0.65148148148148144</v>
      </c>
      <c r="E73435">
        <v>154256</v>
      </c>
      <c r="F73435">
        <f t="shared" si="2295"/>
        <v>3</v>
      </c>
      <c r="G73435" s="37" t="str">
        <f t="shared" si="2296"/>
        <v>будни</v>
      </c>
    </row>
    <row r="73436" spans="1:7" x14ac:dyDescent="0.3">
      <c r="A73436">
        <v>204511</v>
      </c>
      <c r="B73436" s="2">
        <v>44370.650673139164</v>
      </c>
      <c r="C73436" s="37">
        <v>0.65067129629629628</v>
      </c>
      <c r="E73436">
        <v>466283</v>
      </c>
      <c r="F73436">
        <f t="shared" si="2295"/>
        <v>3</v>
      </c>
      <c r="G73436" s="37" t="str">
        <f t="shared" si="2296"/>
        <v>будни</v>
      </c>
    </row>
    <row r="73437" spans="1:7" x14ac:dyDescent="0.3">
      <c r="A73437">
        <v>204508</v>
      </c>
      <c r="B73437" s="2">
        <v>44370.650673139156</v>
      </c>
      <c r="C73437" s="37">
        <v>0.65067129629629628</v>
      </c>
      <c r="E73437">
        <v>53153</v>
      </c>
      <c r="F73437">
        <f t="shared" si="2295"/>
        <v>3</v>
      </c>
      <c r="G73437" s="37" t="str">
        <f t="shared" si="2296"/>
        <v>будни</v>
      </c>
    </row>
    <row r="73438" spans="1:7" x14ac:dyDescent="0.3">
      <c r="A73438">
        <v>204502</v>
      </c>
      <c r="B73438" s="2">
        <v>44370.649459546927</v>
      </c>
      <c r="C73438" s="37">
        <v>0.64945601851851853</v>
      </c>
      <c r="E73438">
        <v>21760</v>
      </c>
      <c r="F73438">
        <f t="shared" si="2295"/>
        <v>3</v>
      </c>
      <c r="G73438" s="37" t="str">
        <f t="shared" si="2296"/>
        <v>будни</v>
      </c>
    </row>
    <row r="73439" spans="1:7" x14ac:dyDescent="0.3">
      <c r="A73439">
        <v>204505</v>
      </c>
      <c r="B73439" s="2">
        <v>44370.649459546927</v>
      </c>
      <c r="C73439" s="37">
        <v>0.64945601851851853</v>
      </c>
      <c r="E73439">
        <v>443594</v>
      </c>
      <c r="F73439">
        <f t="shared" si="2295"/>
        <v>3</v>
      </c>
      <c r="G73439" s="37" t="str">
        <f t="shared" si="2296"/>
        <v>будни</v>
      </c>
    </row>
    <row r="73440" spans="1:7" x14ac:dyDescent="0.3">
      <c r="A73440">
        <v>204497</v>
      </c>
      <c r="B73440" s="2">
        <v>44370.646627831709</v>
      </c>
      <c r="C73440" s="37">
        <v>0.6466319444444445</v>
      </c>
      <c r="E73440">
        <v>230507</v>
      </c>
      <c r="F73440">
        <f t="shared" si="2295"/>
        <v>3</v>
      </c>
      <c r="G73440" s="37" t="str">
        <f t="shared" si="2296"/>
        <v>будни</v>
      </c>
    </row>
    <row r="73441" spans="1:7" x14ac:dyDescent="0.3">
      <c r="A73441">
        <v>204500</v>
      </c>
      <c r="B73441" s="2">
        <v>44370.646627831709</v>
      </c>
      <c r="C73441" s="37">
        <v>0.6466319444444445</v>
      </c>
      <c r="E73441">
        <v>347393</v>
      </c>
      <c r="F73441">
        <f t="shared" si="2295"/>
        <v>3</v>
      </c>
      <c r="G73441" s="37" t="str">
        <f t="shared" si="2296"/>
        <v>будни</v>
      </c>
    </row>
    <row r="73442" spans="1:7" x14ac:dyDescent="0.3">
      <c r="A73442">
        <v>204484</v>
      </c>
      <c r="B73442" s="2">
        <v>44370.646223300973</v>
      </c>
      <c r="C73442" s="37">
        <v>0.6462268518518518</v>
      </c>
      <c r="E73442">
        <v>123413</v>
      </c>
      <c r="F73442">
        <f t="shared" si="2295"/>
        <v>3</v>
      </c>
      <c r="G73442" s="37" t="str">
        <f t="shared" si="2296"/>
        <v>будни</v>
      </c>
    </row>
    <row r="73443" spans="1:7" x14ac:dyDescent="0.3">
      <c r="A73443">
        <v>204489</v>
      </c>
      <c r="B73443" s="2">
        <v>44370.646223300973</v>
      </c>
      <c r="C73443" s="37">
        <v>0.6462268518518518</v>
      </c>
      <c r="E73443">
        <v>340186</v>
      </c>
      <c r="F73443">
        <f t="shared" si="2295"/>
        <v>3</v>
      </c>
      <c r="G73443" s="37" t="str">
        <f t="shared" si="2296"/>
        <v>будни</v>
      </c>
    </row>
    <row r="73444" spans="1:7" x14ac:dyDescent="0.3">
      <c r="A73444">
        <v>204492</v>
      </c>
      <c r="B73444" s="2">
        <v>44370.646223300973</v>
      </c>
      <c r="C73444" s="37">
        <v>0.6462268518518518</v>
      </c>
      <c r="E73444">
        <v>182191</v>
      </c>
      <c r="F73444">
        <f t="shared" si="2295"/>
        <v>3</v>
      </c>
      <c r="G73444" s="37" t="str">
        <f t="shared" si="2296"/>
        <v>будни</v>
      </c>
    </row>
    <row r="73445" spans="1:7" x14ac:dyDescent="0.3">
      <c r="A73445">
        <v>204496</v>
      </c>
      <c r="B73445" s="2">
        <v>44370.646223300973</v>
      </c>
      <c r="C73445" s="37">
        <v>0.6462268518518518</v>
      </c>
      <c r="E73445">
        <v>327633</v>
      </c>
      <c r="F73445">
        <f t="shared" si="2295"/>
        <v>3</v>
      </c>
      <c r="G73445" s="37" t="str">
        <f t="shared" si="2296"/>
        <v>будни</v>
      </c>
    </row>
    <row r="73446" spans="1:7" x14ac:dyDescent="0.3">
      <c r="A73446">
        <v>204476</v>
      </c>
      <c r="B73446" s="2">
        <v>44370.64541423948</v>
      </c>
      <c r="C73446" s="37">
        <v>0.64541666666666664</v>
      </c>
      <c r="E73446">
        <v>259049</v>
      </c>
      <c r="F73446">
        <f t="shared" si="2295"/>
        <v>3</v>
      </c>
      <c r="G73446" s="37" t="str">
        <f t="shared" si="2296"/>
        <v>будни</v>
      </c>
    </row>
    <row r="73447" spans="1:7" x14ac:dyDescent="0.3">
      <c r="A73447">
        <v>204480</v>
      </c>
      <c r="B73447" s="2">
        <v>44370.64541423948</v>
      </c>
      <c r="C73447" s="37">
        <v>0.64541666666666664</v>
      </c>
      <c r="E73447">
        <v>396686</v>
      </c>
      <c r="F73447">
        <f t="shared" si="2295"/>
        <v>3</v>
      </c>
      <c r="G73447" s="37" t="str">
        <f t="shared" si="2296"/>
        <v>будни</v>
      </c>
    </row>
    <row r="73448" spans="1:7" x14ac:dyDescent="0.3">
      <c r="A73448">
        <v>204472</v>
      </c>
      <c r="B73448" s="2">
        <v>44370.644605177993</v>
      </c>
      <c r="C73448" s="37">
        <v>0.64460648148148147</v>
      </c>
      <c r="E73448">
        <v>78899</v>
      </c>
      <c r="F73448">
        <f t="shared" si="2295"/>
        <v>3</v>
      </c>
      <c r="G73448" s="37" t="str">
        <f t="shared" si="2296"/>
        <v>будни</v>
      </c>
    </row>
    <row r="73449" spans="1:7" x14ac:dyDescent="0.3">
      <c r="A73449">
        <v>204471</v>
      </c>
      <c r="B73449" s="2">
        <v>44370.643796116507</v>
      </c>
      <c r="C73449" s="37">
        <v>0.64379629629629631</v>
      </c>
      <c r="E73449">
        <v>217493</v>
      </c>
      <c r="F73449">
        <f t="shared" si="2295"/>
        <v>3</v>
      </c>
      <c r="G73449" s="37" t="str">
        <f t="shared" si="2296"/>
        <v>будни</v>
      </c>
    </row>
    <row r="73450" spans="1:7" x14ac:dyDescent="0.3">
      <c r="A73450">
        <v>204466</v>
      </c>
      <c r="B73450" s="2">
        <v>44370.64258252427</v>
      </c>
      <c r="C73450" s="37">
        <v>0.64258101851851845</v>
      </c>
      <c r="E73450">
        <v>68991</v>
      </c>
      <c r="F73450">
        <f t="shared" si="2295"/>
        <v>3</v>
      </c>
      <c r="G73450" s="37" t="str">
        <f t="shared" si="2296"/>
        <v>будни</v>
      </c>
    </row>
    <row r="73451" spans="1:7" x14ac:dyDescent="0.3">
      <c r="A73451">
        <v>204460</v>
      </c>
      <c r="B73451" s="2">
        <v>44370.642177993526</v>
      </c>
      <c r="C73451" s="37">
        <v>0.64217592592592598</v>
      </c>
      <c r="E73451">
        <v>176818</v>
      </c>
      <c r="F73451">
        <f t="shared" si="2295"/>
        <v>3</v>
      </c>
      <c r="G73451" s="37" t="str">
        <f t="shared" si="2296"/>
        <v>будни</v>
      </c>
    </row>
    <row r="73452" spans="1:7" x14ac:dyDescent="0.3">
      <c r="A73452">
        <v>204464</v>
      </c>
      <c r="B73452" s="2">
        <v>44370.642177993526</v>
      </c>
      <c r="C73452" s="37">
        <v>0.64217592592592598</v>
      </c>
      <c r="E73452">
        <v>312836</v>
      </c>
      <c r="F73452">
        <f t="shared" si="2295"/>
        <v>3</v>
      </c>
      <c r="G73452" s="37" t="str">
        <f t="shared" si="2296"/>
        <v>будни</v>
      </c>
    </row>
    <row r="73453" spans="1:7" x14ac:dyDescent="0.3">
      <c r="A73453">
        <v>204457</v>
      </c>
      <c r="B73453" s="2">
        <v>44370.640559870553</v>
      </c>
      <c r="C73453" s="37">
        <v>0.64055555555555554</v>
      </c>
      <c r="E73453">
        <v>403124</v>
      </c>
      <c r="F73453">
        <f t="shared" si="2295"/>
        <v>3</v>
      </c>
      <c r="G73453" s="37" t="str">
        <f t="shared" si="2296"/>
        <v>будни</v>
      </c>
    </row>
    <row r="73454" spans="1:7" x14ac:dyDescent="0.3">
      <c r="A73454">
        <v>204447</v>
      </c>
      <c r="B73454" s="2">
        <v>44370.638941747573</v>
      </c>
      <c r="C73454" s="37">
        <v>0.63894675925925926</v>
      </c>
      <c r="E73454">
        <v>272330</v>
      </c>
      <c r="F73454">
        <f t="shared" si="2295"/>
        <v>3</v>
      </c>
      <c r="G73454" s="37" t="str">
        <f t="shared" si="2296"/>
        <v>будни</v>
      </c>
    </row>
    <row r="73455" spans="1:7" x14ac:dyDescent="0.3">
      <c r="A73455">
        <v>204452</v>
      </c>
      <c r="B73455" s="2">
        <v>44370.638941747573</v>
      </c>
      <c r="C73455" s="37">
        <v>0.63894675925925926</v>
      </c>
      <c r="E73455">
        <v>343712</v>
      </c>
      <c r="F73455">
        <f t="shared" si="2295"/>
        <v>3</v>
      </c>
      <c r="G73455" s="37" t="str">
        <f t="shared" si="2296"/>
        <v>будни</v>
      </c>
    </row>
    <row r="73456" spans="1:7" x14ac:dyDescent="0.3">
      <c r="A73456">
        <v>204454</v>
      </c>
      <c r="B73456" s="2">
        <v>44370.638941747573</v>
      </c>
      <c r="C73456" s="37">
        <v>0.63894675925925926</v>
      </c>
      <c r="E73456">
        <v>230507</v>
      </c>
      <c r="F73456">
        <f t="shared" si="2295"/>
        <v>3</v>
      </c>
      <c r="G73456" s="37" t="str">
        <f t="shared" si="2296"/>
        <v>будни</v>
      </c>
    </row>
    <row r="73457" spans="1:7" x14ac:dyDescent="0.3">
      <c r="A73457">
        <v>204446</v>
      </c>
      <c r="B73457" s="2">
        <v>44370.638666666666</v>
      </c>
      <c r="C73457" s="37">
        <v>0.63866898148148155</v>
      </c>
      <c r="E73457">
        <v>143150</v>
      </c>
      <c r="F73457">
        <f t="shared" si="2295"/>
        <v>3</v>
      </c>
      <c r="G73457" s="37" t="str">
        <f t="shared" si="2296"/>
        <v>будни</v>
      </c>
    </row>
    <row r="73458" spans="1:7" x14ac:dyDescent="0.3">
      <c r="A73458">
        <v>204445</v>
      </c>
      <c r="B73458" s="2">
        <v>44370.638537216822</v>
      </c>
      <c r="C73458" s="37">
        <v>0.63854166666666667</v>
      </c>
      <c r="E73458">
        <v>179296</v>
      </c>
      <c r="F73458">
        <f t="shared" si="2295"/>
        <v>3</v>
      </c>
      <c r="G73458" s="37" t="str">
        <f t="shared" si="2296"/>
        <v>будни</v>
      </c>
    </row>
    <row r="73459" spans="1:7" x14ac:dyDescent="0.3">
      <c r="A73459">
        <v>204442</v>
      </c>
      <c r="B73459" s="2">
        <v>44370.637323624593</v>
      </c>
      <c r="C73459" s="37">
        <v>0.63732638888888882</v>
      </c>
      <c r="E73459">
        <v>336965</v>
      </c>
      <c r="F73459">
        <f t="shared" si="2295"/>
        <v>3</v>
      </c>
      <c r="G73459" s="37" t="str">
        <f t="shared" si="2296"/>
        <v>будни</v>
      </c>
    </row>
    <row r="73460" spans="1:7" x14ac:dyDescent="0.3">
      <c r="A73460">
        <v>204438</v>
      </c>
      <c r="B73460" s="2">
        <v>44370.636919093849</v>
      </c>
      <c r="C73460" s="37">
        <v>0.63692129629629635</v>
      </c>
      <c r="E73460">
        <v>323264</v>
      </c>
      <c r="F73460">
        <f t="shared" si="2295"/>
        <v>3</v>
      </c>
      <c r="G73460" s="37" t="str">
        <f t="shared" si="2296"/>
        <v>будни</v>
      </c>
    </row>
    <row r="73461" spans="1:7" x14ac:dyDescent="0.3">
      <c r="A73461">
        <v>204435</v>
      </c>
      <c r="B73461" s="2">
        <v>44370.635300970869</v>
      </c>
      <c r="C73461" s="37">
        <v>0.63530092592592591</v>
      </c>
      <c r="E73461">
        <v>278577</v>
      </c>
      <c r="F73461">
        <f t="shared" si="2295"/>
        <v>3</v>
      </c>
      <c r="G73461" s="37" t="str">
        <f t="shared" si="2296"/>
        <v>будни</v>
      </c>
    </row>
    <row r="73462" spans="1:7" x14ac:dyDescent="0.3">
      <c r="A73462">
        <v>204432</v>
      </c>
      <c r="B73462" s="2">
        <v>44370.634896440133</v>
      </c>
      <c r="C73462" s="37">
        <v>0.63489583333333333</v>
      </c>
      <c r="E73462">
        <v>128523</v>
      </c>
      <c r="F73462">
        <f t="shared" si="2295"/>
        <v>3</v>
      </c>
      <c r="G73462" s="37" t="str">
        <f t="shared" si="2296"/>
        <v>будни</v>
      </c>
    </row>
    <row r="73463" spans="1:7" x14ac:dyDescent="0.3">
      <c r="A73463">
        <v>204429</v>
      </c>
      <c r="B73463" s="2">
        <v>44370.63449190939</v>
      </c>
      <c r="C73463" s="37">
        <v>0.63449074074074074</v>
      </c>
      <c r="E73463">
        <v>343491</v>
      </c>
      <c r="F73463">
        <f t="shared" si="2295"/>
        <v>3</v>
      </c>
      <c r="G73463" s="37" t="str">
        <f t="shared" si="2296"/>
        <v>будни</v>
      </c>
    </row>
    <row r="73464" spans="1:7" x14ac:dyDescent="0.3">
      <c r="A73464">
        <v>204424</v>
      </c>
      <c r="B73464" s="2">
        <v>44370.633682847896</v>
      </c>
      <c r="C73464" s="37">
        <v>0.63368055555555558</v>
      </c>
      <c r="E73464">
        <v>351192</v>
      </c>
      <c r="F73464">
        <f t="shared" si="2295"/>
        <v>3</v>
      </c>
      <c r="G73464" s="37" t="str">
        <f t="shared" si="2296"/>
        <v>будни</v>
      </c>
    </row>
    <row r="73465" spans="1:7" x14ac:dyDescent="0.3">
      <c r="A73465">
        <v>204421</v>
      </c>
      <c r="B73465" s="2">
        <v>44370.633278317153</v>
      </c>
      <c r="C73465" s="37">
        <v>0.633275462962963</v>
      </c>
      <c r="E73465">
        <v>250679</v>
      </c>
      <c r="F73465">
        <f t="shared" si="2295"/>
        <v>3</v>
      </c>
      <c r="G73465" s="37" t="str">
        <f t="shared" si="2296"/>
        <v>будни</v>
      </c>
    </row>
    <row r="73466" spans="1:7" x14ac:dyDescent="0.3">
      <c r="A73466">
        <v>204423</v>
      </c>
      <c r="B73466" s="2">
        <v>44370.633278317153</v>
      </c>
      <c r="C73466" s="37">
        <v>0.633275462962963</v>
      </c>
      <c r="E73466">
        <v>351192</v>
      </c>
      <c r="F73466">
        <f t="shared" si="2295"/>
        <v>3</v>
      </c>
      <c r="G73466" s="37" t="str">
        <f t="shared" si="2296"/>
        <v>будни</v>
      </c>
    </row>
    <row r="73467" spans="1:7" x14ac:dyDescent="0.3">
      <c r="A73467">
        <v>204417</v>
      </c>
      <c r="B73467" s="2">
        <v>44370.632064724916</v>
      </c>
      <c r="C73467" s="37">
        <v>0.63206018518518514</v>
      </c>
      <c r="E73467">
        <v>198326</v>
      </c>
      <c r="F73467">
        <f t="shared" si="2295"/>
        <v>3</v>
      </c>
      <c r="G73467" s="37" t="str">
        <f t="shared" si="2296"/>
        <v>будни</v>
      </c>
    </row>
    <row r="73468" spans="1:7" x14ac:dyDescent="0.3">
      <c r="A73468">
        <v>204409</v>
      </c>
      <c r="B73468" s="2">
        <v>44370.630851132686</v>
      </c>
      <c r="C73468" s="37">
        <v>0.63085648148148155</v>
      </c>
      <c r="E73468">
        <v>112334</v>
      </c>
      <c r="F73468">
        <f t="shared" si="2295"/>
        <v>3</v>
      </c>
      <c r="G73468" s="37" t="str">
        <f t="shared" si="2296"/>
        <v>будни</v>
      </c>
    </row>
    <row r="73469" spans="1:7" x14ac:dyDescent="0.3">
      <c r="A73469">
        <v>204414</v>
      </c>
      <c r="B73469" s="2">
        <v>44370.630851132686</v>
      </c>
      <c r="C73469" s="37">
        <v>0.63085648148148155</v>
      </c>
      <c r="E73469">
        <v>1019</v>
      </c>
      <c r="F73469">
        <f t="shared" si="2295"/>
        <v>3</v>
      </c>
      <c r="G73469" s="37" t="str">
        <f t="shared" si="2296"/>
        <v>будни</v>
      </c>
    </row>
    <row r="73470" spans="1:7" x14ac:dyDescent="0.3">
      <c r="A73470">
        <v>204405</v>
      </c>
      <c r="B73470" s="2">
        <v>44370.6300420712</v>
      </c>
      <c r="C73470" s="37">
        <v>0.63004629629629627</v>
      </c>
      <c r="E73470">
        <v>411922</v>
      </c>
      <c r="F73470">
        <f t="shared" si="2295"/>
        <v>3</v>
      </c>
      <c r="G73470" s="37" t="str">
        <f t="shared" si="2296"/>
        <v>будни</v>
      </c>
    </row>
    <row r="73471" spans="1:7" x14ac:dyDescent="0.3">
      <c r="A73471">
        <v>204401</v>
      </c>
      <c r="B73471" s="2">
        <v>44370.629637540456</v>
      </c>
      <c r="C73471" s="37">
        <v>0.62964120370370369</v>
      </c>
      <c r="E73471">
        <v>34712</v>
      </c>
      <c r="F73471">
        <f t="shared" si="2295"/>
        <v>3</v>
      </c>
      <c r="G73471" s="37" t="str">
        <f t="shared" si="2296"/>
        <v>будни</v>
      </c>
    </row>
    <row r="73472" spans="1:7" x14ac:dyDescent="0.3">
      <c r="A73472">
        <v>204400</v>
      </c>
      <c r="B73472" s="2">
        <v>44370.629637540449</v>
      </c>
      <c r="C73472" s="37">
        <v>0.62964120370370369</v>
      </c>
      <c r="E73472">
        <v>80850</v>
      </c>
      <c r="F73472">
        <f t="shared" si="2295"/>
        <v>3</v>
      </c>
      <c r="G73472" s="37" t="str">
        <f t="shared" si="2296"/>
        <v>будни</v>
      </c>
    </row>
    <row r="73473" spans="1:7" x14ac:dyDescent="0.3">
      <c r="A73473">
        <v>204391</v>
      </c>
      <c r="B73473" s="2">
        <v>44370.629233009706</v>
      </c>
      <c r="C73473" s="37">
        <v>0.62923611111111111</v>
      </c>
      <c r="E73473">
        <v>5151</v>
      </c>
      <c r="F73473">
        <f t="shared" si="2295"/>
        <v>3</v>
      </c>
      <c r="G73473" s="37" t="str">
        <f t="shared" si="2296"/>
        <v>будни</v>
      </c>
    </row>
    <row r="73474" spans="1:7" x14ac:dyDescent="0.3">
      <c r="A73474">
        <v>204395</v>
      </c>
      <c r="B73474" s="2">
        <v>44370.629233009706</v>
      </c>
      <c r="C73474" s="37">
        <v>0.62923611111111111</v>
      </c>
      <c r="E73474">
        <v>258219</v>
      </c>
      <c r="F73474">
        <f t="shared" si="2295"/>
        <v>3</v>
      </c>
      <c r="G73474" s="37" t="str">
        <f t="shared" si="2296"/>
        <v>будни</v>
      </c>
    </row>
    <row r="73475" spans="1:7" x14ac:dyDescent="0.3">
      <c r="A73475">
        <v>204396</v>
      </c>
      <c r="B73475" s="2">
        <v>44370.629233009706</v>
      </c>
      <c r="C73475" s="37">
        <v>0.62923611111111111</v>
      </c>
      <c r="E73475">
        <v>74742</v>
      </c>
      <c r="F73475">
        <f t="shared" ref="F73475:F73538" si="2297">WEEKDAY(B73475,2)</f>
        <v>3</v>
      </c>
      <c r="G73475" s="37" t="str">
        <f t="shared" si="2296"/>
        <v>будни</v>
      </c>
    </row>
    <row r="73476" spans="1:7" x14ac:dyDescent="0.3">
      <c r="A73476">
        <v>204387</v>
      </c>
      <c r="B73476" s="2">
        <v>44370.628333333334</v>
      </c>
      <c r="C73476" s="37">
        <v>0.6283333333333333</v>
      </c>
      <c r="E73476">
        <v>128701</v>
      </c>
      <c r="F73476">
        <f t="shared" si="2297"/>
        <v>3</v>
      </c>
      <c r="G73476" s="37" t="str">
        <f t="shared" si="2296"/>
        <v>будни</v>
      </c>
    </row>
    <row r="73477" spans="1:7" x14ac:dyDescent="0.3">
      <c r="A73477">
        <v>204385</v>
      </c>
      <c r="B73477" s="2">
        <v>44370.627210355982</v>
      </c>
      <c r="C73477" s="37">
        <v>0.6272106481481482</v>
      </c>
      <c r="E73477">
        <v>411922</v>
      </c>
      <c r="F73477">
        <f t="shared" si="2297"/>
        <v>3</v>
      </c>
      <c r="G73477" s="37" t="str">
        <f t="shared" si="2296"/>
        <v>будни</v>
      </c>
    </row>
    <row r="73478" spans="1:7" x14ac:dyDescent="0.3">
      <c r="A73478">
        <v>204382</v>
      </c>
      <c r="B73478" s="2">
        <v>44370.626401294503</v>
      </c>
      <c r="C73478" s="37">
        <v>0.62640046296296303</v>
      </c>
      <c r="E73478">
        <v>468614</v>
      </c>
      <c r="F73478">
        <f t="shared" si="2297"/>
        <v>3</v>
      </c>
      <c r="G73478" s="37" t="str">
        <f t="shared" si="2296"/>
        <v>будни</v>
      </c>
    </row>
    <row r="73479" spans="1:7" x14ac:dyDescent="0.3">
      <c r="A73479">
        <v>204378</v>
      </c>
      <c r="B73479" s="2">
        <v>44370.625996763752</v>
      </c>
      <c r="C73479" s="37">
        <v>0.62599537037037034</v>
      </c>
      <c r="E73479">
        <v>244574</v>
      </c>
      <c r="F73479">
        <f t="shared" si="2297"/>
        <v>3</v>
      </c>
      <c r="G73479" s="37" t="str">
        <f t="shared" si="2296"/>
        <v>будни</v>
      </c>
    </row>
    <row r="73480" spans="1:7" x14ac:dyDescent="0.3">
      <c r="A73480">
        <v>204370</v>
      </c>
      <c r="B73480" s="2">
        <v>44370.625187702266</v>
      </c>
      <c r="C73480" s="37">
        <v>0.62518518518518518</v>
      </c>
      <c r="E73480">
        <v>244574</v>
      </c>
      <c r="F73480">
        <f t="shared" si="2297"/>
        <v>3</v>
      </c>
      <c r="G73480" s="37" t="str">
        <f t="shared" si="2296"/>
        <v>будни</v>
      </c>
    </row>
    <row r="73481" spans="1:7" x14ac:dyDescent="0.3">
      <c r="A73481">
        <v>204374</v>
      </c>
      <c r="B73481" s="2">
        <v>44370.625187702266</v>
      </c>
      <c r="C73481" s="37">
        <v>0.62518518518518518</v>
      </c>
      <c r="E73481">
        <v>476894</v>
      </c>
      <c r="F73481">
        <f t="shared" si="2297"/>
        <v>3</v>
      </c>
      <c r="G73481" s="37" t="str">
        <f t="shared" si="2296"/>
        <v>будни</v>
      </c>
    </row>
    <row r="73482" spans="1:7" x14ac:dyDescent="0.3">
      <c r="A73482">
        <v>204363</v>
      </c>
      <c r="B73482" s="2">
        <v>44370.622760517799</v>
      </c>
      <c r="C73482" s="37">
        <v>0.62276620370370372</v>
      </c>
      <c r="E73482">
        <v>301284</v>
      </c>
      <c r="F73482">
        <f t="shared" si="2297"/>
        <v>3</v>
      </c>
      <c r="G73482" s="37" t="str">
        <f t="shared" si="2296"/>
        <v>будни</v>
      </c>
    </row>
    <row r="73483" spans="1:7" x14ac:dyDescent="0.3">
      <c r="A73483">
        <v>204368</v>
      </c>
      <c r="B73483" s="2">
        <v>44370.622760517799</v>
      </c>
      <c r="C73483" s="37">
        <v>0.62276620370370372</v>
      </c>
      <c r="E73483">
        <v>347008</v>
      </c>
      <c r="F73483">
        <f t="shared" si="2297"/>
        <v>3</v>
      </c>
      <c r="G73483" s="37" t="str">
        <f t="shared" ref="G73483:G73546" si="2298">IF(F73483&gt;=6,"выходные","будни")</f>
        <v>будни</v>
      </c>
    </row>
    <row r="73484" spans="1:7" x14ac:dyDescent="0.3">
      <c r="A73484">
        <v>204369</v>
      </c>
      <c r="B73484" s="2">
        <v>44370.622760517799</v>
      </c>
      <c r="C73484" s="37">
        <v>0.62276620370370372</v>
      </c>
      <c r="E73484">
        <v>251574</v>
      </c>
      <c r="F73484">
        <f t="shared" si="2297"/>
        <v>3</v>
      </c>
      <c r="G73484" s="37" t="str">
        <f t="shared" si="2298"/>
        <v>будни</v>
      </c>
    </row>
    <row r="73485" spans="1:7" x14ac:dyDescent="0.3">
      <c r="A73485">
        <v>204362</v>
      </c>
      <c r="B73485" s="2">
        <v>44370.622355987056</v>
      </c>
      <c r="C73485" s="37">
        <v>0.62236111111111114</v>
      </c>
      <c r="E73485">
        <v>46668</v>
      </c>
      <c r="F73485">
        <f t="shared" si="2297"/>
        <v>3</v>
      </c>
      <c r="G73485" s="37" t="str">
        <f t="shared" si="2298"/>
        <v>будни</v>
      </c>
    </row>
    <row r="73486" spans="1:7" x14ac:dyDescent="0.3">
      <c r="A73486">
        <v>204355</v>
      </c>
      <c r="B73486" s="2">
        <v>44370.621951456313</v>
      </c>
      <c r="C73486" s="37">
        <v>0.62195601851851856</v>
      </c>
      <c r="E73486">
        <v>471403</v>
      </c>
      <c r="F73486">
        <f t="shared" si="2297"/>
        <v>3</v>
      </c>
      <c r="G73486" s="37" t="str">
        <f t="shared" si="2298"/>
        <v>будни</v>
      </c>
    </row>
    <row r="73487" spans="1:7" x14ac:dyDescent="0.3">
      <c r="A73487">
        <v>204358</v>
      </c>
      <c r="B73487" s="2">
        <v>44370.621951456313</v>
      </c>
      <c r="C73487" s="37">
        <v>0.62195601851851856</v>
      </c>
      <c r="E73487">
        <v>158978</v>
      </c>
      <c r="F73487">
        <f t="shared" si="2297"/>
        <v>3</v>
      </c>
      <c r="G73487" s="37" t="str">
        <f t="shared" si="2298"/>
        <v>будни</v>
      </c>
    </row>
    <row r="73488" spans="1:7" x14ac:dyDescent="0.3">
      <c r="A73488">
        <v>204359</v>
      </c>
      <c r="B73488" s="2">
        <v>44370.621951456313</v>
      </c>
      <c r="C73488" s="37">
        <v>0.62195601851851856</v>
      </c>
      <c r="E73488">
        <v>191893</v>
      </c>
      <c r="F73488">
        <f t="shared" si="2297"/>
        <v>3</v>
      </c>
      <c r="G73488" s="37" t="str">
        <f t="shared" si="2298"/>
        <v>будни</v>
      </c>
    </row>
    <row r="73489" spans="1:7" x14ac:dyDescent="0.3">
      <c r="A73489">
        <v>204351</v>
      </c>
      <c r="B73489" s="2">
        <v>44370.620737864076</v>
      </c>
      <c r="C73489" s="37">
        <v>0.6207407407407407</v>
      </c>
      <c r="E73489">
        <v>118549</v>
      </c>
      <c r="F73489">
        <f t="shared" si="2297"/>
        <v>3</v>
      </c>
      <c r="G73489" s="37" t="str">
        <f t="shared" si="2298"/>
        <v>будни</v>
      </c>
    </row>
    <row r="73490" spans="1:7" x14ac:dyDescent="0.3">
      <c r="A73490">
        <v>204345</v>
      </c>
      <c r="B73490" s="2">
        <v>44370.620333333332</v>
      </c>
      <c r="C73490" s="37">
        <v>0.62033564814814812</v>
      </c>
      <c r="E73490">
        <v>230778</v>
      </c>
      <c r="F73490">
        <f t="shared" si="2297"/>
        <v>3</v>
      </c>
      <c r="G73490" s="37" t="str">
        <f t="shared" si="2298"/>
        <v>будни</v>
      </c>
    </row>
    <row r="73491" spans="1:7" x14ac:dyDescent="0.3">
      <c r="A73491">
        <v>204346</v>
      </c>
      <c r="B73491" s="2">
        <v>44370.620333333332</v>
      </c>
      <c r="C73491" s="37">
        <v>0.62033564814814812</v>
      </c>
      <c r="E73491">
        <v>258219</v>
      </c>
      <c r="F73491">
        <f t="shared" si="2297"/>
        <v>3</v>
      </c>
      <c r="G73491" s="37" t="str">
        <f t="shared" si="2298"/>
        <v>будни</v>
      </c>
    </row>
    <row r="73492" spans="1:7" x14ac:dyDescent="0.3">
      <c r="A73492">
        <v>204350</v>
      </c>
      <c r="B73492" s="2">
        <v>44370.620333333332</v>
      </c>
      <c r="C73492" s="37">
        <v>0.62033564814814812</v>
      </c>
      <c r="E73492">
        <v>357547</v>
      </c>
      <c r="F73492">
        <f t="shared" si="2297"/>
        <v>3</v>
      </c>
      <c r="G73492" s="37" t="str">
        <f t="shared" si="2298"/>
        <v>будни</v>
      </c>
    </row>
    <row r="73493" spans="1:7" x14ac:dyDescent="0.3">
      <c r="A73493">
        <v>204340</v>
      </c>
      <c r="B73493" s="2">
        <v>44370.619928802589</v>
      </c>
      <c r="C73493" s="37">
        <v>0.61993055555555554</v>
      </c>
      <c r="E73493">
        <v>1019</v>
      </c>
      <c r="F73493">
        <f t="shared" si="2297"/>
        <v>3</v>
      </c>
      <c r="G73493" s="37" t="str">
        <f t="shared" si="2298"/>
        <v>будни</v>
      </c>
    </row>
    <row r="73494" spans="1:7" x14ac:dyDescent="0.3">
      <c r="A73494">
        <v>204336</v>
      </c>
      <c r="B73494" s="2">
        <v>44370.619524271846</v>
      </c>
      <c r="C73494" s="37">
        <v>0.61952546296296296</v>
      </c>
      <c r="E73494">
        <v>318588</v>
      </c>
      <c r="F73494">
        <f t="shared" si="2297"/>
        <v>3</v>
      </c>
      <c r="G73494" s="37" t="str">
        <f t="shared" si="2298"/>
        <v>будни</v>
      </c>
    </row>
    <row r="73495" spans="1:7" x14ac:dyDescent="0.3">
      <c r="A73495">
        <v>204335</v>
      </c>
      <c r="B73495" s="2">
        <v>44370.619119741095</v>
      </c>
      <c r="C73495" s="37">
        <v>0.61912037037037038</v>
      </c>
      <c r="E73495">
        <v>347008</v>
      </c>
      <c r="F73495">
        <f t="shared" si="2297"/>
        <v>3</v>
      </c>
      <c r="G73495" s="37" t="str">
        <f t="shared" si="2298"/>
        <v>будни</v>
      </c>
    </row>
    <row r="73496" spans="1:7" x14ac:dyDescent="0.3">
      <c r="A73496">
        <v>204330</v>
      </c>
      <c r="B73496" s="2">
        <v>44370.617097087379</v>
      </c>
      <c r="C73496" s="37">
        <v>0.61709490740740736</v>
      </c>
      <c r="E73496">
        <v>10148</v>
      </c>
      <c r="F73496">
        <f t="shared" si="2297"/>
        <v>3</v>
      </c>
      <c r="G73496" s="37" t="str">
        <f t="shared" si="2298"/>
        <v>будни</v>
      </c>
    </row>
    <row r="73497" spans="1:7" x14ac:dyDescent="0.3">
      <c r="A73497">
        <v>204331</v>
      </c>
      <c r="B73497" s="2">
        <v>44370.617097087379</v>
      </c>
      <c r="C73497" s="37">
        <v>0.61709490740740736</v>
      </c>
      <c r="E73497">
        <v>230507</v>
      </c>
      <c r="F73497">
        <f t="shared" si="2297"/>
        <v>3</v>
      </c>
      <c r="G73497" s="37" t="str">
        <f t="shared" si="2298"/>
        <v>будни</v>
      </c>
    </row>
    <row r="73498" spans="1:7" x14ac:dyDescent="0.3">
      <c r="A73498">
        <v>204328</v>
      </c>
      <c r="B73498" s="2">
        <v>44370.615074433663</v>
      </c>
      <c r="C73498" s="37">
        <v>0.61506944444444445</v>
      </c>
      <c r="E73498">
        <v>347393</v>
      </c>
      <c r="F73498">
        <f t="shared" si="2297"/>
        <v>3</v>
      </c>
      <c r="G73498" s="37" t="str">
        <f t="shared" si="2298"/>
        <v>будни</v>
      </c>
    </row>
    <row r="73499" spans="1:7" x14ac:dyDescent="0.3">
      <c r="A73499">
        <v>204327</v>
      </c>
      <c r="B73499" s="2">
        <v>44370.613860841426</v>
      </c>
      <c r="C73499" s="37">
        <v>0.61386574074074074</v>
      </c>
      <c r="E73499">
        <v>189009</v>
      </c>
      <c r="F73499">
        <f t="shared" si="2297"/>
        <v>3</v>
      </c>
      <c r="G73499" s="37" t="str">
        <f t="shared" si="2298"/>
        <v>будни</v>
      </c>
    </row>
    <row r="73500" spans="1:7" x14ac:dyDescent="0.3">
      <c r="A73500">
        <v>204324</v>
      </c>
      <c r="B73500" s="2">
        <v>44370.613456310683</v>
      </c>
      <c r="C73500" s="37">
        <v>0.61346064814814816</v>
      </c>
      <c r="E73500">
        <v>21760</v>
      </c>
      <c r="F73500">
        <f t="shared" si="2297"/>
        <v>3</v>
      </c>
      <c r="G73500" s="37" t="str">
        <f t="shared" si="2298"/>
        <v>будни</v>
      </c>
    </row>
    <row r="73501" spans="1:7" x14ac:dyDescent="0.3">
      <c r="A73501">
        <v>204316</v>
      </c>
      <c r="B73501" s="2">
        <v>44370.611029126208</v>
      </c>
      <c r="C73501" s="37">
        <v>0.61103009259259256</v>
      </c>
      <c r="E73501">
        <v>358602</v>
      </c>
      <c r="F73501">
        <f t="shared" si="2297"/>
        <v>3</v>
      </c>
      <c r="G73501" s="37" t="str">
        <f t="shared" si="2298"/>
        <v>будни</v>
      </c>
    </row>
    <row r="73502" spans="1:7" x14ac:dyDescent="0.3">
      <c r="A73502">
        <v>204318</v>
      </c>
      <c r="B73502" s="2">
        <v>44370.611029126208</v>
      </c>
      <c r="C73502" s="37">
        <v>0.61103009259259256</v>
      </c>
      <c r="E73502">
        <v>429732</v>
      </c>
      <c r="F73502">
        <f t="shared" si="2297"/>
        <v>3</v>
      </c>
      <c r="G73502" s="37" t="str">
        <f t="shared" si="2298"/>
        <v>будни</v>
      </c>
    </row>
    <row r="73503" spans="1:7" x14ac:dyDescent="0.3">
      <c r="A73503">
        <v>204322</v>
      </c>
      <c r="B73503" s="2">
        <v>44370.611029126208</v>
      </c>
      <c r="C73503" s="37">
        <v>0.61103009259259256</v>
      </c>
      <c r="E73503">
        <v>394819</v>
      </c>
      <c r="F73503">
        <f t="shared" si="2297"/>
        <v>3</v>
      </c>
      <c r="G73503" s="37" t="str">
        <f t="shared" si="2298"/>
        <v>будни</v>
      </c>
    </row>
    <row r="73504" spans="1:7" x14ac:dyDescent="0.3">
      <c r="A73504">
        <v>204313</v>
      </c>
      <c r="B73504" s="2">
        <v>44370.610624595472</v>
      </c>
      <c r="C73504" s="37">
        <v>0.61062499999999997</v>
      </c>
      <c r="E73504">
        <v>145779</v>
      </c>
      <c r="F73504">
        <f t="shared" si="2297"/>
        <v>3</v>
      </c>
      <c r="G73504" s="37" t="str">
        <f t="shared" si="2298"/>
        <v>будни</v>
      </c>
    </row>
    <row r="73505" spans="1:7" x14ac:dyDescent="0.3">
      <c r="A73505">
        <v>204311</v>
      </c>
      <c r="B73505" s="2">
        <v>44370.610220064722</v>
      </c>
      <c r="C73505" s="37">
        <v>0.61021990740740739</v>
      </c>
      <c r="E73505">
        <v>250679</v>
      </c>
      <c r="F73505">
        <f t="shared" si="2297"/>
        <v>3</v>
      </c>
      <c r="G73505" s="37" t="str">
        <f t="shared" si="2298"/>
        <v>будни</v>
      </c>
    </row>
    <row r="73506" spans="1:7" x14ac:dyDescent="0.3">
      <c r="A73506">
        <v>204308</v>
      </c>
      <c r="B73506" s="2">
        <v>44370.609815533979</v>
      </c>
      <c r="C73506" s="37">
        <v>0.60981481481481481</v>
      </c>
      <c r="E73506">
        <v>389985</v>
      </c>
      <c r="F73506">
        <f t="shared" si="2297"/>
        <v>3</v>
      </c>
      <c r="G73506" s="37" t="str">
        <f t="shared" si="2298"/>
        <v>будни</v>
      </c>
    </row>
    <row r="73507" spans="1:7" x14ac:dyDescent="0.3">
      <c r="A73507">
        <v>204305</v>
      </c>
      <c r="B73507" s="2">
        <v>44370.609006472492</v>
      </c>
      <c r="C73507" s="37">
        <v>0.60900462962962965</v>
      </c>
      <c r="E73507">
        <v>203213</v>
      </c>
      <c r="F73507">
        <f t="shared" si="2297"/>
        <v>3</v>
      </c>
      <c r="G73507" s="37" t="str">
        <f t="shared" si="2298"/>
        <v>будни</v>
      </c>
    </row>
    <row r="73508" spans="1:7" x14ac:dyDescent="0.3">
      <c r="A73508">
        <v>204307</v>
      </c>
      <c r="B73508" s="2">
        <v>44370.609006472492</v>
      </c>
      <c r="C73508" s="37">
        <v>0.60900462962962965</v>
      </c>
      <c r="E73508">
        <v>470762</v>
      </c>
      <c r="F73508">
        <f t="shared" si="2297"/>
        <v>3</v>
      </c>
      <c r="G73508" s="37" t="str">
        <f t="shared" si="2298"/>
        <v>будни</v>
      </c>
    </row>
    <row r="73509" spans="1:7" x14ac:dyDescent="0.3">
      <c r="A73509">
        <v>204304</v>
      </c>
      <c r="B73509" s="2">
        <v>44370.607333333333</v>
      </c>
      <c r="C73509" s="37">
        <v>0.60733796296296294</v>
      </c>
      <c r="E73509">
        <v>118549</v>
      </c>
      <c r="F73509">
        <f t="shared" si="2297"/>
        <v>3</v>
      </c>
      <c r="G73509" s="37" t="str">
        <f t="shared" si="2298"/>
        <v>будни</v>
      </c>
    </row>
    <row r="73510" spans="1:7" x14ac:dyDescent="0.3">
      <c r="A73510">
        <v>204301</v>
      </c>
      <c r="B73510" s="2">
        <v>44370.606983818776</v>
      </c>
      <c r="C73510" s="37">
        <v>0.60697916666666674</v>
      </c>
      <c r="E73510">
        <v>343712</v>
      </c>
      <c r="F73510">
        <f t="shared" si="2297"/>
        <v>3</v>
      </c>
      <c r="G73510" s="37" t="str">
        <f t="shared" si="2298"/>
        <v>будни</v>
      </c>
    </row>
    <row r="73511" spans="1:7" x14ac:dyDescent="0.3">
      <c r="A73511">
        <v>204299</v>
      </c>
      <c r="B73511" s="2">
        <v>44370.606579288025</v>
      </c>
      <c r="C73511" s="37">
        <v>0.60657407407407404</v>
      </c>
      <c r="E73511">
        <v>258219</v>
      </c>
      <c r="F73511">
        <f t="shared" si="2297"/>
        <v>3</v>
      </c>
      <c r="G73511" s="37" t="str">
        <f t="shared" si="2298"/>
        <v>будни</v>
      </c>
    </row>
    <row r="73512" spans="1:7" x14ac:dyDescent="0.3">
      <c r="A73512">
        <v>204290</v>
      </c>
      <c r="B73512" s="2">
        <v>44370.605770226539</v>
      </c>
      <c r="C73512" s="37">
        <v>0.60577546296296292</v>
      </c>
      <c r="E73512">
        <v>351192</v>
      </c>
      <c r="F73512">
        <f t="shared" si="2297"/>
        <v>3</v>
      </c>
      <c r="G73512" s="37" t="str">
        <f t="shared" si="2298"/>
        <v>будни</v>
      </c>
    </row>
    <row r="73513" spans="1:7" x14ac:dyDescent="0.3">
      <c r="A73513">
        <v>204294</v>
      </c>
      <c r="B73513" s="2">
        <v>44370.605770226539</v>
      </c>
      <c r="C73513" s="37">
        <v>0.60577546296296292</v>
      </c>
      <c r="E73513">
        <v>351192</v>
      </c>
      <c r="F73513">
        <f t="shared" si="2297"/>
        <v>3</v>
      </c>
      <c r="G73513" s="37" t="str">
        <f t="shared" si="2298"/>
        <v>будни</v>
      </c>
    </row>
    <row r="73514" spans="1:7" x14ac:dyDescent="0.3">
      <c r="A73514">
        <v>204295</v>
      </c>
      <c r="B73514" s="2">
        <v>44370.605770226539</v>
      </c>
      <c r="C73514" s="37">
        <v>0.60577546296296292</v>
      </c>
      <c r="E73514">
        <v>330333</v>
      </c>
      <c r="F73514">
        <f t="shared" si="2297"/>
        <v>3</v>
      </c>
      <c r="G73514" s="37" t="str">
        <f t="shared" si="2298"/>
        <v>будни</v>
      </c>
    </row>
    <row r="73515" spans="1:7" x14ac:dyDescent="0.3">
      <c r="A73515">
        <v>204289</v>
      </c>
      <c r="B73515" s="2">
        <v>44370.605365695796</v>
      </c>
      <c r="C73515" s="37">
        <v>0.60537037037037034</v>
      </c>
      <c r="E73515">
        <v>182191</v>
      </c>
      <c r="F73515">
        <f t="shared" si="2297"/>
        <v>3</v>
      </c>
      <c r="G73515" s="37" t="str">
        <f t="shared" si="2298"/>
        <v>будни</v>
      </c>
    </row>
    <row r="73516" spans="1:7" x14ac:dyDescent="0.3">
      <c r="A73516">
        <v>204288</v>
      </c>
      <c r="B73516" s="2">
        <v>44370.604556634302</v>
      </c>
      <c r="C73516" s="37">
        <v>0.60456018518518517</v>
      </c>
      <c r="E73516">
        <v>343712</v>
      </c>
      <c r="F73516">
        <f t="shared" si="2297"/>
        <v>3</v>
      </c>
      <c r="G73516" s="37" t="str">
        <f t="shared" si="2298"/>
        <v>будни</v>
      </c>
    </row>
    <row r="73517" spans="1:7" x14ac:dyDescent="0.3">
      <c r="A73517">
        <v>204284</v>
      </c>
      <c r="B73517" s="2">
        <v>44370.604152103566</v>
      </c>
      <c r="C73517" s="37">
        <v>0.60415509259259259</v>
      </c>
      <c r="E73517">
        <v>176818</v>
      </c>
      <c r="F73517">
        <f t="shared" si="2297"/>
        <v>3</v>
      </c>
      <c r="G73517" s="37" t="str">
        <f t="shared" si="2298"/>
        <v>будни</v>
      </c>
    </row>
    <row r="73518" spans="1:7" x14ac:dyDescent="0.3">
      <c r="A73518">
        <v>204278</v>
      </c>
      <c r="B73518" s="2">
        <v>44370.603343042072</v>
      </c>
      <c r="C73518" s="37">
        <v>0.60334490740740743</v>
      </c>
      <c r="E73518">
        <v>470762</v>
      </c>
      <c r="F73518">
        <f t="shared" si="2297"/>
        <v>3</v>
      </c>
      <c r="G73518" s="37" t="str">
        <f t="shared" si="2298"/>
        <v>будни</v>
      </c>
    </row>
    <row r="73519" spans="1:7" x14ac:dyDescent="0.3">
      <c r="A73519">
        <v>204282</v>
      </c>
      <c r="B73519" s="2">
        <v>44370.603343042072</v>
      </c>
      <c r="C73519" s="37">
        <v>0.60334490740740743</v>
      </c>
      <c r="E73519">
        <v>381905</v>
      </c>
      <c r="F73519">
        <f t="shared" si="2297"/>
        <v>3</v>
      </c>
      <c r="G73519" s="37" t="str">
        <f t="shared" si="2298"/>
        <v>будни</v>
      </c>
    </row>
    <row r="73520" spans="1:7" x14ac:dyDescent="0.3">
      <c r="A73520">
        <v>204274</v>
      </c>
      <c r="B73520" s="2">
        <v>44370.602938511322</v>
      </c>
      <c r="C73520" s="37">
        <v>0.60293981481481485</v>
      </c>
      <c r="E73520">
        <v>154256</v>
      </c>
      <c r="F73520">
        <f t="shared" si="2297"/>
        <v>3</v>
      </c>
      <c r="G73520" s="37" t="str">
        <f t="shared" si="2298"/>
        <v>будни</v>
      </c>
    </row>
    <row r="73521" spans="1:7" x14ac:dyDescent="0.3">
      <c r="A73521">
        <v>204269</v>
      </c>
      <c r="B73521" s="2">
        <v>44370.602533980586</v>
      </c>
      <c r="C73521" s="37">
        <v>0.60253472222222226</v>
      </c>
      <c r="E73521">
        <v>331056</v>
      </c>
      <c r="F73521">
        <f t="shared" si="2297"/>
        <v>3</v>
      </c>
      <c r="G73521" s="37" t="str">
        <f t="shared" si="2298"/>
        <v>будни</v>
      </c>
    </row>
    <row r="73522" spans="1:7" x14ac:dyDescent="0.3">
      <c r="A73522">
        <v>204264</v>
      </c>
      <c r="B73522" s="2">
        <v>44370.602129449835</v>
      </c>
      <c r="C73522" s="37">
        <v>0.60212962962962957</v>
      </c>
      <c r="E73522">
        <v>250017</v>
      </c>
      <c r="F73522">
        <f t="shared" si="2297"/>
        <v>3</v>
      </c>
      <c r="G73522" s="37" t="str">
        <f t="shared" si="2298"/>
        <v>будни</v>
      </c>
    </row>
    <row r="73523" spans="1:7" x14ac:dyDescent="0.3">
      <c r="A73523">
        <v>204261</v>
      </c>
      <c r="B73523" s="2">
        <v>44370.601320388349</v>
      </c>
      <c r="C73523" s="37">
        <v>0.60131944444444441</v>
      </c>
      <c r="E73523">
        <v>392434</v>
      </c>
      <c r="F73523">
        <f t="shared" si="2297"/>
        <v>3</v>
      </c>
      <c r="G73523" s="37" t="str">
        <f t="shared" si="2298"/>
        <v>будни</v>
      </c>
    </row>
    <row r="73524" spans="1:7" x14ac:dyDescent="0.3">
      <c r="A73524">
        <v>204260</v>
      </c>
      <c r="B73524" s="2">
        <v>44370.599702265368</v>
      </c>
      <c r="C73524" s="37">
        <v>0.59969907407407408</v>
      </c>
      <c r="E73524">
        <v>201884</v>
      </c>
      <c r="F73524">
        <f t="shared" si="2297"/>
        <v>3</v>
      </c>
      <c r="G73524" s="37" t="str">
        <f t="shared" si="2298"/>
        <v>будни</v>
      </c>
    </row>
    <row r="73525" spans="1:7" x14ac:dyDescent="0.3">
      <c r="A73525">
        <v>204258</v>
      </c>
      <c r="B73525" s="2">
        <v>44370.598893203882</v>
      </c>
      <c r="C73525" s="37">
        <v>0.59888888888888892</v>
      </c>
      <c r="E73525">
        <v>362672</v>
      </c>
      <c r="F73525">
        <f t="shared" si="2297"/>
        <v>3</v>
      </c>
      <c r="G73525" s="37" t="str">
        <f t="shared" si="2298"/>
        <v>будни</v>
      </c>
    </row>
    <row r="73526" spans="1:7" x14ac:dyDescent="0.3">
      <c r="A73526">
        <v>204256</v>
      </c>
      <c r="B73526" s="2">
        <v>44370.597999999998</v>
      </c>
      <c r="C73526" s="37">
        <v>0.59799768518518526</v>
      </c>
      <c r="E73526">
        <v>129210</v>
      </c>
      <c r="F73526">
        <f t="shared" si="2297"/>
        <v>3</v>
      </c>
      <c r="G73526" s="37" t="str">
        <f t="shared" si="2298"/>
        <v>будни</v>
      </c>
    </row>
    <row r="73527" spans="1:7" x14ac:dyDescent="0.3">
      <c r="A73527">
        <v>204255</v>
      </c>
      <c r="B73527" s="2">
        <v>44370.596466019415</v>
      </c>
      <c r="C73527" s="37">
        <v>0.59646990740740746</v>
      </c>
      <c r="E73527">
        <v>433247</v>
      </c>
      <c r="F73527">
        <f t="shared" si="2297"/>
        <v>3</v>
      </c>
      <c r="G73527" s="37" t="str">
        <f t="shared" si="2298"/>
        <v>будни</v>
      </c>
    </row>
    <row r="73528" spans="1:7" x14ac:dyDescent="0.3">
      <c r="A73528">
        <v>204248</v>
      </c>
      <c r="B73528" s="2">
        <v>44370.595656957928</v>
      </c>
      <c r="C73528" s="37">
        <v>0.59565972222222219</v>
      </c>
      <c r="E73528">
        <v>245650</v>
      </c>
      <c r="F73528">
        <f t="shared" si="2297"/>
        <v>3</v>
      </c>
      <c r="G73528" s="37" t="str">
        <f t="shared" si="2298"/>
        <v>будни</v>
      </c>
    </row>
    <row r="73529" spans="1:7" x14ac:dyDescent="0.3">
      <c r="A73529">
        <v>204251</v>
      </c>
      <c r="B73529" s="2">
        <v>44370.595656957928</v>
      </c>
      <c r="C73529" s="37">
        <v>0.59565972222222219</v>
      </c>
      <c r="E73529">
        <v>308796</v>
      </c>
      <c r="F73529">
        <f t="shared" si="2297"/>
        <v>3</v>
      </c>
      <c r="G73529" s="37" t="str">
        <f t="shared" si="2298"/>
        <v>будни</v>
      </c>
    </row>
    <row r="73530" spans="1:7" x14ac:dyDescent="0.3">
      <c r="A73530">
        <v>204253</v>
      </c>
      <c r="B73530" s="2">
        <v>44370.595656957928</v>
      </c>
      <c r="C73530" s="37">
        <v>0.59565972222222219</v>
      </c>
      <c r="E73530">
        <v>447933</v>
      </c>
      <c r="F73530">
        <f t="shared" si="2297"/>
        <v>3</v>
      </c>
      <c r="G73530" s="37" t="str">
        <f t="shared" si="2298"/>
        <v>будни</v>
      </c>
    </row>
    <row r="73531" spans="1:7" x14ac:dyDescent="0.3">
      <c r="A73531">
        <v>204247</v>
      </c>
      <c r="B73531" s="2">
        <v>44370.593634304212</v>
      </c>
      <c r="C73531" s="37">
        <v>0.59363425925925928</v>
      </c>
      <c r="E73531">
        <v>311670</v>
      </c>
      <c r="F73531">
        <f t="shared" si="2297"/>
        <v>3</v>
      </c>
      <c r="G73531" s="37" t="str">
        <f t="shared" si="2298"/>
        <v>будни</v>
      </c>
    </row>
    <row r="73532" spans="1:7" x14ac:dyDescent="0.3">
      <c r="A73532">
        <v>204243</v>
      </c>
      <c r="B73532" s="2">
        <v>44370.593634304205</v>
      </c>
      <c r="C73532" s="37">
        <v>0.59363425925925928</v>
      </c>
      <c r="E73532">
        <v>347367</v>
      </c>
      <c r="F73532">
        <f t="shared" si="2297"/>
        <v>3</v>
      </c>
      <c r="G73532" s="37" t="str">
        <f t="shared" si="2298"/>
        <v>будни</v>
      </c>
    </row>
    <row r="73533" spans="1:7" x14ac:dyDescent="0.3">
      <c r="A73533">
        <v>204235</v>
      </c>
      <c r="B73533" s="2">
        <v>44370.591611650481</v>
      </c>
      <c r="C73533" s="37">
        <v>0.59160879629629626</v>
      </c>
      <c r="E73533">
        <v>335810</v>
      </c>
      <c r="F73533">
        <f t="shared" si="2297"/>
        <v>3</v>
      </c>
      <c r="G73533" s="37" t="str">
        <f t="shared" si="2298"/>
        <v>будни</v>
      </c>
    </row>
    <row r="73534" spans="1:7" x14ac:dyDescent="0.3">
      <c r="A73534">
        <v>204238</v>
      </c>
      <c r="B73534" s="2">
        <v>44370.591611650481</v>
      </c>
      <c r="C73534" s="37">
        <v>0.59160879629629626</v>
      </c>
      <c r="E73534">
        <v>250679</v>
      </c>
      <c r="F73534">
        <f t="shared" si="2297"/>
        <v>3</v>
      </c>
      <c r="G73534" s="37" t="str">
        <f t="shared" si="2298"/>
        <v>будни</v>
      </c>
    </row>
    <row r="73535" spans="1:7" x14ac:dyDescent="0.3">
      <c r="A73535">
        <v>204239</v>
      </c>
      <c r="B73535" s="2">
        <v>44370.591611650481</v>
      </c>
      <c r="C73535" s="37">
        <v>0.59160879629629626</v>
      </c>
      <c r="E73535">
        <v>83356</v>
      </c>
      <c r="F73535">
        <f t="shared" si="2297"/>
        <v>3</v>
      </c>
      <c r="G73535" s="37" t="str">
        <f t="shared" si="2298"/>
        <v>будни</v>
      </c>
    </row>
    <row r="73536" spans="1:7" x14ac:dyDescent="0.3">
      <c r="A73536">
        <v>204233</v>
      </c>
      <c r="B73536" s="2">
        <v>44370.590398058252</v>
      </c>
      <c r="C73536" s="37">
        <v>0.59039351851851851</v>
      </c>
      <c r="E73536">
        <v>327968</v>
      </c>
      <c r="F73536">
        <f t="shared" si="2297"/>
        <v>3</v>
      </c>
      <c r="G73536" s="37" t="str">
        <f t="shared" si="2298"/>
        <v>будни</v>
      </c>
    </row>
    <row r="73537" spans="1:7" x14ac:dyDescent="0.3">
      <c r="A73537">
        <v>204230</v>
      </c>
      <c r="B73537" s="2">
        <v>44370.589993527508</v>
      </c>
      <c r="C73537" s="37">
        <v>0.58998842592592593</v>
      </c>
      <c r="E73537">
        <v>471403</v>
      </c>
      <c r="F73537">
        <f t="shared" si="2297"/>
        <v>3</v>
      </c>
      <c r="G73537" s="37" t="str">
        <f t="shared" si="2298"/>
        <v>будни</v>
      </c>
    </row>
    <row r="73538" spans="1:7" x14ac:dyDescent="0.3">
      <c r="A73538">
        <v>204229</v>
      </c>
      <c r="B73538" s="2">
        <v>44370.589588996765</v>
      </c>
      <c r="C73538" s="37">
        <v>0.58958333333333335</v>
      </c>
      <c r="E73538">
        <v>311201</v>
      </c>
      <c r="F73538">
        <f t="shared" si="2297"/>
        <v>3</v>
      </c>
      <c r="G73538" s="37" t="str">
        <f t="shared" si="2298"/>
        <v>будни</v>
      </c>
    </row>
    <row r="73539" spans="1:7" x14ac:dyDescent="0.3">
      <c r="A73539">
        <v>204224</v>
      </c>
      <c r="B73539" s="2">
        <v>44370.588779935279</v>
      </c>
      <c r="C73539" s="37">
        <v>0.58878472222222222</v>
      </c>
      <c r="E73539">
        <v>357547</v>
      </c>
      <c r="F73539">
        <f t="shared" ref="F73539:F73602" si="2299">WEEKDAY(B73539,2)</f>
        <v>3</v>
      </c>
      <c r="G73539" s="37" t="str">
        <f t="shared" si="2298"/>
        <v>будни</v>
      </c>
    </row>
    <row r="73540" spans="1:7" x14ac:dyDescent="0.3">
      <c r="A73540">
        <v>204219</v>
      </c>
      <c r="B73540" s="2">
        <v>44370.588375404528</v>
      </c>
      <c r="C73540" s="37">
        <v>0.58837962962962964</v>
      </c>
      <c r="E73540">
        <v>95024</v>
      </c>
      <c r="F73540">
        <f t="shared" si="2299"/>
        <v>3</v>
      </c>
      <c r="G73540" s="37" t="str">
        <f t="shared" si="2298"/>
        <v>будни</v>
      </c>
    </row>
    <row r="73541" spans="1:7" x14ac:dyDescent="0.3">
      <c r="A73541">
        <v>204214</v>
      </c>
      <c r="B73541" s="2">
        <v>44370.588333333333</v>
      </c>
      <c r="C73541" s="37">
        <v>0.58833333333333326</v>
      </c>
      <c r="E73541">
        <v>301748</v>
      </c>
      <c r="F73541">
        <f t="shared" si="2299"/>
        <v>3</v>
      </c>
      <c r="G73541" s="37" t="str">
        <f t="shared" si="2298"/>
        <v>будни</v>
      </c>
    </row>
    <row r="73542" spans="1:7" x14ac:dyDescent="0.3">
      <c r="A73542">
        <v>204211</v>
      </c>
      <c r="B73542" s="2">
        <v>44370.586352750812</v>
      </c>
      <c r="C73542" s="37">
        <v>0.58635416666666662</v>
      </c>
      <c r="E73542">
        <v>293021</v>
      </c>
      <c r="F73542">
        <f t="shared" si="2299"/>
        <v>3</v>
      </c>
      <c r="G73542" s="37" t="str">
        <f t="shared" si="2298"/>
        <v>будни</v>
      </c>
    </row>
    <row r="73543" spans="1:7" x14ac:dyDescent="0.3">
      <c r="A73543">
        <v>204206</v>
      </c>
      <c r="B73543" s="2">
        <v>44370.582999999999</v>
      </c>
      <c r="C73543" s="37">
        <v>0.58299768518518513</v>
      </c>
      <c r="E73543">
        <v>351192</v>
      </c>
      <c r="F73543">
        <f t="shared" si="2299"/>
        <v>3</v>
      </c>
      <c r="G73543" s="37" t="str">
        <f t="shared" si="2298"/>
        <v>будни</v>
      </c>
    </row>
    <row r="73544" spans="1:7" x14ac:dyDescent="0.3">
      <c r="A73544">
        <v>204202</v>
      </c>
      <c r="B73544" s="2">
        <v>44370.581902912621</v>
      </c>
      <c r="C73544" s="37">
        <v>0.58189814814814811</v>
      </c>
      <c r="E73544">
        <v>182191</v>
      </c>
      <c r="F73544">
        <f t="shared" si="2299"/>
        <v>3</v>
      </c>
      <c r="G73544" s="37" t="str">
        <f t="shared" si="2298"/>
        <v>будни</v>
      </c>
    </row>
    <row r="73545" spans="1:7" x14ac:dyDescent="0.3">
      <c r="A73545">
        <v>204199</v>
      </c>
      <c r="B73545" s="2">
        <v>44370.580689320392</v>
      </c>
      <c r="C73545" s="37">
        <v>0.58069444444444451</v>
      </c>
      <c r="E73545">
        <v>471403</v>
      </c>
      <c r="F73545">
        <f t="shared" si="2299"/>
        <v>3</v>
      </c>
      <c r="G73545" s="37" t="str">
        <f t="shared" si="2298"/>
        <v>будни</v>
      </c>
    </row>
    <row r="73546" spans="1:7" x14ac:dyDescent="0.3">
      <c r="A73546">
        <v>204194</v>
      </c>
      <c r="B73546" s="2">
        <v>44370.579475728155</v>
      </c>
      <c r="C73546" s="37">
        <v>0.57947916666666666</v>
      </c>
      <c r="E73546">
        <v>38593</v>
      </c>
      <c r="F73546">
        <f t="shared" si="2299"/>
        <v>3</v>
      </c>
      <c r="G73546" s="37" t="str">
        <f t="shared" si="2298"/>
        <v>будни</v>
      </c>
    </row>
    <row r="73547" spans="1:7" x14ac:dyDescent="0.3">
      <c r="A73547">
        <v>204190</v>
      </c>
      <c r="B73547" s="2">
        <v>44370.577857605182</v>
      </c>
      <c r="C73547" s="37">
        <v>0.57785879629629633</v>
      </c>
      <c r="E73547">
        <v>401945</v>
      </c>
      <c r="F73547">
        <f t="shared" si="2299"/>
        <v>3</v>
      </c>
      <c r="G73547" s="37" t="str">
        <f t="shared" ref="G73547:G73610" si="2300">IF(F73547&gt;=6,"выходные","будни")</f>
        <v>будни</v>
      </c>
    </row>
    <row r="73548" spans="1:7" x14ac:dyDescent="0.3">
      <c r="A73548">
        <v>204187</v>
      </c>
      <c r="B73548" s="2">
        <v>44370.577453074438</v>
      </c>
      <c r="C73548" s="37">
        <v>0.57745370370370364</v>
      </c>
      <c r="E73548">
        <v>75183</v>
      </c>
      <c r="F73548">
        <f t="shared" si="2299"/>
        <v>3</v>
      </c>
      <c r="G73548" s="37" t="str">
        <f t="shared" si="2300"/>
        <v>будни</v>
      </c>
    </row>
    <row r="73549" spans="1:7" x14ac:dyDescent="0.3">
      <c r="A73549">
        <v>204186</v>
      </c>
      <c r="B73549" s="2">
        <v>44370.577453074431</v>
      </c>
      <c r="C73549" s="37">
        <v>0.57745370370370364</v>
      </c>
      <c r="E73549">
        <v>405774</v>
      </c>
      <c r="F73549">
        <f t="shared" si="2299"/>
        <v>3</v>
      </c>
      <c r="G73549" s="37" t="str">
        <f t="shared" si="2300"/>
        <v>будни</v>
      </c>
    </row>
    <row r="73550" spans="1:7" x14ac:dyDescent="0.3">
      <c r="A73550">
        <v>204181</v>
      </c>
      <c r="B73550" s="2">
        <v>44370.577048543688</v>
      </c>
      <c r="C73550" s="37">
        <v>0.57704861111111116</v>
      </c>
      <c r="E73550">
        <v>153893</v>
      </c>
      <c r="F73550">
        <f t="shared" si="2299"/>
        <v>3</v>
      </c>
      <c r="G73550" s="37" t="str">
        <f t="shared" si="2300"/>
        <v>будни</v>
      </c>
    </row>
    <row r="73551" spans="1:7" x14ac:dyDescent="0.3">
      <c r="A73551">
        <v>204183</v>
      </c>
      <c r="B73551" s="2">
        <v>44370.577048543688</v>
      </c>
      <c r="C73551" s="37">
        <v>0.57704861111111116</v>
      </c>
      <c r="E73551">
        <v>95062</v>
      </c>
      <c r="F73551">
        <f t="shared" si="2299"/>
        <v>3</v>
      </c>
      <c r="G73551" s="37" t="str">
        <f t="shared" si="2300"/>
        <v>будни</v>
      </c>
    </row>
    <row r="73552" spans="1:7" x14ac:dyDescent="0.3">
      <c r="A73552">
        <v>204176</v>
      </c>
      <c r="B73552" s="2">
        <v>44370.576666666668</v>
      </c>
      <c r="C73552" s="37">
        <v>0.57666666666666666</v>
      </c>
      <c r="E73552">
        <v>208814</v>
      </c>
      <c r="F73552">
        <f t="shared" si="2299"/>
        <v>3</v>
      </c>
      <c r="G73552" s="37" t="str">
        <f t="shared" si="2300"/>
        <v>будни</v>
      </c>
    </row>
    <row r="73553" spans="1:7" x14ac:dyDescent="0.3">
      <c r="A73553">
        <v>204172</v>
      </c>
      <c r="B73553" s="2">
        <v>44370.576333333338</v>
      </c>
      <c r="C73553" s="37">
        <v>0.57633101851851853</v>
      </c>
      <c r="E73553">
        <v>432868</v>
      </c>
      <c r="F73553">
        <f t="shared" si="2299"/>
        <v>3</v>
      </c>
      <c r="G73553" s="37" t="str">
        <f t="shared" si="2300"/>
        <v>будни</v>
      </c>
    </row>
    <row r="73554" spans="1:7" x14ac:dyDescent="0.3">
      <c r="A73554">
        <v>204169</v>
      </c>
      <c r="B73554" s="2">
        <v>44370.575025889972</v>
      </c>
      <c r="C73554" s="37">
        <v>0.57502314814814814</v>
      </c>
      <c r="E73554">
        <v>132699</v>
      </c>
      <c r="F73554">
        <f t="shared" si="2299"/>
        <v>3</v>
      </c>
      <c r="G73554" s="37" t="str">
        <f t="shared" si="2300"/>
        <v>будни</v>
      </c>
    </row>
    <row r="73555" spans="1:7" x14ac:dyDescent="0.3">
      <c r="A73555">
        <v>204171</v>
      </c>
      <c r="B73555" s="2">
        <v>44370.575025889972</v>
      </c>
      <c r="C73555" s="37">
        <v>0.57502314814814814</v>
      </c>
      <c r="E73555">
        <v>21760</v>
      </c>
      <c r="F73555">
        <f t="shared" si="2299"/>
        <v>3</v>
      </c>
      <c r="G73555" s="37" t="str">
        <f t="shared" si="2300"/>
        <v>будни</v>
      </c>
    </row>
    <row r="73556" spans="1:7" x14ac:dyDescent="0.3">
      <c r="A73556">
        <v>204164</v>
      </c>
      <c r="B73556" s="2">
        <v>44370.573003236248</v>
      </c>
      <c r="C73556" s="37">
        <v>0.57299768518518512</v>
      </c>
      <c r="E73556">
        <v>242428</v>
      </c>
      <c r="F73556">
        <f t="shared" si="2299"/>
        <v>3</v>
      </c>
      <c r="G73556" s="37" t="str">
        <f t="shared" si="2300"/>
        <v>будни</v>
      </c>
    </row>
    <row r="73557" spans="1:7" x14ac:dyDescent="0.3">
      <c r="A73557">
        <v>204156</v>
      </c>
      <c r="B73557" s="2">
        <v>44370.572194174754</v>
      </c>
      <c r="C73557" s="37">
        <v>0.57219907407407411</v>
      </c>
      <c r="E73557">
        <v>258219</v>
      </c>
      <c r="F73557">
        <f t="shared" si="2299"/>
        <v>3</v>
      </c>
      <c r="G73557" s="37" t="str">
        <f t="shared" si="2300"/>
        <v>будни</v>
      </c>
    </row>
    <row r="73558" spans="1:7" x14ac:dyDescent="0.3">
      <c r="A73558">
        <v>204161</v>
      </c>
      <c r="B73558" s="2">
        <v>44370.572194174754</v>
      </c>
      <c r="C73558" s="37">
        <v>0.57219907407407411</v>
      </c>
      <c r="E73558">
        <v>253060</v>
      </c>
      <c r="F73558">
        <f t="shared" si="2299"/>
        <v>3</v>
      </c>
      <c r="G73558" s="37" t="str">
        <f t="shared" si="2300"/>
        <v>будни</v>
      </c>
    </row>
    <row r="73559" spans="1:7" x14ac:dyDescent="0.3">
      <c r="A73559">
        <v>204153</v>
      </c>
      <c r="B73559" s="2">
        <v>44370.570980582524</v>
      </c>
      <c r="C73559" s="37">
        <v>0.57098379629629636</v>
      </c>
      <c r="E73559">
        <v>363218</v>
      </c>
      <c r="F73559">
        <f t="shared" si="2299"/>
        <v>3</v>
      </c>
      <c r="G73559" s="37" t="str">
        <f t="shared" si="2300"/>
        <v>будни</v>
      </c>
    </row>
    <row r="73560" spans="1:7" x14ac:dyDescent="0.3">
      <c r="A73560">
        <v>204152</v>
      </c>
      <c r="B73560" s="2">
        <v>44370.569362459544</v>
      </c>
      <c r="C73560" s="37">
        <v>0.56936342592592593</v>
      </c>
      <c r="E73560">
        <v>347393</v>
      </c>
      <c r="F73560">
        <f t="shared" si="2299"/>
        <v>3</v>
      </c>
      <c r="G73560" s="37" t="str">
        <f t="shared" si="2300"/>
        <v>будни</v>
      </c>
    </row>
    <row r="73561" spans="1:7" x14ac:dyDescent="0.3">
      <c r="A73561">
        <v>204148</v>
      </c>
      <c r="B73561" s="2">
        <v>44370.569333333333</v>
      </c>
      <c r="C73561" s="37">
        <v>0.5693287037037037</v>
      </c>
      <c r="E73561">
        <v>347393</v>
      </c>
      <c r="F73561">
        <f t="shared" si="2299"/>
        <v>3</v>
      </c>
      <c r="G73561" s="37" t="str">
        <f t="shared" si="2300"/>
        <v>будни</v>
      </c>
    </row>
    <row r="73562" spans="1:7" x14ac:dyDescent="0.3">
      <c r="A73562">
        <v>204143</v>
      </c>
      <c r="B73562" s="2">
        <v>44370.566935275085</v>
      </c>
      <c r="C73562" s="37">
        <v>0.56693287037037032</v>
      </c>
      <c r="E73562">
        <v>264032</v>
      </c>
      <c r="F73562">
        <f t="shared" si="2299"/>
        <v>3</v>
      </c>
      <c r="G73562" s="37" t="str">
        <f t="shared" si="2300"/>
        <v>будни</v>
      </c>
    </row>
    <row r="73563" spans="1:7" x14ac:dyDescent="0.3">
      <c r="A73563">
        <v>204142</v>
      </c>
      <c r="B73563" s="2">
        <v>44370.566530744341</v>
      </c>
      <c r="C73563" s="37">
        <v>0.56652777777777774</v>
      </c>
      <c r="E73563">
        <v>118549</v>
      </c>
      <c r="F73563">
        <f t="shared" si="2299"/>
        <v>3</v>
      </c>
      <c r="G73563" s="37" t="str">
        <f t="shared" si="2300"/>
        <v>будни</v>
      </c>
    </row>
    <row r="73564" spans="1:7" x14ac:dyDescent="0.3">
      <c r="A73564">
        <v>204140</v>
      </c>
      <c r="B73564" s="2">
        <v>44370.566126213591</v>
      </c>
      <c r="C73564" s="37">
        <v>0.56612268518518516</v>
      </c>
      <c r="E73564">
        <v>86587</v>
      </c>
      <c r="F73564">
        <f t="shared" si="2299"/>
        <v>3</v>
      </c>
      <c r="G73564" s="37" t="str">
        <f t="shared" si="2300"/>
        <v>будни</v>
      </c>
    </row>
    <row r="73565" spans="1:7" x14ac:dyDescent="0.3">
      <c r="A73565">
        <v>204134</v>
      </c>
      <c r="B73565" s="2">
        <v>44370.565721682848</v>
      </c>
      <c r="C73565" s="37">
        <v>0.56571759259259258</v>
      </c>
      <c r="E73565">
        <v>424994</v>
      </c>
      <c r="F73565">
        <f t="shared" si="2299"/>
        <v>3</v>
      </c>
      <c r="G73565" s="37" t="str">
        <f t="shared" si="2300"/>
        <v>будни</v>
      </c>
    </row>
    <row r="73566" spans="1:7" x14ac:dyDescent="0.3">
      <c r="A73566">
        <v>204135</v>
      </c>
      <c r="B73566" s="2">
        <v>44370.565721682848</v>
      </c>
      <c r="C73566" s="37">
        <v>0.56571759259259258</v>
      </c>
      <c r="E73566">
        <v>117482</v>
      </c>
      <c r="F73566">
        <f t="shared" si="2299"/>
        <v>3</v>
      </c>
      <c r="G73566" s="37" t="str">
        <f t="shared" si="2300"/>
        <v>будни</v>
      </c>
    </row>
    <row r="73567" spans="1:7" x14ac:dyDescent="0.3">
      <c r="A73567">
        <v>204129</v>
      </c>
      <c r="B73567" s="2">
        <v>44370.565317152104</v>
      </c>
      <c r="C73567" s="37">
        <v>0.5653125</v>
      </c>
      <c r="E73567">
        <v>274088</v>
      </c>
      <c r="F73567">
        <f t="shared" si="2299"/>
        <v>3</v>
      </c>
      <c r="G73567" s="37" t="str">
        <f t="shared" si="2300"/>
        <v>будни</v>
      </c>
    </row>
    <row r="73568" spans="1:7" x14ac:dyDescent="0.3">
      <c r="A73568">
        <v>204130</v>
      </c>
      <c r="B73568" s="2">
        <v>44370.565317152104</v>
      </c>
      <c r="C73568" s="37">
        <v>0.5653125</v>
      </c>
      <c r="E73568">
        <v>330333</v>
      </c>
      <c r="F73568">
        <f t="shared" si="2299"/>
        <v>3</v>
      </c>
      <c r="G73568" s="37" t="str">
        <f t="shared" si="2300"/>
        <v>будни</v>
      </c>
    </row>
    <row r="73569" spans="1:7" x14ac:dyDescent="0.3">
      <c r="A73569">
        <v>204127</v>
      </c>
      <c r="B73569" s="2">
        <v>44370.563699029131</v>
      </c>
      <c r="C73569" s="37">
        <v>0.56370370370370371</v>
      </c>
      <c r="E73569">
        <v>244507</v>
      </c>
      <c r="F73569">
        <f t="shared" si="2299"/>
        <v>3</v>
      </c>
      <c r="G73569" s="37" t="str">
        <f t="shared" si="2300"/>
        <v>будни</v>
      </c>
    </row>
    <row r="73570" spans="1:7" x14ac:dyDescent="0.3">
      <c r="A73570">
        <v>204126</v>
      </c>
      <c r="B73570" s="2">
        <v>44370.561676375408</v>
      </c>
      <c r="C73570" s="37">
        <v>0.56167824074074069</v>
      </c>
      <c r="E73570">
        <v>173662</v>
      </c>
      <c r="F73570">
        <f t="shared" si="2299"/>
        <v>3</v>
      </c>
      <c r="G73570" s="37" t="str">
        <f t="shared" si="2300"/>
        <v>будни</v>
      </c>
    </row>
    <row r="73571" spans="1:7" x14ac:dyDescent="0.3">
      <c r="A73571">
        <v>204114</v>
      </c>
      <c r="B73571" s="2">
        <v>44370.560867313914</v>
      </c>
      <c r="C73571" s="37">
        <v>0.56086805555555552</v>
      </c>
      <c r="E73571">
        <v>21760</v>
      </c>
      <c r="F73571">
        <f t="shared" si="2299"/>
        <v>3</v>
      </c>
      <c r="G73571" s="37" t="str">
        <f t="shared" si="2300"/>
        <v>будни</v>
      </c>
    </row>
    <row r="73572" spans="1:7" x14ac:dyDescent="0.3">
      <c r="A73572">
        <v>204119</v>
      </c>
      <c r="B73572" s="2">
        <v>44370.560867313914</v>
      </c>
      <c r="C73572" s="37">
        <v>0.56086805555555552</v>
      </c>
      <c r="E73572">
        <v>43842</v>
      </c>
      <c r="F73572">
        <f t="shared" si="2299"/>
        <v>3</v>
      </c>
      <c r="G73572" s="37" t="str">
        <f t="shared" si="2300"/>
        <v>будни</v>
      </c>
    </row>
    <row r="73573" spans="1:7" x14ac:dyDescent="0.3">
      <c r="A73573">
        <v>204124</v>
      </c>
      <c r="B73573" s="2">
        <v>44370.560867313914</v>
      </c>
      <c r="C73573" s="37">
        <v>0.56086805555555552</v>
      </c>
      <c r="E73573">
        <v>244088</v>
      </c>
      <c r="F73573">
        <f t="shared" si="2299"/>
        <v>3</v>
      </c>
      <c r="G73573" s="37" t="str">
        <f t="shared" si="2300"/>
        <v>будни</v>
      </c>
    </row>
    <row r="73574" spans="1:7" x14ac:dyDescent="0.3">
      <c r="A73574">
        <v>204109</v>
      </c>
      <c r="B73574" s="2">
        <v>44370.560058252428</v>
      </c>
      <c r="C73574" s="37">
        <v>0.56005787037037036</v>
      </c>
      <c r="E73574">
        <v>226682</v>
      </c>
      <c r="F73574">
        <f t="shared" si="2299"/>
        <v>3</v>
      </c>
      <c r="G73574" s="37" t="str">
        <f t="shared" si="2300"/>
        <v>будни</v>
      </c>
    </row>
    <row r="73575" spans="1:7" x14ac:dyDescent="0.3">
      <c r="A73575">
        <v>204104</v>
      </c>
      <c r="B73575" s="2">
        <v>44370.559653721684</v>
      </c>
      <c r="C73575" s="37">
        <v>0.55965277777777778</v>
      </c>
      <c r="E73575">
        <v>346056</v>
      </c>
      <c r="F73575">
        <f t="shared" si="2299"/>
        <v>3</v>
      </c>
      <c r="G73575" s="37" t="str">
        <f t="shared" si="2300"/>
        <v>будни</v>
      </c>
    </row>
    <row r="73576" spans="1:7" x14ac:dyDescent="0.3">
      <c r="A73576">
        <v>204102</v>
      </c>
      <c r="B73576" s="2">
        <v>44370.559249190934</v>
      </c>
      <c r="C73576" s="37">
        <v>0.55924768518518519</v>
      </c>
      <c r="E73576">
        <v>470762</v>
      </c>
      <c r="F73576">
        <f t="shared" si="2299"/>
        <v>3</v>
      </c>
      <c r="G73576" s="37" t="str">
        <f t="shared" si="2300"/>
        <v>будни</v>
      </c>
    </row>
    <row r="73577" spans="1:7" x14ac:dyDescent="0.3">
      <c r="A73577">
        <v>204100</v>
      </c>
      <c r="B73577" s="2">
        <v>44370.558844660198</v>
      </c>
      <c r="C73577" s="37">
        <v>0.55884259259259261</v>
      </c>
      <c r="E73577">
        <v>242428</v>
      </c>
      <c r="F73577">
        <f t="shared" si="2299"/>
        <v>3</v>
      </c>
      <c r="G73577" s="37" t="str">
        <f t="shared" si="2300"/>
        <v>будни</v>
      </c>
    </row>
    <row r="73578" spans="1:7" x14ac:dyDescent="0.3">
      <c r="A73578">
        <v>204098</v>
      </c>
      <c r="B73578" s="2">
        <v>44370.558844660191</v>
      </c>
      <c r="C73578" s="37">
        <v>0.55884259259259261</v>
      </c>
      <c r="E73578">
        <v>341333</v>
      </c>
      <c r="F73578">
        <f t="shared" si="2299"/>
        <v>3</v>
      </c>
      <c r="G73578" s="37" t="str">
        <f t="shared" si="2300"/>
        <v>будни</v>
      </c>
    </row>
    <row r="73579" spans="1:7" x14ac:dyDescent="0.3">
      <c r="A73579">
        <v>204097</v>
      </c>
      <c r="B73579" s="2">
        <v>44370.558035598711</v>
      </c>
      <c r="C73579" s="37">
        <v>0.55803240740740734</v>
      </c>
      <c r="E73579">
        <v>347008</v>
      </c>
      <c r="F73579">
        <f t="shared" si="2299"/>
        <v>3</v>
      </c>
      <c r="G73579" s="37" t="str">
        <f t="shared" si="2300"/>
        <v>будни</v>
      </c>
    </row>
    <row r="73580" spans="1:7" x14ac:dyDescent="0.3">
      <c r="A73580">
        <v>204096</v>
      </c>
      <c r="B73580" s="2">
        <v>44370.557226537218</v>
      </c>
      <c r="C73580" s="37">
        <v>0.55722222222222217</v>
      </c>
      <c r="E73580">
        <v>351192</v>
      </c>
      <c r="F73580">
        <f t="shared" si="2299"/>
        <v>3</v>
      </c>
      <c r="G73580" s="37" t="str">
        <f t="shared" si="2300"/>
        <v>будни</v>
      </c>
    </row>
    <row r="73581" spans="1:7" x14ac:dyDescent="0.3">
      <c r="A73581">
        <v>204094</v>
      </c>
      <c r="B73581" s="2">
        <v>44370.556417475731</v>
      </c>
      <c r="C73581" s="37">
        <v>0.55641203703703701</v>
      </c>
      <c r="E73581">
        <v>250679</v>
      </c>
      <c r="F73581">
        <f t="shared" si="2299"/>
        <v>3</v>
      </c>
      <c r="G73581" s="37" t="str">
        <f t="shared" si="2300"/>
        <v>будни</v>
      </c>
    </row>
    <row r="73582" spans="1:7" x14ac:dyDescent="0.3">
      <c r="A73582">
        <v>204090</v>
      </c>
      <c r="B73582" s="2">
        <v>44370.55601294498</v>
      </c>
      <c r="C73582" s="37">
        <v>0.55601851851851858</v>
      </c>
      <c r="E73582">
        <v>154228</v>
      </c>
      <c r="F73582">
        <f t="shared" si="2299"/>
        <v>3</v>
      </c>
      <c r="G73582" s="37" t="str">
        <f t="shared" si="2300"/>
        <v>будни</v>
      </c>
    </row>
    <row r="73583" spans="1:7" x14ac:dyDescent="0.3">
      <c r="A73583">
        <v>204091</v>
      </c>
      <c r="B73583" s="2">
        <v>44370.55601294498</v>
      </c>
      <c r="C73583" s="37">
        <v>0.55601851851851858</v>
      </c>
      <c r="E73583">
        <v>241713</v>
      </c>
      <c r="F73583">
        <f t="shared" si="2299"/>
        <v>3</v>
      </c>
      <c r="G73583" s="37" t="str">
        <f t="shared" si="2300"/>
        <v>будни</v>
      </c>
    </row>
    <row r="73584" spans="1:7" x14ac:dyDescent="0.3">
      <c r="A73584">
        <v>204087</v>
      </c>
      <c r="B73584" s="2">
        <v>44370.555999999997</v>
      </c>
      <c r="C73584" s="37">
        <v>0.55599537037037039</v>
      </c>
      <c r="E73584">
        <v>21760</v>
      </c>
      <c r="F73584">
        <f t="shared" si="2299"/>
        <v>3</v>
      </c>
      <c r="G73584" s="37" t="str">
        <f t="shared" si="2300"/>
        <v>будни</v>
      </c>
    </row>
    <row r="73585" spans="1:7" x14ac:dyDescent="0.3">
      <c r="A73585">
        <v>204083</v>
      </c>
      <c r="B73585" s="2">
        <v>44370.554666666663</v>
      </c>
      <c r="C73585" s="37">
        <v>0.55466435185185181</v>
      </c>
      <c r="E73585">
        <v>153893</v>
      </c>
      <c r="F73585">
        <f t="shared" si="2299"/>
        <v>3</v>
      </c>
      <c r="G73585" s="37" t="str">
        <f t="shared" si="2300"/>
        <v>будни</v>
      </c>
    </row>
    <row r="73586" spans="1:7" x14ac:dyDescent="0.3">
      <c r="A73586">
        <v>204080</v>
      </c>
      <c r="B73586" s="2">
        <v>44370.553990291264</v>
      </c>
      <c r="C73586" s="37">
        <v>0.55399305555555556</v>
      </c>
      <c r="E73586">
        <v>471403</v>
      </c>
      <c r="F73586">
        <f t="shared" si="2299"/>
        <v>3</v>
      </c>
      <c r="G73586" s="37" t="str">
        <f t="shared" si="2300"/>
        <v>будни</v>
      </c>
    </row>
    <row r="73587" spans="1:7" x14ac:dyDescent="0.3">
      <c r="A73587">
        <v>204079</v>
      </c>
      <c r="B73587" s="2">
        <v>44370.553585760514</v>
      </c>
      <c r="C73587" s="37">
        <v>0.55358796296296298</v>
      </c>
      <c r="E73587">
        <v>304128</v>
      </c>
      <c r="F73587">
        <f t="shared" si="2299"/>
        <v>3</v>
      </c>
      <c r="G73587" s="37" t="str">
        <f t="shared" si="2300"/>
        <v>будни</v>
      </c>
    </row>
    <row r="73588" spans="1:7" x14ac:dyDescent="0.3">
      <c r="A73588">
        <v>204074</v>
      </c>
      <c r="B73588" s="2">
        <v>44370.552776699027</v>
      </c>
      <c r="C73588" s="37">
        <v>0.55277777777777781</v>
      </c>
      <c r="E73588">
        <v>43842</v>
      </c>
      <c r="F73588">
        <f t="shared" si="2299"/>
        <v>3</v>
      </c>
      <c r="G73588" s="37" t="str">
        <f t="shared" si="2300"/>
        <v>будни</v>
      </c>
    </row>
    <row r="73589" spans="1:7" x14ac:dyDescent="0.3">
      <c r="A73589">
        <v>204073</v>
      </c>
      <c r="B73589" s="2">
        <v>44370.551158576047</v>
      </c>
      <c r="C73589" s="37">
        <v>0.55115740740740737</v>
      </c>
      <c r="E73589">
        <v>242719</v>
      </c>
      <c r="F73589">
        <f t="shared" si="2299"/>
        <v>3</v>
      </c>
      <c r="G73589" s="37" t="str">
        <f t="shared" si="2300"/>
        <v>будни</v>
      </c>
    </row>
    <row r="73590" spans="1:7" x14ac:dyDescent="0.3">
      <c r="A73590">
        <v>204072</v>
      </c>
      <c r="B73590" s="2">
        <v>44370.546708737864</v>
      </c>
      <c r="C73590" s="37">
        <v>0.5467129629629629</v>
      </c>
      <c r="E73590">
        <v>230507</v>
      </c>
      <c r="F73590">
        <f t="shared" si="2299"/>
        <v>3</v>
      </c>
      <c r="G73590" s="37" t="str">
        <f t="shared" si="2300"/>
        <v>будни</v>
      </c>
    </row>
    <row r="73591" spans="1:7" x14ac:dyDescent="0.3">
      <c r="A73591">
        <v>204064</v>
      </c>
      <c r="B73591" s="2">
        <v>44370.545899676377</v>
      </c>
      <c r="C73591" s="37">
        <v>0.54590277777777774</v>
      </c>
      <c r="E73591">
        <v>378218</v>
      </c>
      <c r="F73591">
        <f t="shared" si="2299"/>
        <v>3</v>
      </c>
      <c r="G73591" s="37" t="str">
        <f t="shared" si="2300"/>
        <v>будни</v>
      </c>
    </row>
    <row r="73592" spans="1:7" x14ac:dyDescent="0.3">
      <c r="A73592">
        <v>204067</v>
      </c>
      <c r="B73592" s="2">
        <v>44370.545899676377</v>
      </c>
      <c r="C73592" s="37">
        <v>0.54590277777777774</v>
      </c>
      <c r="E73592">
        <v>470762</v>
      </c>
      <c r="F73592">
        <f t="shared" si="2299"/>
        <v>3</v>
      </c>
      <c r="G73592" s="37" t="str">
        <f t="shared" si="2300"/>
        <v>будни</v>
      </c>
    </row>
    <row r="73593" spans="1:7" x14ac:dyDescent="0.3">
      <c r="A73593">
        <v>204061</v>
      </c>
      <c r="B73593" s="2">
        <v>44370.545090614891</v>
      </c>
      <c r="C73593" s="37">
        <v>0.54509259259259257</v>
      </c>
      <c r="E73593">
        <v>254150</v>
      </c>
      <c r="F73593">
        <f t="shared" si="2299"/>
        <v>3</v>
      </c>
      <c r="G73593" s="37" t="str">
        <f t="shared" si="2300"/>
        <v>будни</v>
      </c>
    </row>
    <row r="73594" spans="1:7" x14ac:dyDescent="0.3">
      <c r="A73594">
        <v>204056</v>
      </c>
      <c r="B73594" s="2">
        <v>44370.54468608414</v>
      </c>
      <c r="C73594" s="37">
        <v>0.54468749999999999</v>
      </c>
      <c r="E73594">
        <v>250679</v>
      </c>
      <c r="F73594">
        <f t="shared" si="2299"/>
        <v>3</v>
      </c>
      <c r="G73594" s="37" t="str">
        <f t="shared" si="2300"/>
        <v>будни</v>
      </c>
    </row>
    <row r="73595" spans="1:7" x14ac:dyDescent="0.3">
      <c r="A73595">
        <v>204054</v>
      </c>
      <c r="B73595" s="2">
        <v>44370.544333333339</v>
      </c>
      <c r="C73595" s="37">
        <v>0.54432870370370368</v>
      </c>
      <c r="E73595">
        <v>251574</v>
      </c>
      <c r="F73595">
        <f t="shared" si="2299"/>
        <v>3</v>
      </c>
      <c r="G73595" s="37" t="str">
        <f t="shared" si="2300"/>
        <v>будни</v>
      </c>
    </row>
    <row r="73596" spans="1:7" x14ac:dyDescent="0.3">
      <c r="A73596">
        <v>204050</v>
      </c>
      <c r="B73596" s="2">
        <v>44370.541449838187</v>
      </c>
      <c r="C73596" s="37">
        <v>0.54144675925925922</v>
      </c>
      <c r="E73596">
        <v>285575</v>
      </c>
      <c r="F73596">
        <f t="shared" si="2299"/>
        <v>3</v>
      </c>
      <c r="G73596" s="37" t="str">
        <f t="shared" si="2300"/>
        <v>будни</v>
      </c>
    </row>
    <row r="73597" spans="1:7" x14ac:dyDescent="0.3">
      <c r="A73597">
        <v>204046</v>
      </c>
      <c r="B73597" s="2">
        <v>44370.541045307444</v>
      </c>
      <c r="C73597" s="37">
        <v>0.54104166666666664</v>
      </c>
      <c r="E73597">
        <v>236458</v>
      </c>
      <c r="F73597">
        <f t="shared" si="2299"/>
        <v>3</v>
      </c>
      <c r="G73597" s="37" t="str">
        <f t="shared" si="2300"/>
        <v>будни</v>
      </c>
    </row>
    <row r="73598" spans="1:7" x14ac:dyDescent="0.3">
      <c r="A73598">
        <v>204048</v>
      </c>
      <c r="B73598" s="2">
        <v>44370.541045307444</v>
      </c>
      <c r="C73598" s="37">
        <v>0.54104166666666664</v>
      </c>
      <c r="E73598">
        <v>182191</v>
      </c>
      <c r="F73598">
        <f t="shared" si="2299"/>
        <v>3</v>
      </c>
      <c r="G73598" s="37" t="str">
        <f t="shared" si="2300"/>
        <v>будни</v>
      </c>
    </row>
    <row r="73599" spans="1:7" x14ac:dyDescent="0.3">
      <c r="A73599">
        <v>204049</v>
      </c>
      <c r="B73599" s="2">
        <v>44370.541045307444</v>
      </c>
      <c r="C73599" s="37">
        <v>0.54104166666666664</v>
      </c>
      <c r="E73599">
        <v>206501</v>
      </c>
      <c r="F73599">
        <f t="shared" si="2299"/>
        <v>3</v>
      </c>
      <c r="G73599" s="37" t="str">
        <f t="shared" si="2300"/>
        <v>будни</v>
      </c>
    </row>
    <row r="73600" spans="1:7" x14ac:dyDescent="0.3">
      <c r="A73600">
        <v>204043</v>
      </c>
      <c r="B73600" s="2">
        <v>44370.539427184463</v>
      </c>
      <c r="C73600" s="37">
        <v>0.53943287037037035</v>
      </c>
      <c r="E73600">
        <v>381626</v>
      </c>
      <c r="F73600">
        <f t="shared" si="2299"/>
        <v>3</v>
      </c>
      <c r="G73600" s="37" t="str">
        <f t="shared" si="2300"/>
        <v>будни</v>
      </c>
    </row>
    <row r="73601" spans="1:7" x14ac:dyDescent="0.3">
      <c r="A73601">
        <v>204038</v>
      </c>
      <c r="B73601" s="2">
        <v>44370.538</v>
      </c>
      <c r="C73601" s="37">
        <v>0.5379976851851852</v>
      </c>
      <c r="E73601">
        <v>347393</v>
      </c>
      <c r="F73601">
        <f t="shared" si="2299"/>
        <v>3</v>
      </c>
      <c r="G73601" s="37" t="str">
        <f t="shared" si="2300"/>
        <v>будни</v>
      </c>
    </row>
    <row r="73602" spans="1:7" x14ac:dyDescent="0.3">
      <c r="A73602">
        <v>204034</v>
      </c>
      <c r="B73602" s="2">
        <v>44370.537000000004</v>
      </c>
      <c r="C73602" s="37">
        <v>0.53700231481481475</v>
      </c>
      <c r="E73602">
        <v>105597</v>
      </c>
      <c r="F73602">
        <f t="shared" si="2299"/>
        <v>3</v>
      </c>
      <c r="G73602" s="37" t="str">
        <f t="shared" si="2300"/>
        <v>будни</v>
      </c>
    </row>
    <row r="73603" spans="1:7" x14ac:dyDescent="0.3">
      <c r="A73603">
        <v>204032</v>
      </c>
      <c r="B73603" s="2">
        <v>44370.536999999997</v>
      </c>
      <c r="C73603" s="37">
        <v>0.53700231481481475</v>
      </c>
      <c r="E73603">
        <v>343491</v>
      </c>
      <c r="F73603">
        <f t="shared" ref="F73603:F73666" si="2301">WEEKDAY(B73603,2)</f>
        <v>3</v>
      </c>
      <c r="G73603" s="37" t="str">
        <f t="shared" si="2300"/>
        <v>будни</v>
      </c>
    </row>
    <row r="73604" spans="1:7" x14ac:dyDescent="0.3">
      <c r="A73604">
        <v>204027</v>
      </c>
      <c r="B73604" s="2">
        <v>44370.536595469253</v>
      </c>
      <c r="C73604" s="37">
        <v>0.53659722222222228</v>
      </c>
      <c r="E73604">
        <v>91930</v>
      </c>
      <c r="F73604">
        <f t="shared" si="2301"/>
        <v>3</v>
      </c>
      <c r="G73604" s="37" t="str">
        <f t="shared" si="2300"/>
        <v>будни</v>
      </c>
    </row>
    <row r="73605" spans="1:7" x14ac:dyDescent="0.3">
      <c r="A73605">
        <v>204021</v>
      </c>
      <c r="B73605" s="2">
        <v>44370.535381877024</v>
      </c>
      <c r="C73605" s="37">
        <v>0.53538194444444442</v>
      </c>
      <c r="E73605">
        <v>411922</v>
      </c>
      <c r="F73605">
        <f t="shared" si="2301"/>
        <v>3</v>
      </c>
      <c r="G73605" s="37" t="str">
        <f t="shared" si="2300"/>
        <v>будни</v>
      </c>
    </row>
    <row r="73606" spans="1:7" x14ac:dyDescent="0.3">
      <c r="A73606">
        <v>204026</v>
      </c>
      <c r="B73606" s="2">
        <v>44370.535381877024</v>
      </c>
      <c r="C73606" s="37">
        <v>0.53538194444444442</v>
      </c>
      <c r="E73606">
        <v>21760</v>
      </c>
      <c r="F73606">
        <f t="shared" si="2301"/>
        <v>3</v>
      </c>
      <c r="G73606" s="37" t="str">
        <f t="shared" si="2300"/>
        <v>будни</v>
      </c>
    </row>
    <row r="73607" spans="1:7" x14ac:dyDescent="0.3">
      <c r="A73607">
        <v>204016</v>
      </c>
      <c r="B73607" s="2">
        <v>44370.53457281553</v>
      </c>
      <c r="C73607" s="37">
        <v>0.53457175925925926</v>
      </c>
      <c r="E73607">
        <v>411922</v>
      </c>
      <c r="F73607">
        <f t="shared" si="2301"/>
        <v>3</v>
      </c>
      <c r="G73607" s="37" t="str">
        <f t="shared" si="2300"/>
        <v>будни</v>
      </c>
    </row>
    <row r="73608" spans="1:7" x14ac:dyDescent="0.3">
      <c r="A73608">
        <v>204014</v>
      </c>
      <c r="B73608" s="2">
        <v>44370.533763754043</v>
      </c>
      <c r="C73608" s="37">
        <v>0.5337615740740741</v>
      </c>
      <c r="E73608">
        <v>341333</v>
      </c>
      <c r="F73608">
        <f t="shared" si="2301"/>
        <v>3</v>
      </c>
      <c r="G73608" s="37" t="str">
        <f t="shared" si="2300"/>
        <v>будни</v>
      </c>
    </row>
    <row r="73609" spans="1:7" x14ac:dyDescent="0.3">
      <c r="A73609">
        <v>204010</v>
      </c>
      <c r="B73609" s="2">
        <v>44370.5333592233</v>
      </c>
      <c r="C73609" s="37">
        <v>0.53335648148148151</v>
      </c>
      <c r="E73609">
        <v>259500</v>
      </c>
      <c r="F73609">
        <f t="shared" si="2301"/>
        <v>3</v>
      </c>
      <c r="G73609" s="37" t="str">
        <f t="shared" si="2300"/>
        <v>будни</v>
      </c>
    </row>
    <row r="73610" spans="1:7" x14ac:dyDescent="0.3">
      <c r="A73610">
        <v>204013</v>
      </c>
      <c r="B73610" s="2">
        <v>44370.5333592233</v>
      </c>
      <c r="C73610" s="37">
        <v>0.53335648148148151</v>
      </c>
      <c r="E73610">
        <v>347393</v>
      </c>
      <c r="F73610">
        <f t="shared" si="2301"/>
        <v>3</v>
      </c>
      <c r="G73610" s="37" t="str">
        <f t="shared" si="2300"/>
        <v>будни</v>
      </c>
    </row>
    <row r="73611" spans="1:7" x14ac:dyDescent="0.3">
      <c r="A73611">
        <v>204008</v>
      </c>
      <c r="B73611" s="2">
        <v>44370.531741100327</v>
      </c>
      <c r="C73611" s="37">
        <v>0.53173611111111108</v>
      </c>
      <c r="E73611">
        <v>209122</v>
      </c>
      <c r="F73611">
        <f t="shared" si="2301"/>
        <v>3</v>
      </c>
      <c r="G73611" s="37" t="str">
        <f t="shared" ref="G73611:G73674" si="2302">IF(F73611&gt;=6,"выходные","будни")</f>
        <v>будни</v>
      </c>
    </row>
    <row r="73612" spans="1:7" x14ac:dyDescent="0.3">
      <c r="A73612">
        <v>204005</v>
      </c>
      <c r="B73612" s="2">
        <v>44370.530122977347</v>
      </c>
      <c r="C73612" s="37">
        <v>0.53012731481481479</v>
      </c>
      <c r="E73612">
        <v>411922</v>
      </c>
      <c r="F73612">
        <f t="shared" si="2301"/>
        <v>3</v>
      </c>
      <c r="G73612" s="37" t="str">
        <f t="shared" si="2302"/>
        <v>будни</v>
      </c>
    </row>
    <row r="73613" spans="1:7" x14ac:dyDescent="0.3">
      <c r="A73613">
        <v>204002</v>
      </c>
      <c r="B73613" s="2">
        <v>44370.529718446604</v>
      </c>
      <c r="C73613" s="37">
        <v>0.52972222222222221</v>
      </c>
      <c r="E73613">
        <v>439981</v>
      </c>
      <c r="F73613">
        <f t="shared" si="2301"/>
        <v>3</v>
      </c>
      <c r="G73613" s="37" t="str">
        <f t="shared" si="2302"/>
        <v>будни</v>
      </c>
    </row>
    <row r="73614" spans="1:7" x14ac:dyDescent="0.3">
      <c r="A73614">
        <v>204001</v>
      </c>
      <c r="B73614" s="2">
        <v>44370.52890938511</v>
      </c>
      <c r="C73614" s="37">
        <v>0.52891203703703704</v>
      </c>
      <c r="E73614">
        <v>347008</v>
      </c>
      <c r="F73614">
        <f t="shared" si="2301"/>
        <v>3</v>
      </c>
      <c r="G73614" s="37" t="str">
        <f t="shared" si="2302"/>
        <v>будни</v>
      </c>
    </row>
    <row r="73615" spans="1:7" x14ac:dyDescent="0.3">
      <c r="A73615">
        <v>203994</v>
      </c>
      <c r="B73615" s="2">
        <v>44370.528504854366</v>
      </c>
      <c r="C73615" s="37">
        <v>0.52850694444444446</v>
      </c>
      <c r="E73615">
        <v>472712</v>
      </c>
      <c r="F73615">
        <f t="shared" si="2301"/>
        <v>3</v>
      </c>
      <c r="G73615" s="37" t="str">
        <f t="shared" si="2302"/>
        <v>будни</v>
      </c>
    </row>
    <row r="73616" spans="1:7" x14ac:dyDescent="0.3">
      <c r="A73616">
        <v>203996</v>
      </c>
      <c r="B73616" s="2">
        <v>44370.528504854366</v>
      </c>
      <c r="C73616" s="37">
        <v>0.52850694444444446</v>
      </c>
      <c r="E73616">
        <v>242428</v>
      </c>
      <c r="F73616">
        <f t="shared" si="2301"/>
        <v>3</v>
      </c>
      <c r="G73616" s="37" t="str">
        <f t="shared" si="2302"/>
        <v>будни</v>
      </c>
    </row>
    <row r="73617" spans="1:7" x14ac:dyDescent="0.3">
      <c r="A73617">
        <v>203990</v>
      </c>
      <c r="B73617" s="2">
        <v>44370.527291262137</v>
      </c>
      <c r="C73617" s="37">
        <v>0.5272916666666666</v>
      </c>
      <c r="E73617">
        <v>182191</v>
      </c>
      <c r="F73617">
        <f t="shared" si="2301"/>
        <v>3</v>
      </c>
      <c r="G73617" s="37" t="str">
        <f t="shared" si="2302"/>
        <v>будни</v>
      </c>
    </row>
    <row r="73618" spans="1:7" x14ac:dyDescent="0.3">
      <c r="A73618">
        <v>203993</v>
      </c>
      <c r="B73618" s="2">
        <v>44370.527291262137</v>
      </c>
      <c r="C73618" s="37">
        <v>0.5272916666666666</v>
      </c>
      <c r="E73618">
        <v>472712</v>
      </c>
      <c r="F73618">
        <f t="shared" si="2301"/>
        <v>3</v>
      </c>
      <c r="G73618" s="37" t="str">
        <f t="shared" si="2302"/>
        <v>будни</v>
      </c>
    </row>
    <row r="73619" spans="1:7" x14ac:dyDescent="0.3">
      <c r="A73619">
        <v>203988</v>
      </c>
      <c r="B73619" s="2">
        <v>44370.52486407767</v>
      </c>
      <c r="C73619" s="37">
        <v>0.52486111111111111</v>
      </c>
      <c r="E73619">
        <v>266075</v>
      </c>
      <c r="F73619">
        <f t="shared" si="2301"/>
        <v>3</v>
      </c>
      <c r="G73619" s="37" t="str">
        <f t="shared" si="2302"/>
        <v>будни</v>
      </c>
    </row>
    <row r="73620" spans="1:7" x14ac:dyDescent="0.3">
      <c r="A73620">
        <v>203986</v>
      </c>
      <c r="B73620" s="2">
        <v>44370.52365048544</v>
      </c>
      <c r="C73620" s="37">
        <v>0.52364583333333337</v>
      </c>
      <c r="E73620">
        <v>201884</v>
      </c>
      <c r="F73620">
        <f t="shared" si="2301"/>
        <v>3</v>
      </c>
      <c r="G73620" s="37" t="str">
        <f t="shared" si="2302"/>
        <v>будни</v>
      </c>
    </row>
    <row r="73621" spans="1:7" x14ac:dyDescent="0.3">
      <c r="A73621">
        <v>203984</v>
      </c>
      <c r="B73621" s="2">
        <v>44370.523650485433</v>
      </c>
      <c r="C73621" s="37">
        <v>0.52364583333333337</v>
      </c>
      <c r="E73621">
        <v>351192</v>
      </c>
      <c r="F73621">
        <f t="shared" si="2301"/>
        <v>3</v>
      </c>
      <c r="G73621" s="37" t="str">
        <f t="shared" si="2302"/>
        <v>будни</v>
      </c>
    </row>
    <row r="73622" spans="1:7" x14ac:dyDescent="0.3">
      <c r="A73622">
        <v>203980</v>
      </c>
      <c r="B73622" s="2">
        <v>44370.522436893203</v>
      </c>
      <c r="C73622" s="37">
        <v>0.52244212962962966</v>
      </c>
      <c r="E73622">
        <v>242428</v>
      </c>
      <c r="F73622">
        <f t="shared" si="2301"/>
        <v>3</v>
      </c>
      <c r="G73622" s="37" t="str">
        <f t="shared" si="2302"/>
        <v>будни</v>
      </c>
    </row>
    <row r="73623" spans="1:7" x14ac:dyDescent="0.3">
      <c r="A73623">
        <v>203978</v>
      </c>
      <c r="B73623" s="2">
        <v>44370.52203236246</v>
      </c>
      <c r="C73623" s="37">
        <v>0.52203703703703697</v>
      </c>
      <c r="E73623">
        <v>42035</v>
      </c>
      <c r="F73623">
        <f t="shared" si="2301"/>
        <v>3</v>
      </c>
      <c r="G73623" s="37" t="str">
        <f t="shared" si="2302"/>
        <v>будни</v>
      </c>
    </row>
    <row r="73624" spans="1:7" x14ac:dyDescent="0.3">
      <c r="A73624">
        <v>203977</v>
      </c>
      <c r="B73624" s="2">
        <v>44370.52081877023</v>
      </c>
      <c r="C73624" s="37">
        <v>0.52082175925925933</v>
      </c>
      <c r="E73624">
        <v>250679</v>
      </c>
      <c r="F73624">
        <f t="shared" si="2301"/>
        <v>3</v>
      </c>
      <c r="G73624" s="37" t="str">
        <f t="shared" si="2302"/>
        <v>будни</v>
      </c>
    </row>
    <row r="73625" spans="1:7" x14ac:dyDescent="0.3">
      <c r="A73625">
        <v>203974</v>
      </c>
      <c r="B73625" s="2">
        <v>44370.51920064725</v>
      </c>
      <c r="C73625" s="37">
        <v>0.51920138888888889</v>
      </c>
      <c r="E73625">
        <v>440811</v>
      </c>
      <c r="F73625">
        <f t="shared" si="2301"/>
        <v>3</v>
      </c>
      <c r="G73625" s="37" t="str">
        <f t="shared" si="2302"/>
        <v>будни</v>
      </c>
    </row>
    <row r="73626" spans="1:7" x14ac:dyDescent="0.3">
      <c r="A73626">
        <v>203973</v>
      </c>
      <c r="B73626" s="2">
        <v>44370.518796116507</v>
      </c>
      <c r="C73626" s="37">
        <v>0.51879629629629631</v>
      </c>
      <c r="E73626">
        <v>112334</v>
      </c>
      <c r="F73626">
        <f t="shared" si="2301"/>
        <v>3</v>
      </c>
      <c r="G73626" s="37" t="str">
        <f t="shared" si="2302"/>
        <v>будни</v>
      </c>
    </row>
    <row r="73627" spans="1:7" x14ac:dyDescent="0.3">
      <c r="A73627">
        <v>203971</v>
      </c>
      <c r="B73627" s="2">
        <v>44370.517999999996</v>
      </c>
      <c r="C73627" s="37">
        <v>0.51799768518518519</v>
      </c>
      <c r="E73627">
        <v>304722</v>
      </c>
      <c r="F73627">
        <f t="shared" si="2301"/>
        <v>3</v>
      </c>
      <c r="G73627" s="37" t="str">
        <f t="shared" si="2302"/>
        <v>будни</v>
      </c>
    </row>
    <row r="73628" spans="1:7" x14ac:dyDescent="0.3">
      <c r="A73628">
        <v>203968</v>
      </c>
      <c r="B73628" s="2">
        <v>44370.517987055013</v>
      </c>
      <c r="C73628" s="37">
        <v>0.51798611111111115</v>
      </c>
      <c r="E73628">
        <v>472330</v>
      </c>
      <c r="F73628">
        <f t="shared" si="2301"/>
        <v>3</v>
      </c>
      <c r="G73628" s="37" t="str">
        <f t="shared" si="2302"/>
        <v>будни</v>
      </c>
    </row>
    <row r="73629" spans="1:7" x14ac:dyDescent="0.3">
      <c r="A73629">
        <v>203964</v>
      </c>
      <c r="B73629" s="2">
        <v>44370.517582524277</v>
      </c>
      <c r="C73629" s="37">
        <v>0.51758101851851845</v>
      </c>
      <c r="E73629">
        <v>301748</v>
      </c>
      <c r="F73629">
        <f t="shared" si="2301"/>
        <v>3</v>
      </c>
      <c r="G73629" s="37" t="str">
        <f t="shared" si="2302"/>
        <v>будни</v>
      </c>
    </row>
    <row r="73630" spans="1:7" x14ac:dyDescent="0.3">
      <c r="A73630">
        <v>203963</v>
      </c>
      <c r="B73630" s="2">
        <v>44370.51636893204</v>
      </c>
      <c r="C73630" s="37">
        <v>0.51636574074074071</v>
      </c>
      <c r="E73630">
        <v>182786</v>
      </c>
      <c r="F73630">
        <f t="shared" si="2301"/>
        <v>3</v>
      </c>
      <c r="G73630" s="37" t="str">
        <f t="shared" si="2302"/>
        <v>будни</v>
      </c>
    </row>
    <row r="73631" spans="1:7" x14ac:dyDescent="0.3">
      <c r="A73631">
        <v>203960</v>
      </c>
      <c r="B73631" s="2">
        <v>44370.515559870546</v>
      </c>
      <c r="C73631" s="37">
        <v>0.51555555555555554</v>
      </c>
      <c r="E73631">
        <v>330333</v>
      </c>
      <c r="F73631">
        <f t="shared" si="2301"/>
        <v>3</v>
      </c>
      <c r="G73631" s="37" t="str">
        <f t="shared" si="2302"/>
        <v>будни</v>
      </c>
    </row>
    <row r="73632" spans="1:7" x14ac:dyDescent="0.3">
      <c r="A73632">
        <v>203958</v>
      </c>
      <c r="B73632" s="2">
        <v>44370.514346278316</v>
      </c>
      <c r="C73632" s="37">
        <v>0.51435185185185184</v>
      </c>
      <c r="E73632">
        <v>204394</v>
      </c>
      <c r="F73632">
        <f t="shared" si="2301"/>
        <v>3</v>
      </c>
      <c r="G73632" s="37" t="str">
        <f t="shared" si="2302"/>
        <v>будни</v>
      </c>
    </row>
    <row r="73633" spans="1:7" x14ac:dyDescent="0.3">
      <c r="A73633">
        <v>203957</v>
      </c>
      <c r="B73633" s="2">
        <v>44370.513941747573</v>
      </c>
      <c r="C73633" s="37">
        <v>0.51394675925925926</v>
      </c>
      <c r="E73633">
        <v>392434</v>
      </c>
      <c r="F73633">
        <f t="shared" si="2301"/>
        <v>3</v>
      </c>
      <c r="G73633" s="37" t="str">
        <f t="shared" si="2302"/>
        <v>будни</v>
      </c>
    </row>
    <row r="73634" spans="1:7" x14ac:dyDescent="0.3">
      <c r="A73634">
        <v>203956</v>
      </c>
      <c r="B73634" s="2">
        <v>44370.513537216822</v>
      </c>
      <c r="C73634" s="37">
        <v>0.51354166666666667</v>
      </c>
      <c r="E73634">
        <v>250679</v>
      </c>
      <c r="F73634">
        <f t="shared" si="2301"/>
        <v>3</v>
      </c>
      <c r="G73634" s="37" t="str">
        <f t="shared" si="2302"/>
        <v>будни</v>
      </c>
    </row>
    <row r="73635" spans="1:7" x14ac:dyDescent="0.3">
      <c r="A73635">
        <v>203954</v>
      </c>
      <c r="B73635" s="2">
        <v>44370.510300970876</v>
      </c>
      <c r="C73635" s="37">
        <v>0.51030092592592591</v>
      </c>
      <c r="E73635">
        <v>244574</v>
      </c>
      <c r="F73635">
        <f t="shared" si="2301"/>
        <v>3</v>
      </c>
      <c r="G73635" s="37" t="str">
        <f t="shared" si="2302"/>
        <v>будни</v>
      </c>
    </row>
    <row r="73636" spans="1:7" x14ac:dyDescent="0.3">
      <c r="A73636">
        <v>203950</v>
      </c>
      <c r="B73636" s="2">
        <v>44370.509491909383</v>
      </c>
      <c r="C73636" s="37">
        <v>0.50949074074074074</v>
      </c>
      <c r="E73636">
        <v>82901</v>
      </c>
      <c r="F73636">
        <f t="shared" si="2301"/>
        <v>3</v>
      </c>
      <c r="G73636" s="37" t="str">
        <f t="shared" si="2302"/>
        <v>будни</v>
      </c>
    </row>
    <row r="73637" spans="1:7" x14ac:dyDescent="0.3">
      <c r="A73637">
        <v>203949</v>
      </c>
      <c r="B73637" s="2">
        <v>44370.50666019418</v>
      </c>
      <c r="C73637" s="37">
        <v>0.50665509259259256</v>
      </c>
      <c r="E73637">
        <v>439981</v>
      </c>
      <c r="F73637">
        <f t="shared" si="2301"/>
        <v>3</v>
      </c>
      <c r="G73637" s="37" t="str">
        <f t="shared" si="2302"/>
        <v>будни</v>
      </c>
    </row>
    <row r="73638" spans="1:7" x14ac:dyDescent="0.3">
      <c r="A73638">
        <v>203947</v>
      </c>
      <c r="B73638" s="2">
        <v>44370.505851132686</v>
      </c>
      <c r="C73638" s="37">
        <v>0.50585648148148155</v>
      </c>
      <c r="E73638">
        <v>411922</v>
      </c>
      <c r="F73638">
        <f t="shared" si="2301"/>
        <v>3</v>
      </c>
      <c r="G73638" s="37" t="str">
        <f t="shared" si="2302"/>
        <v>будни</v>
      </c>
    </row>
    <row r="73639" spans="1:7" x14ac:dyDescent="0.3">
      <c r="A73639">
        <v>203942</v>
      </c>
      <c r="B73639" s="2">
        <v>44370.505446601943</v>
      </c>
      <c r="C73639" s="37">
        <v>0.50545138888888885</v>
      </c>
      <c r="E73639">
        <v>470762</v>
      </c>
      <c r="F73639">
        <f t="shared" si="2301"/>
        <v>3</v>
      </c>
      <c r="G73639" s="37" t="str">
        <f t="shared" si="2302"/>
        <v>будни</v>
      </c>
    </row>
    <row r="73640" spans="1:7" x14ac:dyDescent="0.3">
      <c r="A73640">
        <v>203945</v>
      </c>
      <c r="B73640" s="2">
        <v>44370.505446601943</v>
      </c>
      <c r="C73640" s="37">
        <v>0.50545138888888885</v>
      </c>
      <c r="E73640">
        <v>250679</v>
      </c>
      <c r="F73640">
        <f t="shared" si="2301"/>
        <v>3</v>
      </c>
      <c r="G73640" s="37" t="str">
        <f t="shared" si="2302"/>
        <v>будни</v>
      </c>
    </row>
    <row r="73641" spans="1:7" x14ac:dyDescent="0.3">
      <c r="A73641">
        <v>203939</v>
      </c>
      <c r="B73641" s="2">
        <v>44370.504637540456</v>
      </c>
      <c r="C73641" s="37">
        <v>0.50464120370370369</v>
      </c>
      <c r="E73641">
        <v>470762</v>
      </c>
      <c r="F73641">
        <f t="shared" si="2301"/>
        <v>3</v>
      </c>
      <c r="G73641" s="37" t="str">
        <f t="shared" si="2302"/>
        <v>будни</v>
      </c>
    </row>
    <row r="73642" spans="1:7" x14ac:dyDescent="0.3">
      <c r="A73642">
        <v>203936</v>
      </c>
      <c r="B73642" s="2">
        <v>44370.503666666664</v>
      </c>
      <c r="C73642" s="37">
        <v>0.50366898148148154</v>
      </c>
      <c r="E73642">
        <v>154256</v>
      </c>
      <c r="F73642">
        <f t="shared" si="2301"/>
        <v>3</v>
      </c>
      <c r="G73642" s="37" t="str">
        <f t="shared" si="2302"/>
        <v>будни</v>
      </c>
    </row>
    <row r="73643" spans="1:7" x14ac:dyDescent="0.3">
      <c r="A73643">
        <v>203935</v>
      </c>
      <c r="B73643" s="2">
        <v>44370.502614886733</v>
      </c>
      <c r="C73643" s="37">
        <v>0.50261574074074067</v>
      </c>
      <c r="E73643">
        <v>410720</v>
      </c>
      <c r="F73643">
        <f t="shared" si="2301"/>
        <v>3</v>
      </c>
      <c r="G73643" s="37" t="str">
        <f t="shared" si="2302"/>
        <v>будни</v>
      </c>
    </row>
    <row r="73644" spans="1:7" x14ac:dyDescent="0.3">
      <c r="A73644">
        <v>203932</v>
      </c>
      <c r="B73644" s="2">
        <v>44370.500187702266</v>
      </c>
      <c r="C73644" s="37">
        <v>0.50018518518518518</v>
      </c>
      <c r="E73644">
        <v>347393</v>
      </c>
      <c r="F73644">
        <f t="shared" si="2301"/>
        <v>3</v>
      </c>
      <c r="G73644" s="37" t="str">
        <f t="shared" si="2302"/>
        <v>будни</v>
      </c>
    </row>
    <row r="73645" spans="1:7" x14ac:dyDescent="0.3">
      <c r="A73645">
        <v>203931</v>
      </c>
      <c r="B73645" s="2">
        <v>44370.496142394819</v>
      </c>
      <c r="C73645" s="37">
        <v>0.49614583333333334</v>
      </c>
      <c r="E73645">
        <v>370223</v>
      </c>
      <c r="F73645">
        <f t="shared" si="2301"/>
        <v>3</v>
      </c>
      <c r="G73645" s="37" t="str">
        <f t="shared" si="2302"/>
        <v>будни</v>
      </c>
    </row>
    <row r="73646" spans="1:7" x14ac:dyDescent="0.3">
      <c r="A73646">
        <v>203928</v>
      </c>
      <c r="B73646" s="2">
        <v>44370.495737864076</v>
      </c>
      <c r="C73646" s="37">
        <v>0.49574074074074076</v>
      </c>
      <c r="E73646">
        <v>476894</v>
      </c>
      <c r="F73646">
        <f t="shared" si="2301"/>
        <v>3</v>
      </c>
      <c r="G73646" s="37" t="str">
        <f t="shared" si="2302"/>
        <v>будни</v>
      </c>
    </row>
    <row r="73647" spans="1:7" x14ac:dyDescent="0.3">
      <c r="A73647">
        <v>203923</v>
      </c>
      <c r="B73647" s="2">
        <v>44370.494928802589</v>
      </c>
      <c r="C73647" s="37">
        <v>0.4949305555555556</v>
      </c>
      <c r="E73647">
        <v>411922</v>
      </c>
      <c r="F73647">
        <f t="shared" si="2301"/>
        <v>3</v>
      </c>
      <c r="G73647" s="37" t="str">
        <f t="shared" si="2302"/>
        <v>будни</v>
      </c>
    </row>
    <row r="73648" spans="1:7" x14ac:dyDescent="0.3">
      <c r="A73648">
        <v>203920</v>
      </c>
      <c r="B73648" s="2">
        <v>44370.494119741103</v>
      </c>
      <c r="C73648" s="37">
        <v>0.49412037037037032</v>
      </c>
      <c r="E73648">
        <v>179296</v>
      </c>
      <c r="F73648">
        <f t="shared" si="2301"/>
        <v>3</v>
      </c>
      <c r="G73648" s="37" t="str">
        <f t="shared" si="2302"/>
        <v>будни</v>
      </c>
    </row>
    <row r="73649" spans="1:7" x14ac:dyDescent="0.3">
      <c r="A73649">
        <v>203918</v>
      </c>
      <c r="B73649" s="2">
        <v>44370.493715210359</v>
      </c>
      <c r="C73649" s="37">
        <v>0.49371527777777779</v>
      </c>
      <c r="E73649">
        <v>9483</v>
      </c>
      <c r="F73649">
        <f t="shared" si="2301"/>
        <v>3</v>
      </c>
      <c r="G73649" s="37" t="str">
        <f t="shared" si="2302"/>
        <v>будни</v>
      </c>
    </row>
    <row r="73650" spans="1:7" x14ac:dyDescent="0.3">
      <c r="A73650">
        <v>203913</v>
      </c>
      <c r="B73650" s="2">
        <v>44370.492906148866</v>
      </c>
      <c r="C73650" s="37">
        <v>0.49290509259259258</v>
      </c>
      <c r="E73650">
        <v>253722</v>
      </c>
      <c r="F73650">
        <f t="shared" si="2301"/>
        <v>3</v>
      </c>
      <c r="G73650" s="37" t="str">
        <f t="shared" si="2302"/>
        <v>будни</v>
      </c>
    </row>
    <row r="73651" spans="1:7" x14ac:dyDescent="0.3">
      <c r="A73651">
        <v>203908</v>
      </c>
      <c r="B73651" s="2">
        <v>44370.492501618122</v>
      </c>
      <c r="C73651" s="37">
        <v>0.49249999999999999</v>
      </c>
      <c r="E73651">
        <v>230507</v>
      </c>
      <c r="F73651">
        <f t="shared" si="2301"/>
        <v>3</v>
      </c>
      <c r="G73651" s="37" t="str">
        <f t="shared" si="2302"/>
        <v>будни</v>
      </c>
    </row>
    <row r="73652" spans="1:7" x14ac:dyDescent="0.3">
      <c r="A73652">
        <v>203901</v>
      </c>
      <c r="B73652" s="2">
        <v>44370.489265372169</v>
      </c>
      <c r="C73652" s="37">
        <v>0.48927083333333332</v>
      </c>
      <c r="E73652">
        <v>122902</v>
      </c>
      <c r="F73652">
        <f t="shared" si="2301"/>
        <v>3</v>
      </c>
      <c r="G73652" s="37" t="str">
        <f t="shared" si="2302"/>
        <v>будни</v>
      </c>
    </row>
    <row r="73653" spans="1:7" x14ac:dyDescent="0.3">
      <c r="A73653">
        <v>203903</v>
      </c>
      <c r="B73653" s="2">
        <v>44370.489265372169</v>
      </c>
      <c r="C73653" s="37">
        <v>0.48927083333333332</v>
      </c>
      <c r="E73653">
        <v>231951</v>
      </c>
      <c r="F73653">
        <f t="shared" si="2301"/>
        <v>3</v>
      </c>
      <c r="G73653" s="37" t="str">
        <f t="shared" si="2302"/>
        <v>будни</v>
      </c>
    </row>
    <row r="73654" spans="1:7" x14ac:dyDescent="0.3">
      <c r="A73654">
        <v>203896</v>
      </c>
      <c r="B73654" s="2">
        <v>44370.487333333338</v>
      </c>
      <c r="C73654" s="37">
        <v>0.487337962962963</v>
      </c>
      <c r="E73654">
        <v>227775</v>
      </c>
      <c r="F73654">
        <f t="shared" si="2301"/>
        <v>3</v>
      </c>
      <c r="G73654" s="37" t="str">
        <f t="shared" si="2302"/>
        <v>будни</v>
      </c>
    </row>
    <row r="73655" spans="1:7" x14ac:dyDescent="0.3">
      <c r="A73655">
        <v>203894</v>
      </c>
      <c r="B73655" s="2">
        <v>44370.486838187702</v>
      </c>
      <c r="C73655" s="37">
        <v>0.48684027777777777</v>
      </c>
      <c r="E73655">
        <v>187729</v>
      </c>
      <c r="F73655">
        <f t="shared" si="2301"/>
        <v>3</v>
      </c>
      <c r="G73655" s="37" t="str">
        <f t="shared" si="2302"/>
        <v>будни</v>
      </c>
    </row>
    <row r="73656" spans="1:7" x14ac:dyDescent="0.3">
      <c r="A73656">
        <v>203890</v>
      </c>
      <c r="B73656" s="2">
        <v>44370.484666666664</v>
      </c>
      <c r="C73656" s="37">
        <v>0.48466435185185186</v>
      </c>
      <c r="E73656">
        <v>438887</v>
      </c>
      <c r="F73656">
        <f t="shared" si="2301"/>
        <v>3</v>
      </c>
      <c r="G73656" s="37" t="str">
        <f t="shared" si="2302"/>
        <v>будни</v>
      </c>
    </row>
    <row r="73657" spans="1:7" x14ac:dyDescent="0.3">
      <c r="A73657">
        <v>203888</v>
      </c>
      <c r="B73657" s="2">
        <v>44370.484006472492</v>
      </c>
      <c r="C73657" s="37">
        <v>0.48400462962962965</v>
      </c>
      <c r="E73657">
        <v>389985</v>
      </c>
      <c r="F73657">
        <f t="shared" si="2301"/>
        <v>3</v>
      </c>
      <c r="G73657" s="37" t="str">
        <f t="shared" si="2302"/>
        <v>будни</v>
      </c>
    </row>
    <row r="73658" spans="1:7" x14ac:dyDescent="0.3">
      <c r="A73658">
        <v>203886</v>
      </c>
      <c r="B73658" s="2">
        <v>44370.483197410998</v>
      </c>
      <c r="C73658" s="37">
        <v>0.48319444444444443</v>
      </c>
      <c r="E73658">
        <v>135</v>
      </c>
      <c r="F73658">
        <f t="shared" si="2301"/>
        <v>3</v>
      </c>
      <c r="G73658" s="37" t="str">
        <f t="shared" si="2302"/>
        <v>будни</v>
      </c>
    </row>
    <row r="73659" spans="1:7" x14ac:dyDescent="0.3">
      <c r="A73659">
        <v>203883</v>
      </c>
      <c r="B73659" s="2">
        <v>44370.481579288025</v>
      </c>
      <c r="C73659" s="37">
        <v>0.4815740740740741</v>
      </c>
      <c r="E73659">
        <v>118549</v>
      </c>
      <c r="F73659">
        <f t="shared" si="2301"/>
        <v>3</v>
      </c>
      <c r="G73659" s="37" t="str">
        <f t="shared" si="2302"/>
        <v>будни</v>
      </c>
    </row>
    <row r="73660" spans="1:7" x14ac:dyDescent="0.3">
      <c r="A73660">
        <v>203885</v>
      </c>
      <c r="B73660" s="2">
        <v>44370.481579288025</v>
      </c>
      <c r="C73660" s="37">
        <v>0.4815740740740741</v>
      </c>
      <c r="E73660">
        <v>304128</v>
      </c>
      <c r="F73660">
        <f t="shared" si="2301"/>
        <v>3</v>
      </c>
      <c r="G73660" s="37" t="str">
        <f t="shared" si="2302"/>
        <v>будни</v>
      </c>
    </row>
    <row r="73661" spans="1:7" x14ac:dyDescent="0.3">
      <c r="A73661">
        <v>203878</v>
      </c>
      <c r="B73661" s="2">
        <v>44370.479556634309</v>
      </c>
      <c r="C73661" s="37">
        <v>0.47956018518518517</v>
      </c>
      <c r="E73661">
        <v>158978</v>
      </c>
      <c r="F73661">
        <f t="shared" si="2301"/>
        <v>3</v>
      </c>
      <c r="G73661" s="37" t="str">
        <f t="shared" si="2302"/>
        <v>будни</v>
      </c>
    </row>
    <row r="73662" spans="1:7" x14ac:dyDescent="0.3">
      <c r="A73662">
        <v>203876</v>
      </c>
      <c r="B73662" s="2">
        <v>44370.479556634302</v>
      </c>
      <c r="C73662" s="37">
        <v>0.47956018518518517</v>
      </c>
      <c r="E73662">
        <v>192331</v>
      </c>
      <c r="F73662">
        <f t="shared" si="2301"/>
        <v>3</v>
      </c>
      <c r="G73662" s="37" t="str">
        <f t="shared" si="2302"/>
        <v>будни</v>
      </c>
    </row>
    <row r="73663" spans="1:7" x14ac:dyDescent="0.3">
      <c r="A73663">
        <v>203871</v>
      </c>
      <c r="B73663" s="2">
        <v>44370.478747572815</v>
      </c>
      <c r="C73663" s="37">
        <v>0.47875000000000001</v>
      </c>
      <c r="E73663">
        <v>86587</v>
      </c>
      <c r="F73663">
        <f t="shared" si="2301"/>
        <v>3</v>
      </c>
      <c r="G73663" s="37" t="str">
        <f t="shared" si="2302"/>
        <v>будни</v>
      </c>
    </row>
    <row r="73664" spans="1:7" x14ac:dyDescent="0.3">
      <c r="A73664">
        <v>203869</v>
      </c>
      <c r="B73664" s="2">
        <v>44370.476320388349</v>
      </c>
      <c r="C73664" s="37">
        <v>0.47631944444444446</v>
      </c>
      <c r="E73664">
        <v>21760</v>
      </c>
      <c r="F73664">
        <f t="shared" si="2301"/>
        <v>3</v>
      </c>
      <c r="G73664" s="37" t="str">
        <f t="shared" si="2302"/>
        <v>будни</v>
      </c>
    </row>
    <row r="73665" spans="1:7" x14ac:dyDescent="0.3">
      <c r="A73665">
        <v>203865</v>
      </c>
      <c r="B73665" s="2">
        <v>44370.475511326862</v>
      </c>
      <c r="C73665" s="37">
        <v>0.4755092592592593</v>
      </c>
      <c r="E73665">
        <v>392434</v>
      </c>
      <c r="F73665">
        <f t="shared" si="2301"/>
        <v>3</v>
      </c>
      <c r="G73665" s="37" t="str">
        <f t="shared" si="2302"/>
        <v>будни</v>
      </c>
    </row>
    <row r="73666" spans="1:7" x14ac:dyDescent="0.3">
      <c r="A73666">
        <v>203864</v>
      </c>
      <c r="B73666" s="2">
        <v>44370.475106796112</v>
      </c>
      <c r="C73666" s="37">
        <v>0.47510416666666666</v>
      </c>
      <c r="E73666">
        <v>230507</v>
      </c>
      <c r="F73666">
        <f t="shared" si="2301"/>
        <v>3</v>
      </c>
      <c r="G73666" s="37" t="str">
        <f t="shared" si="2302"/>
        <v>будни</v>
      </c>
    </row>
    <row r="73667" spans="1:7" x14ac:dyDescent="0.3">
      <c r="A73667">
        <v>203859</v>
      </c>
      <c r="B73667" s="2">
        <v>44370.472679611652</v>
      </c>
      <c r="C73667" s="37">
        <v>0.47268518518518521</v>
      </c>
      <c r="E73667">
        <v>58674</v>
      </c>
      <c r="F73667">
        <f t="shared" ref="F73667:F73730" si="2303">WEEKDAY(B73667,2)</f>
        <v>3</v>
      </c>
      <c r="G73667" s="37" t="str">
        <f t="shared" si="2302"/>
        <v>будни</v>
      </c>
    </row>
    <row r="73668" spans="1:7" x14ac:dyDescent="0.3">
      <c r="A73668">
        <v>203854</v>
      </c>
      <c r="B73668" s="2">
        <v>44370.470656957928</v>
      </c>
      <c r="C73668" s="37">
        <v>0.47065972222222219</v>
      </c>
      <c r="E73668">
        <v>250679</v>
      </c>
      <c r="F73668">
        <f t="shared" si="2303"/>
        <v>3</v>
      </c>
      <c r="G73668" s="37" t="str">
        <f t="shared" si="2302"/>
        <v>будни</v>
      </c>
    </row>
    <row r="73669" spans="1:7" x14ac:dyDescent="0.3">
      <c r="A73669">
        <v>203849</v>
      </c>
      <c r="B73669" s="2">
        <v>44370.470252427185</v>
      </c>
      <c r="C73669" s="37">
        <v>0.47025462962962966</v>
      </c>
      <c r="E73669">
        <v>392434</v>
      </c>
      <c r="F73669">
        <f t="shared" si="2303"/>
        <v>3</v>
      </c>
      <c r="G73669" s="37" t="str">
        <f t="shared" si="2302"/>
        <v>будни</v>
      </c>
    </row>
    <row r="73670" spans="1:7" x14ac:dyDescent="0.3">
      <c r="A73670">
        <v>203848</v>
      </c>
      <c r="B73670" s="2">
        <v>44370.469038834955</v>
      </c>
      <c r="C73670" s="37">
        <v>0.46903935185185186</v>
      </c>
      <c r="E73670">
        <v>21760</v>
      </c>
      <c r="F73670">
        <f t="shared" si="2303"/>
        <v>3</v>
      </c>
      <c r="G73670" s="37" t="str">
        <f t="shared" si="2302"/>
        <v>будни</v>
      </c>
    </row>
    <row r="73671" spans="1:7" x14ac:dyDescent="0.3">
      <c r="A73671">
        <v>203846</v>
      </c>
      <c r="B73671" s="2">
        <v>44370.469038834948</v>
      </c>
      <c r="C73671" s="37">
        <v>0.46903935185185186</v>
      </c>
      <c r="E73671">
        <v>102524</v>
      </c>
      <c r="F73671">
        <f t="shared" si="2303"/>
        <v>3</v>
      </c>
      <c r="G73671" s="37" t="str">
        <f t="shared" si="2302"/>
        <v>будни</v>
      </c>
    </row>
    <row r="73672" spans="1:7" x14ac:dyDescent="0.3">
      <c r="A73672">
        <v>203844</v>
      </c>
      <c r="B73672" s="2">
        <v>44370.466207119738</v>
      </c>
      <c r="C73672" s="37">
        <v>0.46620370370370368</v>
      </c>
      <c r="E73672">
        <v>128969</v>
      </c>
      <c r="F73672">
        <f t="shared" si="2303"/>
        <v>3</v>
      </c>
      <c r="G73672" s="37" t="str">
        <f t="shared" si="2302"/>
        <v>будни</v>
      </c>
    </row>
    <row r="73673" spans="1:7" x14ac:dyDescent="0.3">
      <c r="A73673">
        <v>203841</v>
      </c>
      <c r="B73673" s="2">
        <v>44370.464993527508</v>
      </c>
      <c r="C73673" s="37">
        <v>0.46498842592592587</v>
      </c>
      <c r="E73673">
        <v>182191</v>
      </c>
      <c r="F73673">
        <f t="shared" si="2303"/>
        <v>3</v>
      </c>
      <c r="G73673" s="37" t="str">
        <f t="shared" si="2302"/>
        <v>будни</v>
      </c>
    </row>
    <row r="73674" spans="1:7" x14ac:dyDescent="0.3">
      <c r="A73674">
        <v>203840</v>
      </c>
      <c r="B73674" s="2">
        <v>44370.464666666667</v>
      </c>
      <c r="C73674" s="37">
        <v>0.46466435185185184</v>
      </c>
      <c r="E73674">
        <v>60239</v>
      </c>
      <c r="F73674">
        <f t="shared" si="2303"/>
        <v>3</v>
      </c>
      <c r="G73674" s="37" t="str">
        <f t="shared" si="2302"/>
        <v>будни</v>
      </c>
    </row>
    <row r="73675" spans="1:7" x14ac:dyDescent="0.3">
      <c r="A73675">
        <v>203838</v>
      </c>
      <c r="B73675" s="2">
        <v>44370.464588996765</v>
      </c>
      <c r="C73675" s="37">
        <v>0.46458333333333335</v>
      </c>
      <c r="E73675">
        <v>187427</v>
      </c>
      <c r="F73675">
        <f t="shared" si="2303"/>
        <v>3</v>
      </c>
      <c r="G73675" s="37" t="str">
        <f t="shared" ref="G73675:G73738" si="2304">IF(F73675&gt;=6,"выходные","будни")</f>
        <v>будни</v>
      </c>
    </row>
    <row r="73676" spans="1:7" x14ac:dyDescent="0.3">
      <c r="A73676">
        <v>203837</v>
      </c>
      <c r="B73676" s="2">
        <v>44370.464588996758</v>
      </c>
      <c r="C73676" s="37">
        <v>0.46458333333333335</v>
      </c>
      <c r="E73676">
        <v>118549</v>
      </c>
      <c r="F73676">
        <f t="shared" si="2303"/>
        <v>3</v>
      </c>
      <c r="G73676" s="37" t="str">
        <f t="shared" si="2304"/>
        <v>будни</v>
      </c>
    </row>
    <row r="73677" spans="1:7" x14ac:dyDescent="0.3">
      <c r="A73677">
        <v>203836</v>
      </c>
      <c r="B73677" s="2">
        <v>44370.462566343042</v>
      </c>
      <c r="C73677" s="37">
        <v>0.46256944444444442</v>
      </c>
      <c r="E73677">
        <v>411922</v>
      </c>
      <c r="F73677">
        <f t="shared" si="2303"/>
        <v>3</v>
      </c>
      <c r="G73677" s="37" t="str">
        <f t="shared" si="2304"/>
        <v>будни</v>
      </c>
    </row>
    <row r="73678" spans="1:7" x14ac:dyDescent="0.3">
      <c r="A73678">
        <v>203834</v>
      </c>
      <c r="B73678" s="2">
        <v>44370.460948220069</v>
      </c>
      <c r="C73678" s="37">
        <v>0.46094907407407404</v>
      </c>
      <c r="E73678">
        <v>21760</v>
      </c>
      <c r="F73678">
        <f t="shared" si="2303"/>
        <v>3</v>
      </c>
      <c r="G73678" s="37" t="str">
        <f t="shared" si="2304"/>
        <v>будни</v>
      </c>
    </row>
    <row r="73679" spans="1:7" x14ac:dyDescent="0.3">
      <c r="A73679">
        <v>203829</v>
      </c>
      <c r="B73679" s="2">
        <v>44370.460139158575</v>
      </c>
      <c r="C73679" s="37">
        <v>0.46013888888888888</v>
      </c>
      <c r="E73679">
        <v>158978</v>
      </c>
      <c r="F73679">
        <f t="shared" si="2303"/>
        <v>3</v>
      </c>
      <c r="G73679" s="37" t="str">
        <f t="shared" si="2304"/>
        <v>будни</v>
      </c>
    </row>
    <row r="73680" spans="1:7" x14ac:dyDescent="0.3">
      <c r="A73680">
        <v>203824</v>
      </c>
      <c r="B73680" s="2">
        <v>44370.457999999999</v>
      </c>
      <c r="C73680" s="37">
        <v>0.45799768518518519</v>
      </c>
      <c r="E73680">
        <v>411922</v>
      </c>
      <c r="F73680">
        <f t="shared" si="2303"/>
        <v>3</v>
      </c>
      <c r="G73680" s="37" t="str">
        <f t="shared" si="2304"/>
        <v>будни</v>
      </c>
    </row>
    <row r="73681" spans="1:7" x14ac:dyDescent="0.3">
      <c r="A73681">
        <v>203819</v>
      </c>
      <c r="B73681" s="2">
        <v>44370.453666666668</v>
      </c>
      <c r="C73681" s="37">
        <v>0.45366898148148144</v>
      </c>
      <c r="E73681">
        <v>300941</v>
      </c>
      <c r="F73681">
        <f t="shared" si="2303"/>
        <v>3</v>
      </c>
      <c r="G73681" s="37" t="str">
        <f t="shared" si="2304"/>
        <v>будни</v>
      </c>
    </row>
    <row r="73682" spans="1:7" x14ac:dyDescent="0.3">
      <c r="A73682">
        <v>203814</v>
      </c>
      <c r="B73682" s="2">
        <v>44370.451239482201</v>
      </c>
      <c r="C73682" s="37">
        <v>0.45123842592592589</v>
      </c>
      <c r="E73682">
        <v>425360</v>
      </c>
      <c r="F73682">
        <f t="shared" si="2303"/>
        <v>3</v>
      </c>
      <c r="G73682" s="37" t="str">
        <f t="shared" si="2304"/>
        <v>будни</v>
      </c>
    </row>
    <row r="73683" spans="1:7" x14ac:dyDescent="0.3">
      <c r="A73683">
        <v>203809</v>
      </c>
      <c r="B73683" s="2">
        <v>44370.449000000001</v>
      </c>
      <c r="C73683" s="37">
        <v>0.44900462962962967</v>
      </c>
      <c r="E73683">
        <v>122982</v>
      </c>
      <c r="F73683">
        <f t="shared" si="2303"/>
        <v>3</v>
      </c>
      <c r="G73683" s="37" t="str">
        <f t="shared" si="2304"/>
        <v>будни</v>
      </c>
    </row>
    <row r="73684" spans="1:7" x14ac:dyDescent="0.3">
      <c r="A73684">
        <v>203804</v>
      </c>
      <c r="B73684" s="2">
        <v>44370.448407766991</v>
      </c>
      <c r="C73684" s="37">
        <v>0.44840277777777776</v>
      </c>
      <c r="E73684">
        <v>230507</v>
      </c>
      <c r="F73684">
        <f t="shared" si="2303"/>
        <v>3</v>
      </c>
      <c r="G73684" s="37" t="str">
        <f t="shared" si="2304"/>
        <v>будни</v>
      </c>
    </row>
    <row r="73685" spans="1:7" x14ac:dyDescent="0.3">
      <c r="A73685">
        <v>203800</v>
      </c>
      <c r="B73685" s="2">
        <v>44370.444766990295</v>
      </c>
      <c r="C73685" s="37">
        <v>0.44476851851851856</v>
      </c>
      <c r="E73685">
        <v>250679</v>
      </c>
      <c r="F73685">
        <f t="shared" si="2303"/>
        <v>3</v>
      </c>
      <c r="G73685" s="37" t="str">
        <f t="shared" si="2304"/>
        <v>будни</v>
      </c>
    </row>
    <row r="73686" spans="1:7" x14ac:dyDescent="0.3">
      <c r="A73686">
        <v>203799</v>
      </c>
      <c r="B73686" s="2">
        <v>44370.440721682848</v>
      </c>
      <c r="C73686" s="37">
        <v>0.44071759259259258</v>
      </c>
      <c r="E73686">
        <v>179296</v>
      </c>
      <c r="F73686">
        <f t="shared" si="2303"/>
        <v>3</v>
      </c>
      <c r="G73686" s="37" t="str">
        <f t="shared" si="2304"/>
        <v>будни</v>
      </c>
    </row>
    <row r="73687" spans="1:7" x14ac:dyDescent="0.3">
      <c r="A73687">
        <v>203796</v>
      </c>
      <c r="B73687" s="2">
        <v>44370.430608414237</v>
      </c>
      <c r="C73687" s="37">
        <v>0.43061342592592594</v>
      </c>
      <c r="E73687">
        <v>158978</v>
      </c>
      <c r="F73687">
        <f t="shared" si="2303"/>
        <v>3</v>
      </c>
      <c r="G73687" s="37" t="str">
        <f t="shared" si="2304"/>
        <v>будни</v>
      </c>
    </row>
    <row r="73688" spans="1:7" x14ac:dyDescent="0.3">
      <c r="A73688">
        <v>203793</v>
      </c>
      <c r="B73688" s="2">
        <v>44370.430203883494</v>
      </c>
      <c r="C73688" s="37">
        <v>0.4302083333333333</v>
      </c>
      <c r="E73688">
        <v>104958</v>
      </c>
      <c r="F73688">
        <f t="shared" si="2303"/>
        <v>3</v>
      </c>
      <c r="G73688" s="37" t="str">
        <f t="shared" si="2304"/>
        <v>будни</v>
      </c>
    </row>
    <row r="73689" spans="1:7" x14ac:dyDescent="0.3">
      <c r="A73689">
        <v>203788</v>
      </c>
      <c r="B73689" s="2">
        <v>44370.426563106797</v>
      </c>
      <c r="C73689" s="37">
        <v>0.42656250000000001</v>
      </c>
      <c r="E73689">
        <v>230507</v>
      </c>
      <c r="F73689">
        <f t="shared" si="2303"/>
        <v>3</v>
      </c>
      <c r="G73689" s="37" t="str">
        <f t="shared" si="2304"/>
        <v>будни</v>
      </c>
    </row>
    <row r="73690" spans="1:7" x14ac:dyDescent="0.3">
      <c r="A73690">
        <v>203787</v>
      </c>
      <c r="B73690" s="2">
        <v>44370.425000000003</v>
      </c>
      <c r="C73690" s="37">
        <v>0.42499999999999999</v>
      </c>
      <c r="E73690">
        <v>311565</v>
      </c>
      <c r="F73690">
        <f t="shared" si="2303"/>
        <v>3</v>
      </c>
      <c r="G73690" s="37" t="str">
        <f t="shared" si="2304"/>
        <v>будни</v>
      </c>
    </row>
    <row r="73691" spans="1:7" x14ac:dyDescent="0.3">
      <c r="A73691">
        <v>203782</v>
      </c>
      <c r="B73691" s="2">
        <v>44370.410381877024</v>
      </c>
      <c r="C73691" s="37">
        <v>0.41038194444444448</v>
      </c>
      <c r="E73691">
        <v>311201</v>
      </c>
      <c r="F73691">
        <f t="shared" si="2303"/>
        <v>3</v>
      </c>
      <c r="G73691" s="37" t="str">
        <f t="shared" si="2304"/>
        <v>будни</v>
      </c>
    </row>
    <row r="73692" spans="1:7" x14ac:dyDescent="0.3">
      <c r="A73692">
        <v>203779</v>
      </c>
      <c r="B73692" s="2">
        <v>44370.406000000003</v>
      </c>
      <c r="C73692" s="37">
        <v>0.40599537037037042</v>
      </c>
      <c r="E73692">
        <v>206264</v>
      </c>
      <c r="F73692">
        <f t="shared" si="2303"/>
        <v>3</v>
      </c>
      <c r="G73692" s="37" t="str">
        <f t="shared" si="2304"/>
        <v>будни</v>
      </c>
    </row>
    <row r="73693" spans="1:7" x14ac:dyDescent="0.3">
      <c r="A73693">
        <v>203778</v>
      </c>
      <c r="B73693" s="2">
        <v>44370.403504854366</v>
      </c>
      <c r="C73693" s="37">
        <v>0.4035069444444444</v>
      </c>
      <c r="E73693">
        <v>461660</v>
      </c>
      <c r="F73693">
        <f t="shared" si="2303"/>
        <v>3</v>
      </c>
      <c r="G73693" s="37" t="str">
        <f t="shared" si="2304"/>
        <v>будни</v>
      </c>
    </row>
    <row r="73694" spans="1:7" x14ac:dyDescent="0.3">
      <c r="A73694">
        <v>203775</v>
      </c>
      <c r="B73694" s="2">
        <v>44370.39703236246</v>
      </c>
      <c r="C73694" s="37">
        <v>0.39703703703703702</v>
      </c>
      <c r="E73694">
        <v>78646</v>
      </c>
      <c r="F73694">
        <f t="shared" si="2303"/>
        <v>3</v>
      </c>
      <c r="G73694" s="37" t="str">
        <f t="shared" si="2304"/>
        <v>будни</v>
      </c>
    </row>
    <row r="73695" spans="1:7" x14ac:dyDescent="0.3">
      <c r="A73695">
        <v>203774</v>
      </c>
      <c r="B73695" s="2">
        <v>44370.392987055013</v>
      </c>
      <c r="C73695" s="37">
        <v>0.39298611111111109</v>
      </c>
      <c r="E73695">
        <v>227775</v>
      </c>
      <c r="F73695">
        <f t="shared" si="2303"/>
        <v>3</v>
      </c>
      <c r="G73695" s="37" t="str">
        <f t="shared" si="2304"/>
        <v>будни</v>
      </c>
    </row>
    <row r="73696" spans="1:7" x14ac:dyDescent="0.3">
      <c r="A73696">
        <v>203769</v>
      </c>
      <c r="B73696" s="2">
        <v>44370.388333333336</v>
      </c>
      <c r="C73696" s="37">
        <v>0.38833333333333336</v>
      </c>
      <c r="E73696">
        <v>302612</v>
      </c>
      <c r="F73696">
        <f t="shared" si="2303"/>
        <v>3</v>
      </c>
      <c r="G73696" s="37" t="str">
        <f t="shared" si="2304"/>
        <v>будни</v>
      </c>
    </row>
    <row r="73697" spans="1:7" x14ac:dyDescent="0.3">
      <c r="A73697">
        <v>203766</v>
      </c>
      <c r="B73697" s="2">
        <v>44370.387728155336</v>
      </c>
      <c r="C73697" s="37">
        <v>0.38773148148148145</v>
      </c>
      <c r="E73697">
        <v>449373</v>
      </c>
      <c r="F73697">
        <f t="shared" si="2303"/>
        <v>3</v>
      </c>
      <c r="G73697" s="37" t="str">
        <f t="shared" si="2304"/>
        <v>будни</v>
      </c>
    </row>
    <row r="73698" spans="1:7" x14ac:dyDescent="0.3">
      <c r="A73698">
        <v>203765</v>
      </c>
      <c r="B73698" s="2">
        <v>44370.387323624593</v>
      </c>
      <c r="C73698" s="37">
        <v>0.38732638888888887</v>
      </c>
      <c r="E73698">
        <v>447736</v>
      </c>
      <c r="F73698">
        <f t="shared" si="2303"/>
        <v>3</v>
      </c>
      <c r="G73698" s="37" t="str">
        <f t="shared" si="2304"/>
        <v>будни</v>
      </c>
    </row>
    <row r="73699" spans="1:7" x14ac:dyDescent="0.3">
      <c r="A73699">
        <v>203763</v>
      </c>
      <c r="B73699" s="2">
        <v>44370.385300970869</v>
      </c>
      <c r="C73699" s="37">
        <v>0.38530092592592591</v>
      </c>
      <c r="E73699">
        <v>87550</v>
      </c>
      <c r="F73699">
        <f t="shared" si="2303"/>
        <v>3</v>
      </c>
      <c r="G73699" s="37" t="str">
        <f t="shared" si="2304"/>
        <v>будни</v>
      </c>
    </row>
    <row r="73700" spans="1:7" x14ac:dyDescent="0.3">
      <c r="A73700">
        <v>203759</v>
      </c>
      <c r="B73700" s="2">
        <v>44370.376805825246</v>
      </c>
      <c r="C73700" s="37">
        <v>0.37680555555555556</v>
      </c>
      <c r="E73700">
        <v>411922</v>
      </c>
      <c r="F73700">
        <f t="shared" si="2303"/>
        <v>3</v>
      </c>
      <c r="G73700" s="37" t="str">
        <f t="shared" si="2304"/>
        <v>будни</v>
      </c>
    </row>
    <row r="73701" spans="1:7" x14ac:dyDescent="0.3">
      <c r="A73701">
        <v>203755</v>
      </c>
      <c r="B73701" s="2">
        <v>44370.368715210359</v>
      </c>
      <c r="C73701" s="37">
        <v>0.36871527777777779</v>
      </c>
      <c r="E73701">
        <v>324893</v>
      </c>
      <c r="F73701">
        <f t="shared" si="2303"/>
        <v>3</v>
      </c>
      <c r="G73701" s="37" t="str">
        <f t="shared" si="2304"/>
        <v>будни</v>
      </c>
    </row>
    <row r="73702" spans="1:7" x14ac:dyDescent="0.3">
      <c r="A73702">
        <v>203750</v>
      </c>
      <c r="B73702" s="2">
        <v>44370.355365695796</v>
      </c>
      <c r="C73702" s="37">
        <v>0.35537037037037034</v>
      </c>
      <c r="E73702">
        <v>239248</v>
      </c>
      <c r="F73702">
        <f t="shared" si="2303"/>
        <v>3</v>
      </c>
      <c r="G73702" s="37" t="str">
        <f t="shared" si="2304"/>
        <v>будни</v>
      </c>
    </row>
    <row r="73703" spans="1:7" x14ac:dyDescent="0.3">
      <c r="A73703">
        <v>203745</v>
      </c>
      <c r="B73703" s="2">
        <v>44370.354556634309</v>
      </c>
      <c r="C73703" s="37">
        <v>0.35456018518518517</v>
      </c>
      <c r="E73703">
        <v>440825</v>
      </c>
      <c r="F73703">
        <f t="shared" si="2303"/>
        <v>3</v>
      </c>
      <c r="G73703" s="37" t="str">
        <f t="shared" si="2304"/>
        <v>будни</v>
      </c>
    </row>
    <row r="73704" spans="1:7" x14ac:dyDescent="0.3">
      <c r="A73704">
        <v>203742</v>
      </c>
      <c r="B73704" s="2">
        <v>44370.347999999998</v>
      </c>
      <c r="C73704" s="37">
        <v>0.3479976851851852</v>
      </c>
      <c r="E73704">
        <v>301535</v>
      </c>
      <c r="F73704">
        <f t="shared" si="2303"/>
        <v>3</v>
      </c>
      <c r="G73704" s="37" t="str">
        <f t="shared" si="2304"/>
        <v>будни</v>
      </c>
    </row>
    <row r="73705" spans="1:7" x14ac:dyDescent="0.3">
      <c r="A73705">
        <v>203739</v>
      </c>
      <c r="B73705" s="2">
        <v>44370.347666666661</v>
      </c>
      <c r="C73705" s="37">
        <v>0.34766203703703707</v>
      </c>
      <c r="E73705">
        <v>183731</v>
      </c>
      <c r="F73705">
        <f t="shared" si="2303"/>
        <v>3</v>
      </c>
      <c r="G73705" s="37" t="str">
        <f t="shared" si="2304"/>
        <v>будни</v>
      </c>
    </row>
    <row r="73706" spans="1:7" x14ac:dyDescent="0.3">
      <c r="A73706">
        <v>203738</v>
      </c>
      <c r="B73706" s="2">
        <v>44370.347275080909</v>
      </c>
      <c r="C73706" s="37">
        <v>0.34728009259259257</v>
      </c>
      <c r="E73706">
        <v>158978</v>
      </c>
      <c r="F73706">
        <f t="shared" si="2303"/>
        <v>3</v>
      </c>
      <c r="G73706" s="37" t="str">
        <f t="shared" si="2304"/>
        <v>будни</v>
      </c>
    </row>
    <row r="73707" spans="1:7" x14ac:dyDescent="0.3">
      <c r="A73707">
        <v>203737</v>
      </c>
      <c r="B73707" s="2">
        <v>44370.347000000002</v>
      </c>
      <c r="C73707" s="37">
        <v>0.34700231481481486</v>
      </c>
      <c r="E73707">
        <v>325852</v>
      </c>
      <c r="F73707">
        <f t="shared" si="2303"/>
        <v>3</v>
      </c>
      <c r="G73707" s="37" t="str">
        <f t="shared" si="2304"/>
        <v>будни</v>
      </c>
    </row>
    <row r="73708" spans="1:7" x14ac:dyDescent="0.3">
      <c r="A73708">
        <v>203733</v>
      </c>
      <c r="B73708" s="2">
        <v>44370.085948220061</v>
      </c>
      <c r="C73708" s="37">
        <v>8.5949074074074081E-2</v>
      </c>
      <c r="E73708">
        <v>34009</v>
      </c>
      <c r="F73708">
        <f t="shared" si="2303"/>
        <v>3</v>
      </c>
      <c r="G73708" s="37" t="str">
        <f t="shared" si="2304"/>
        <v>будни</v>
      </c>
    </row>
    <row r="73709" spans="1:7" x14ac:dyDescent="0.3">
      <c r="A73709">
        <v>203736</v>
      </c>
      <c r="B73709" s="2">
        <v>44370.085948220061</v>
      </c>
      <c r="C73709" s="37">
        <v>8.5949074074074081E-2</v>
      </c>
      <c r="E73709">
        <v>351192</v>
      </c>
      <c r="F73709">
        <f t="shared" si="2303"/>
        <v>3</v>
      </c>
      <c r="G73709" s="37" t="str">
        <f t="shared" si="2304"/>
        <v>будни</v>
      </c>
    </row>
    <row r="73710" spans="1:7" x14ac:dyDescent="0.3">
      <c r="A73710">
        <v>203732</v>
      </c>
      <c r="B73710" s="2">
        <v>44370.084330097088</v>
      </c>
      <c r="C73710" s="37">
        <v>8.4328703703703711E-2</v>
      </c>
      <c r="E73710">
        <v>172251</v>
      </c>
      <c r="F73710">
        <f t="shared" si="2303"/>
        <v>3</v>
      </c>
      <c r="G73710" s="37" t="str">
        <f t="shared" si="2304"/>
        <v>будни</v>
      </c>
    </row>
    <row r="73711" spans="1:7" x14ac:dyDescent="0.3">
      <c r="A73711">
        <v>203731</v>
      </c>
      <c r="B73711" s="2">
        <v>44370.082000000002</v>
      </c>
      <c r="C73711" s="37">
        <v>8.2002314814814806E-2</v>
      </c>
      <c r="E73711">
        <v>96007</v>
      </c>
      <c r="F73711">
        <f t="shared" si="2303"/>
        <v>3</v>
      </c>
      <c r="G73711" s="37" t="str">
        <f t="shared" si="2304"/>
        <v>будни</v>
      </c>
    </row>
    <row r="73712" spans="1:7" x14ac:dyDescent="0.3">
      <c r="A73712">
        <v>203727</v>
      </c>
      <c r="B73712" s="2">
        <v>44370.074666666667</v>
      </c>
      <c r="C73712" s="37">
        <v>7.4664351851851843E-2</v>
      </c>
      <c r="E73712">
        <v>399866</v>
      </c>
      <c r="F73712">
        <f t="shared" si="2303"/>
        <v>3</v>
      </c>
      <c r="G73712" s="37" t="str">
        <f t="shared" si="2304"/>
        <v>будни</v>
      </c>
    </row>
    <row r="73713" spans="1:7" x14ac:dyDescent="0.3">
      <c r="A73713">
        <v>203726</v>
      </c>
      <c r="B73713" s="2">
        <v>44370.074621359228</v>
      </c>
      <c r="C73713" s="37">
        <v>7.4618055555555562E-2</v>
      </c>
      <c r="E73713">
        <v>439981</v>
      </c>
      <c r="F73713">
        <f t="shared" si="2303"/>
        <v>3</v>
      </c>
      <c r="G73713" s="37" t="str">
        <f t="shared" si="2304"/>
        <v>будни</v>
      </c>
    </row>
    <row r="73714" spans="1:7" x14ac:dyDescent="0.3">
      <c r="A73714">
        <v>203725</v>
      </c>
      <c r="B73714" s="2">
        <v>44370.074621359221</v>
      </c>
      <c r="C73714" s="37">
        <v>7.4618055555555562E-2</v>
      </c>
      <c r="E73714">
        <v>88863</v>
      </c>
      <c r="F73714">
        <f t="shared" si="2303"/>
        <v>3</v>
      </c>
      <c r="G73714" s="37" t="str">
        <f t="shared" si="2304"/>
        <v>будни</v>
      </c>
    </row>
    <row r="73715" spans="1:7" x14ac:dyDescent="0.3">
      <c r="A73715">
        <v>203721</v>
      </c>
      <c r="B73715" s="2">
        <v>44370.073407766991</v>
      </c>
      <c r="C73715" s="37">
        <v>7.3402777777777775E-2</v>
      </c>
      <c r="E73715">
        <v>153893</v>
      </c>
      <c r="F73715">
        <f t="shared" si="2303"/>
        <v>3</v>
      </c>
      <c r="G73715" s="37" t="str">
        <f t="shared" si="2304"/>
        <v>будни</v>
      </c>
    </row>
    <row r="73716" spans="1:7" x14ac:dyDescent="0.3">
      <c r="A73716">
        <v>203720</v>
      </c>
      <c r="B73716" s="2">
        <v>44370.072194174754</v>
      </c>
      <c r="C73716" s="37">
        <v>7.2199074074074068E-2</v>
      </c>
      <c r="E73716">
        <v>428166</v>
      </c>
      <c r="F73716">
        <f t="shared" si="2303"/>
        <v>3</v>
      </c>
      <c r="G73716" s="37" t="str">
        <f t="shared" si="2304"/>
        <v>будни</v>
      </c>
    </row>
    <row r="73717" spans="1:7" x14ac:dyDescent="0.3">
      <c r="A73717">
        <v>203715</v>
      </c>
      <c r="B73717" s="2">
        <v>44370.071789644011</v>
      </c>
      <c r="C73717" s="37">
        <v>7.1793981481481486E-2</v>
      </c>
      <c r="E73717">
        <v>251823</v>
      </c>
      <c r="F73717">
        <f t="shared" si="2303"/>
        <v>3</v>
      </c>
      <c r="G73717" s="37" t="str">
        <f t="shared" si="2304"/>
        <v>будни</v>
      </c>
    </row>
    <row r="73718" spans="1:7" x14ac:dyDescent="0.3">
      <c r="A73718">
        <v>203711</v>
      </c>
      <c r="B73718" s="2">
        <v>44370.066126213598</v>
      </c>
      <c r="C73718" s="37">
        <v>6.6122685185185187E-2</v>
      </c>
      <c r="E73718">
        <v>459455</v>
      </c>
      <c r="F73718">
        <f t="shared" si="2303"/>
        <v>3</v>
      </c>
      <c r="G73718" s="37" t="str">
        <f t="shared" si="2304"/>
        <v>будни</v>
      </c>
    </row>
    <row r="73719" spans="1:7" x14ac:dyDescent="0.3">
      <c r="A73719">
        <v>203708</v>
      </c>
      <c r="B73719" s="2">
        <v>44370.064912621361</v>
      </c>
      <c r="C73719" s="37">
        <v>6.4907407407407414E-2</v>
      </c>
      <c r="E73719">
        <v>4199</v>
      </c>
      <c r="F73719">
        <f t="shared" si="2303"/>
        <v>3</v>
      </c>
      <c r="G73719" s="37" t="str">
        <f t="shared" si="2304"/>
        <v>будни</v>
      </c>
    </row>
    <row r="73720" spans="1:7" x14ac:dyDescent="0.3">
      <c r="A73720">
        <v>203707</v>
      </c>
      <c r="B73720" s="2">
        <v>44370.057226537218</v>
      </c>
      <c r="C73720" s="37">
        <v>5.7222222222222223E-2</v>
      </c>
      <c r="E73720">
        <v>381297</v>
      </c>
      <c r="F73720">
        <f t="shared" si="2303"/>
        <v>3</v>
      </c>
      <c r="G73720" s="37" t="str">
        <f t="shared" si="2304"/>
        <v>будни</v>
      </c>
    </row>
    <row r="73721" spans="1:7" x14ac:dyDescent="0.3">
      <c r="A73721">
        <v>203705</v>
      </c>
      <c r="B73721" s="2">
        <v>44370.053990291264</v>
      </c>
      <c r="C73721" s="37">
        <v>5.3993055555555558E-2</v>
      </c>
      <c r="E73721">
        <v>351192</v>
      </c>
      <c r="F73721">
        <f t="shared" si="2303"/>
        <v>3</v>
      </c>
      <c r="G73721" s="37" t="str">
        <f t="shared" si="2304"/>
        <v>будни</v>
      </c>
    </row>
    <row r="73722" spans="1:7" x14ac:dyDescent="0.3">
      <c r="A73722">
        <v>203701</v>
      </c>
      <c r="B73722" s="2">
        <v>44370.053585760514</v>
      </c>
      <c r="C73722" s="37">
        <v>5.3587962962962969E-2</v>
      </c>
      <c r="E73722">
        <v>347008</v>
      </c>
      <c r="F73722">
        <f t="shared" si="2303"/>
        <v>3</v>
      </c>
      <c r="G73722" s="37" t="str">
        <f t="shared" si="2304"/>
        <v>будни</v>
      </c>
    </row>
    <row r="73723" spans="1:7" x14ac:dyDescent="0.3">
      <c r="A73723">
        <v>203698</v>
      </c>
      <c r="B73723" s="2">
        <v>44370.053333333337</v>
      </c>
      <c r="C73723" s="37">
        <v>5.3333333333333337E-2</v>
      </c>
      <c r="E73723">
        <v>35968</v>
      </c>
      <c r="F73723">
        <f t="shared" si="2303"/>
        <v>3</v>
      </c>
      <c r="G73723" s="37" t="str">
        <f t="shared" si="2304"/>
        <v>будни</v>
      </c>
    </row>
    <row r="73724" spans="1:7" x14ac:dyDescent="0.3">
      <c r="A73724">
        <v>203695</v>
      </c>
      <c r="B73724" s="2">
        <v>44370.051967637541</v>
      </c>
      <c r="C73724" s="37">
        <v>5.1967592592592593E-2</v>
      </c>
      <c r="E73724">
        <v>21760</v>
      </c>
      <c r="F73724">
        <f t="shared" si="2303"/>
        <v>3</v>
      </c>
      <c r="G73724" s="37" t="str">
        <f t="shared" si="2304"/>
        <v>будни</v>
      </c>
    </row>
    <row r="73725" spans="1:7" x14ac:dyDescent="0.3">
      <c r="A73725">
        <v>203694</v>
      </c>
      <c r="B73725" s="2">
        <v>44370.050754045311</v>
      </c>
      <c r="C73725" s="37">
        <v>5.0752314814814813E-2</v>
      </c>
      <c r="E73725">
        <v>250679</v>
      </c>
      <c r="F73725">
        <f t="shared" si="2303"/>
        <v>3</v>
      </c>
      <c r="G73725" s="37" t="str">
        <f t="shared" si="2304"/>
        <v>будни</v>
      </c>
    </row>
    <row r="73726" spans="1:7" x14ac:dyDescent="0.3">
      <c r="A73726">
        <v>203690</v>
      </c>
      <c r="B73726" s="2">
        <v>44370.044999999998</v>
      </c>
      <c r="C73726" s="37">
        <v>4.5000000000000005E-2</v>
      </c>
      <c r="E73726">
        <v>40694</v>
      </c>
      <c r="F73726">
        <f t="shared" si="2303"/>
        <v>3</v>
      </c>
      <c r="G73726" s="37" t="str">
        <f t="shared" si="2304"/>
        <v>будни</v>
      </c>
    </row>
    <row r="73727" spans="1:7" x14ac:dyDescent="0.3">
      <c r="A73727">
        <v>203679</v>
      </c>
      <c r="B73727" s="2">
        <v>44370.044281553397</v>
      </c>
      <c r="C73727" s="37">
        <v>4.4282407407407409E-2</v>
      </c>
      <c r="E73727">
        <v>118549</v>
      </c>
      <c r="F73727">
        <f t="shared" si="2303"/>
        <v>3</v>
      </c>
      <c r="G73727" s="37" t="str">
        <f t="shared" si="2304"/>
        <v>будни</v>
      </c>
    </row>
    <row r="73728" spans="1:7" x14ac:dyDescent="0.3">
      <c r="A73728">
        <v>203682</v>
      </c>
      <c r="B73728" s="2">
        <v>44370.044281553397</v>
      </c>
      <c r="C73728" s="37">
        <v>4.4282407407407409E-2</v>
      </c>
      <c r="E73728">
        <v>50669</v>
      </c>
      <c r="F73728">
        <f t="shared" si="2303"/>
        <v>3</v>
      </c>
      <c r="G73728" s="37" t="str">
        <f t="shared" si="2304"/>
        <v>будни</v>
      </c>
    </row>
    <row r="73729" spans="1:7" x14ac:dyDescent="0.3">
      <c r="A73729">
        <v>203685</v>
      </c>
      <c r="B73729" s="2">
        <v>44370.044281553397</v>
      </c>
      <c r="C73729" s="37">
        <v>4.4282407407407409E-2</v>
      </c>
      <c r="E73729">
        <v>153893</v>
      </c>
      <c r="F73729">
        <f t="shared" si="2303"/>
        <v>3</v>
      </c>
      <c r="G73729" s="37" t="str">
        <f t="shared" si="2304"/>
        <v>будни</v>
      </c>
    </row>
    <row r="73730" spans="1:7" x14ac:dyDescent="0.3">
      <c r="A73730">
        <v>203675</v>
      </c>
      <c r="B73730" s="2">
        <v>44370.041045307444</v>
      </c>
      <c r="C73730" s="37">
        <v>4.1041666666666664E-2</v>
      </c>
      <c r="E73730">
        <v>176645</v>
      </c>
      <c r="F73730">
        <f t="shared" si="2303"/>
        <v>3</v>
      </c>
      <c r="G73730" s="37" t="str">
        <f t="shared" si="2304"/>
        <v>будни</v>
      </c>
    </row>
    <row r="73731" spans="1:7" x14ac:dyDescent="0.3">
      <c r="A73731">
        <v>203674</v>
      </c>
      <c r="B73731" s="2">
        <v>44370.039333333334</v>
      </c>
      <c r="C73731" s="37">
        <v>3.9328703703703706E-2</v>
      </c>
      <c r="E73731">
        <v>21760</v>
      </c>
      <c r="F73731">
        <f t="shared" ref="F73731:F73794" si="2305">WEEKDAY(B73731,2)</f>
        <v>3</v>
      </c>
      <c r="G73731" s="37" t="str">
        <f t="shared" si="2304"/>
        <v>будни</v>
      </c>
    </row>
    <row r="73732" spans="1:7" x14ac:dyDescent="0.3">
      <c r="A73732">
        <v>203672</v>
      </c>
      <c r="B73732" s="2">
        <v>44370.037404530747</v>
      </c>
      <c r="C73732" s="37">
        <v>3.740740740740741E-2</v>
      </c>
      <c r="E73732">
        <v>250679</v>
      </c>
      <c r="F73732">
        <f t="shared" si="2305"/>
        <v>3</v>
      </c>
      <c r="G73732" s="37" t="str">
        <f t="shared" si="2304"/>
        <v>будни</v>
      </c>
    </row>
    <row r="73733" spans="1:7" x14ac:dyDescent="0.3">
      <c r="A73733">
        <v>203671</v>
      </c>
      <c r="B73733" s="2">
        <v>44370.03619093851</v>
      </c>
      <c r="C73733" s="37">
        <v>3.619212962962963E-2</v>
      </c>
      <c r="E73733">
        <v>191893</v>
      </c>
      <c r="F73733">
        <f t="shared" si="2305"/>
        <v>3</v>
      </c>
      <c r="G73733" s="37" t="str">
        <f t="shared" si="2304"/>
        <v>будни</v>
      </c>
    </row>
    <row r="73734" spans="1:7" x14ac:dyDescent="0.3">
      <c r="A73734">
        <v>203662</v>
      </c>
      <c r="B73734" s="2">
        <v>44370.035786407767</v>
      </c>
      <c r="C73734" s="37">
        <v>3.5787037037037034E-2</v>
      </c>
      <c r="E73734">
        <v>205227</v>
      </c>
      <c r="F73734">
        <f t="shared" si="2305"/>
        <v>3</v>
      </c>
      <c r="G73734" s="37" t="str">
        <f t="shared" si="2304"/>
        <v>будни</v>
      </c>
    </row>
    <row r="73735" spans="1:7" x14ac:dyDescent="0.3">
      <c r="A73735">
        <v>203667</v>
      </c>
      <c r="B73735" s="2">
        <v>44370.035786407767</v>
      </c>
      <c r="C73735" s="37">
        <v>3.5787037037037034E-2</v>
      </c>
      <c r="E73735">
        <v>129610</v>
      </c>
      <c r="F73735">
        <f t="shared" si="2305"/>
        <v>3</v>
      </c>
      <c r="G73735" s="37" t="str">
        <f t="shared" si="2304"/>
        <v>будни</v>
      </c>
    </row>
    <row r="73736" spans="1:7" x14ac:dyDescent="0.3">
      <c r="A73736">
        <v>203670</v>
      </c>
      <c r="B73736" s="2">
        <v>44370.035786407767</v>
      </c>
      <c r="C73736" s="37">
        <v>3.5787037037037034E-2</v>
      </c>
      <c r="E73736">
        <v>154256</v>
      </c>
      <c r="F73736">
        <f t="shared" si="2305"/>
        <v>3</v>
      </c>
      <c r="G73736" s="37" t="str">
        <f t="shared" si="2304"/>
        <v>будни</v>
      </c>
    </row>
    <row r="73737" spans="1:7" x14ac:dyDescent="0.3">
      <c r="A73737">
        <v>203660</v>
      </c>
      <c r="B73737" s="2">
        <v>44370.034</v>
      </c>
      <c r="C73737" s="37">
        <v>3.4004629629629628E-2</v>
      </c>
      <c r="E73737">
        <v>401945</v>
      </c>
      <c r="F73737">
        <f t="shared" si="2305"/>
        <v>3</v>
      </c>
      <c r="G73737" s="37" t="str">
        <f t="shared" si="2304"/>
        <v>будни</v>
      </c>
    </row>
    <row r="73738" spans="1:7" x14ac:dyDescent="0.3">
      <c r="A73738">
        <v>203658</v>
      </c>
      <c r="B73738" s="2">
        <v>44370.033763754043</v>
      </c>
      <c r="C73738" s="37">
        <v>3.3761574074074076E-2</v>
      </c>
      <c r="E73738">
        <v>385065</v>
      </c>
      <c r="F73738">
        <f t="shared" si="2305"/>
        <v>3</v>
      </c>
      <c r="G73738" s="37" t="str">
        <f t="shared" si="2304"/>
        <v>будни</v>
      </c>
    </row>
    <row r="73739" spans="1:7" x14ac:dyDescent="0.3">
      <c r="A73739">
        <v>203653</v>
      </c>
      <c r="B73739" s="2">
        <v>44370.0333592233</v>
      </c>
      <c r="C73739" s="37">
        <v>3.335648148148148E-2</v>
      </c>
      <c r="E73739">
        <v>330333</v>
      </c>
      <c r="F73739">
        <f t="shared" si="2305"/>
        <v>3</v>
      </c>
      <c r="G73739" s="37" t="str">
        <f t="shared" ref="G73739:G73802" si="2306">IF(F73739&gt;=6,"выходные","будни")</f>
        <v>будни</v>
      </c>
    </row>
    <row r="73740" spans="1:7" x14ac:dyDescent="0.3">
      <c r="A73740">
        <v>203649</v>
      </c>
      <c r="B73740" s="2">
        <v>44370.032550161814</v>
      </c>
      <c r="C73740" s="37">
        <v>3.2546296296296295E-2</v>
      </c>
      <c r="E73740">
        <v>227775</v>
      </c>
      <c r="F73740">
        <f t="shared" si="2305"/>
        <v>3</v>
      </c>
      <c r="G73740" s="37" t="str">
        <f t="shared" si="2306"/>
        <v>будни</v>
      </c>
    </row>
    <row r="73741" spans="1:7" x14ac:dyDescent="0.3">
      <c r="A73741">
        <v>203645</v>
      </c>
      <c r="B73741" s="2">
        <v>44370.027666666661</v>
      </c>
      <c r="C73741" s="37">
        <v>2.7662037037037041E-2</v>
      </c>
      <c r="E73741">
        <v>115463</v>
      </c>
      <c r="F73741">
        <f t="shared" si="2305"/>
        <v>3</v>
      </c>
      <c r="G73741" s="37" t="str">
        <f t="shared" si="2306"/>
        <v>будни</v>
      </c>
    </row>
    <row r="73742" spans="1:7" x14ac:dyDescent="0.3">
      <c r="A73742">
        <v>203642</v>
      </c>
      <c r="B73742" s="2">
        <v>44370.02081877023</v>
      </c>
      <c r="C73742" s="37">
        <v>2.0821759259259259E-2</v>
      </c>
      <c r="E73742">
        <v>105200</v>
      </c>
      <c r="F73742">
        <f t="shared" si="2305"/>
        <v>3</v>
      </c>
      <c r="G73742" s="37" t="str">
        <f t="shared" si="2306"/>
        <v>будни</v>
      </c>
    </row>
    <row r="73743" spans="1:7" x14ac:dyDescent="0.3">
      <c r="A73743">
        <v>203637</v>
      </c>
      <c r="B73743" s="2">
        <v>44370.019605177993</v>
      </c>
      <c r="C73743" s="37">
        <v>1.9606481481481482E-2</v>
      </c>
      <c r="E73743">
        <v>367087</v>
      </c>
      <c r="F73743">
        <f t="shared" si="2305"/>
        <v>3</v>
      </c>
      <c r="G73743" s="37" t="str">
        <f t="shared" si="2306"/>
        <v>будни</v>
      </c>
    </row>
    <row r="73744" spans="1:7" x14ac:dyDescent="0.3">
      <c r="A73744">
        <v>203633</v>
      </c>
      <c r="B73744" s="2">
        <v>44370.017987055013</v>
      </c>
      <c r="C73744" s="37">
        <v>1.7986111111111109E-2</v>
      </c>
      <c r="E73744">
        <v>184941</v>
      </c>
      <c r="F73744">
        <f t="shared" si="2305"/>
        <v>3</v>
      </c>
      <c r="G73744" s="37" t="str">
        <f t="shared" si="2306"/>
        <v>будни</v>
      </c>
    </row>
    <row r="73745" spans="1:7" x14ac:dyDescent="0.3">
      <c r="A73745">
        <v>203629</v>
      </c>
      <c r="B73745" s="2">
        <v>44370.016773462783</v>
      </c>
      <c r="C73745" s="37">
        <v>1.6770833333333332E-2</v>
      </c>
      <c r="E73745">
        <v>4316</v>
      </c>
      <c r="F73745">
        <f t="shared" si="2305"/>
        <v>3</v>
      </c>
      <c r="G73745" s="37" t="str">
        <f t="shared" si="2306"/>
        <v>будни</v>
      </c>
    </row>
    <row r="73746" spans="1:7" x14ac:dyDescent="0.3">
      <c r="A73746">
        <v>203627</v>
      </c>
      <c r="B73746" s="2">
        <v>44370.015964401297</v>
      </c>
      <c r="C73746" s="37">
        <v>1.5960648148148151E-2</v>
      </c>
      <c r="E73746">
        <v>347393</v>
      </c>
      <c r="F73746">
        <f t="shared" si="2305"/>
        <v>3</v>
      </c>
      <c r="G73746" s="37" t="str">
        <f t="shared" si="2306"/>
        <v>будни</v>
      </c>
    </row>
    <row r="73747" spans="1:7" x14ac:dyDescent="0.3">
      <c r="A73747">
        <v>203626</v>
      </c>
      <c r="B73747" s="2">
        <v>44370.014999999999</v>
      </c>
      <c r="C73747" s="37">
        <v>1.5000000000000001E-2</v>
      </c>
      <c r="E73747">
        <v>274276</v>
      </c>
      <c r="F73747">
        <f t="shared" si="2305"/>
        <v>3</v>
      </c>
      <c r="G73747" s="37" t="str">
        <f t="shared" si="2306"/>
        <v>будни</v>
      </c>
    </row>
    <row r="73748" spans="1:7" x14ac:dyDescent="0.3">
      <c r="A73748">
        <v>203620</v>
      </c>
      <c r="B73748" s="2">
        <v>44370.01353721683</v>
      </c>
      <c r="C73748" s="37">
        <v>1.3541666666666667E-2</v>
      </c>
      <c r="E73748">
        <v>324893</v>
      </c>
      <c r="F73748">
        <f t="shared" si="2305"/>
        <v>3</v>
      </c>
      <c r="G73748" s="37" t="str">
        <f t="shared" si="2306"/>
        <v>будни</v>
      </c>
    </row>
    <row r="73749" spans="1:7" x14ac:dyDescent="0.3">
      <c r="A73749">
        <v>203621</v>
      </c>
      <c r="B73749" s="2">
        <v>44370.01353721683</v>
      </c>
      <c r="C73749" s="37">
        <v>1.3541666666666667E-2</v>
      </c>
      <c r="E73749">
        <v>356929</v>
      </c>
      <c r="F73749">
        <f t="shared" si="2305"/>
        <v>3</v>
      </c>
      <c r="G73749" s="37" t="str">
        <f t="shared" si="2306"/>
        <v>будни</v>
      </c>
    </row>
    <row r="73750" spans="1:7" x14ac:dyDescent="0.3">
      <c r="A73750">
        <v>203617</v>
      </c>
      <c r="B73750" s="2">
        <v>44370.012323624593</v>
      </c>
      <c r="C73750" s="37">
        <v>1.2326388888888888E-2</v>
      </c>
      <c r="E73750">
        <v>7145</v>
      </c>
      <c r="F73750">
        <f t="shared" si="2305"/>
        <v>3</v>
      </c>
      <c r="G73750" s="37" t="str">
        <f t="shared" si="2306"/>
        <v>будни</v>
      </c>
    </row>
    <row r="73751" spans="1:7" x14ac:dyDescent="0.3">
      <c r="A73751">
        <v>203614</v>
      </c>
      <c r="B73751" s="2">
        <v>44370.008278317153</v>
      </c>
      <c r="C73751" s="37">
        <v>8.2754629629629619E-3</v>
      </c>
      <c r="E73751">
        <v>153893</v>
      </c>
      <c r="F73751">
        <f t="shared" si="2305"/>
        <v>3</v>
      </c>
      <c r="G73751" s="37" t="str">
        <f t="shared" si="2306"/>
        <v>будни</v>
      </c>
    </row>
    <row r="73752" spans="1:7" x14ac:dyDescent="0.3">
      <c r="A73752">
        <v>203610</v>
      </c>
      <c r="B73752" s="2">
        <v>44370.006660194173</v>
      </c>
      <c r="C73752" s="37">
        <v>6.6550925925925935E-3</v>
      </c>
      <c r="E73752">
        <v>304128</v>
      </c>
      <c r="F73752">
        <f t="shared" si="2305"/>
        <v>3</v>
      </c>
      <c r="G73752" s="37" t="str">
        <f t="shared" si="2306"/>
        <v>будни</v>
      </c>
    </row>
    <row r="73753" spans="1:7" x14ac:dyDescent="0.3">
      <c r="A73753">
        <v>203611</v>
      </c>
      <c r="B73753" s="2">
        <v>44370.006660194173</v>
      </c>
      <c r="C73753" s="37">
        <v>6.6550925925925935E-3</v>
      </c>
      <c r="E73753">
        <v>411922</v>
      </c>
      <c r="F73753">
        <f t="shared" si="2305"/>
        <v>3</v>
      </c>
      <c r="G73753" s="37" t="str">
        <f t="shared" si="2306"/>
        <v>будни</v>
      </c>
    </row>
    <row r="73754" spans="1:7" x14ac:dyDescent="0.3">
      <c r="A73754">
        <v>203609</v>
      </c>
      <c r="B73754" s="2">
        <v>44370.0050420712</v>
      </c>
      <c r="C73754" s="37">
        <v>5.0462962962962961E-3</v>
      </c>
      <c r="E73754">
        <v>258219</v>
      </c>
      <c r="F73754">
        <f t="shared" si="2305"/>
        <v>3</v>
      </c>
      <c r="G73754" s="37" t="str">
        <f t="shared" si="2306"/>
        <v>будни</v>
      </c>
    </row>
    <row r="73755" spans="1:7" x14ac:dyDescent="0.3">
      <c r="A73755">
        <v>203604</v>
      </c>
      <c r="B73755" s="2">
        <v>44370.004333333338</v>
      </c>
      <c r="C73755" s="37">
        <v>4.3287037037037035E-3</v>
      </c>
      <c r="E73755">
        <v>389689</v>
      </c>
      <c r="F73755">
        <f t="shared" si="2305"/>
        <v>3</v>
      </c>
      <c r="G73755" s="37" t="str">
        <f t="shared" si="2306"/>
        <v>будни</v>
      </c>
    </row>
    <row r="73756" spans="1:7" x14ac:dyDescent="0.3">
      <c r="A73756">
        <v>203600</v>
      </c>
      <c r="B73756" s="2">
        <v>44370.00382847897</v>
      </c>
      <c r="C73756" s="37">
        <v>3.8310185185185183E-3</v>
      </c>
      <c r="E73756">
        <v>75550</v>
      </c>
      <c r="F73756">
        <f t="shared" si="2305"/>
        <v>3</v>
      </c>
      <c r="G73756" s="37" t="str">
        <f t="shared" si="2306"/>
        <v>будни</v>
      </c>
    </row>
    <row r="73757" spans="1:7" x14ac:dyDescent="0.3">
      <c r="A73757">
        <v>203598</v>
      </c>
      <c r="B73757" s="2">
        <v>44370.00221035599</v>
      </c>
      <c r="C73757" s="37">
        <v>2.2106481481481478E-3</v>
      </c>
      <c r="E73757">
        <v>154256</v>
      </c>
      <c r="F73757">
        <f t="shared" si="2305"/>
        <v>3</v>
      </c>
      <c r="G73757" s="37" t="str">
        <f t="shared" si="2306"/>
        <v>будни</v>
      </c>
    </row>
    <row r="73758" spans="1:7" x14ac:dyDescent="0.3">
      <c r="A73758">
        <v>203594</v>
      </c>
      <c r="B73758" s="2">
        <v>44370.000187702266</v>
      </c>
      <c r="C73758" s="37">
        <v>1.8518518518518518E-4</v>
      </c>
      <c r="E73758">
        <v>278622</v>
      </c>
      <c r="F73758">
        <f t="shared" si="2305"/>
        <v>3</v>
      </c>
      <c r="G73758" s="37" t="str">
        <f t="shared" si="2306"/>
        <v>будни</v>
      </c>
    </row>
    <row r="73759" spans="1:7" x14ac:dyDescent="0.3">
      <c r="A73759">
        <v>203586</v>
      </c>
      <c r="B73759" s="2">
        <v>44369.998569579286</v>
      </c>
      <c r="C73759" s="37">
        <v>0.99856481481481474</v>
      </c>
      <c r="E73759">
        <v>130005</v>
      </c>
      <c r="F73759">
        <f t="shared" si="2305"/>
        <v>2</v>
      </c>
      <c r="G73759" s="37" t="str">
        <f t="shared" si="2306"/>
        <v>будни</v>
      </c>
    </row>
    <row r="73760" spans="1:7" x14ac:dyDescent="0.3">
      <c r="A73760">
        <v>203590</v>
      </c>
      <c r="B73760" s="2">
        <v>44369.998569579286</v>
      </c>
      <c r="C73760" s="37">
        <v>0.99856481481481474</v>
      </c>
      <c r="E73760">
        <v>162482</v>
      </c>
      <c r="F73760">
        <f t="shared" si="2305"/>
        <v>2</v>
      </c>
      <c r="G73760" s="37" t="str">
        <f t="shared" si="2306"/>
        <v>будни</v>
      </c>
    </row>
    <row r="73761" spans="1:7" x14ac:dyDescent="0.3">
      <c r="A73761">
        <v>203581</v>
      </c>
      <c r="B73761" s="2">
        <v>44369.996951456305</v>
      </c>
      <c r="C73761" s="37">
        <v>0.99695601851851856</v>
      </c>
      <c r="E73761">
        <v>43842</v>
      </c>
      <c r="F73761">
        <f t="shared" si="2305"/>
        <v>2</v>
      </c>
      <c r="G73761" s="37" t="str">
        <f t="shared" si="2306"/>
        <v>будни</v>
      </c>
    </row>
    <row r="73762" spans="1:7" x14ac:dyDescent="0.3">
      <c r="A73762">
        <v>203580</v>
      </c>
      <c r="B73762" s="2">
        <v>44369.995737864083</v>
      </c>
      <c r="C73762" s="37">
        <v>0.9957407407407407</v>
      </c>
      <c r="E73762">
        <v>411922</v>
      </c>
      <c r="F73762">
        <f t="shared" si="2305"/>
        <v>2</v>
      </c>
      <c r="G73762" s="37" t="str">
        <f t="shared" si="2306"/>
        <v>будни</v>
      </c>
    </row>
    <row r="73763" spans="1:7" x14ac:dyDescent="0.3">
      <c r="A73763">
        <v>203576</v>
      </c>
      <c r="B73763" s="2">
        <v>44369.995333333332</v>
      </c>
      <c r="C73763" s="37">
        <v>0.99533564814814823</v>
      </c>
      <c r="E73763">
        <v>380527</v>
      </c>
      <c r="F73763">
        <f t="shared" si="2305"/>
        <v>2</v>
      </c>
      <c r="G73763" s="37" t="str">
        <f t="shared" si="2306"/>
        <v>будни</v>
      </c>
    </row>
    <row r="73764" spans="1:7" x14ac:dyDescent="0.3">
      <c r="A73764">
        <v>203577</v>
      </c>
      <c r="B73764" s="2">
        <v>44369.995333333332</v>
      </c>
      <c r="C73764" s="37">
        <v>0.99533564814814823</v>
      </c>
      <c r="E73764">
        <v>470762</v>
      </c>
      <c r="F73764">
        <f t="shared" si="2305"/>
        <v>2</v>
      </c>
      <c r="G73764" s="37" t="str">
        <f t="shared" si="2306"/>
        <v>будни</v>
      </c>
    </row>
    <row r="73765" spans="1:7" x14ac:dyDescent="0.3">
      <c r="A73765">
        <v>203572</v>
      </c>
      <c r="B73765" s="2">
        <v>44369.994928802589</v>
      </c>
      <c r="C73765" s="37">
        <v>0.99493055555555554</v>
      </c>
      <c r="E73765">
        <v>439981</v>
      </c>
      <c r="F73765">
        <f t="shared" si="2305"/>
        <v>2</v>
      </c>
      <c r="G73765" s="37" t="str">
        <f t="shared" si="2306"/>
        <v>будни</v>
      </c>
    </row>
    <row r="73766" spans="1:7" x14ac:dyDescent="0.3">
      <c r="A73766">
        <v>203565</v>
      </c>
      <c r="B73766" s="2">
        <v>44369.993715210359</v>
      </c>
      <c r="C73766" s="37">
        <v>0.99371527777777768</v>
      </c>
      <c r="E73766">
        <v>35547</v>
      </c>
      <c r="F73766">
        <f t="shared" si="2305"/>
        <v>2</v>
      </c>
      <c r="G73766" s="37" t="str">
        <f t="shared" si="2306"/>
        <v>будни</v>
      </c>
    </row>
    <row r="73767" spans="1:7" x14ac:dyDescent="0.3">
      <c r="A73767">
        <v>203566</v>
      </c>
      <c r="B73767" s="2">
        <v>44369.993715210359</v>
      </c>
      <c r="C73767" s="37">
        <v>0.99371527777777768</v>
      </c>
      <c r="E73767">
        <v>118549</v>
      </c>
      <c r="F73767">
        <f t="shared" si="2305"/>
        <v>2</v>
      </c>
      <c r="G73767" s="37" t="str">
        <f t="shared" si="2306"/>
        <v>будни</v>
      </c>
    </row>
    <row r="73768" spans="1:7" x14ac:dyDescent="0.3">
      <c r="A73768">
        <v>203568</v>
      </c>
      <c r="B73768" s="2">
        <v>44369.993715210359</v>
      </c>
      <c r="C73768" s="37">
        <v>0.99371527777777768</v>
      </c>
      <c r="E73768">
        <v>182191</v>
      </c>
      <c r="F73768">
        <f t="shared" si="2305"/>
        <v>2</v>
      </c>
      <c r="G73768" s="37" t="str">
        <f t="shared" si="2306"/>
        <v>будни</v>
      </c>
    </row>
    <row r="73769" spans="1:7" x14ac:dyDescent="0.3">
      <c r="A73769">
        <v>203569</v>
      </c>
      <c r="B73769" s="2">
        <v>44369.993715210359</v>
      </c>
      <c r="C73769" s="37">
        <v>0.99371527777777768</v>
      </c>
      <c r="E73769">
        <v>238334</v>
      </c>
      <c r="F73769">
        <f t="shared" si="2305"/>
        <v>2</v>
      </c>
      <c r="G73769" s="37" t="str">
        <f t="shared" si="2306"/>
        <v>будни</v>
      </c>
    </row>
    <row r="73770" spans="1:7" x14ac:dyDescent="0.3">
      <c r="A73770">
        <v>203557</v>
      </c>
      <c r="B73770" s="2">
        <v>44369.993310679616</v>
      </c>
      <c r="C73770" s="37">
        <v>0.99331018518518521</v>
      </c>
      <c r="E73770">
        <v>404226</v>
      </c>
      <c r="F73770">
        <f t="shared" si="2305"/>
        <v>2</v>
      </c>
      <c r="G73770" s="37" t="str">
        <f t="shared" si="2306"/>
        <v>будни</v>
      </c>
    </row>
    <row r="73771" spans="1:7" x14ac:dyDescent="0.3">
      <c r="A73771">
        <v>203561</v>
      </c>
      <c r="B73771" s="2">
        <v>44369.993310679616</v>
      </c>
      <c r="C73771" s="37">
        <v>0.99331018518518521</v>
      </c>
      <c r="E73771">
        <v>118549</v>
      </c>
      <c r="F73771">
        <f t="shared" si="2305"/>
        <v>2</v>
      </c>
      <c r="G73771" s="37" t="str">
        <f t="shared" si="2306"/>
        <v>будни</v>
      </c>
    </row>
    <row r="73772" spans="1:7" x14ac:dyDescent="0.3">
      <c r="A73772">
        <v>203552</v>
      </c>
      <c r="B73772" s="2">
        <v>44369.991288025885</v>
      </c>
      <c r="C73772" s="37">
        <v>0.99128472222222219</v>
      </c>
      <c r="E73772">
        <v>157696</v>
      </c>
      <c r="F73772">
        <f t="shared" si="2305"/>
        <v>2</v>
      </c>
      <c r="G73772" s="37" t="str">
        <f t="shared" si="2306"/>
        <v>будни</v>
      </c>
    </row>
    <row r="73773" spans="1:7" x14ac:dyDescent="0.3">
      <c r="A73773">
        <v>203547</v>
      </c>
      <c r="B73773" s="2">
        <v>44369.990883495142</v>
      </c>
      <c r="C73773" s="37">
        <v>0.99087962962962972</v>
      </c>
      <c r="E73773">
        <v>311670</v>
      </c>
      <c r="F73773">
        <f t="shared" si="2305"/>
        <v>2</v>
      </c>
      <c r="G73773" s="37" t="str">
        <f t="shared" si="2306"/>
        <v>будни</v>
      </c>
    </row>
    <row r="73774" spans="1:7" x14ac:dyDescent="0.3">
      <c r="A73774">
        <v>203545</v>
      </c>
      <c r="B73774" s="2">
        <v>44369.990074433663</v>
      </c>
      <c r="C73774" s="37">
        <v>0.99006944444444445</v>
      </c>
      <c r="E73774">
        <v>227775</v>
      </c>
      <c r="F73774">
        <f t="shared" si="2305"/>
        <v>2</v>
      </c>
      <c r="G73774" s="37" t="str">
        <f t="shared" si="2306"/>
        <v>будни</v>
      </c>
    </row>
    <row r="73775" spans="1:7" x14ac:dyDescent="0.3">
      <c r="A73775">
        <v>203542</v>
      </c>
      <c r="B73775" s="2">
        <v>44369.989265372169</v>
      </c>
      <c r="C73775" s="37">
        <v>0.98927083333333332</v>
      </c>
      <c r="E73775">
        <v>304128</v>
      </c>
      <c r="F73775">
        <f t="shared" si="2305"/>
        <v>2</v>
      </c>
      <c r="G73775" s="37" t="str">
        <f t="shared" si="2306"/>
        <v>будни</v>
      </c>
    </row>
    <row r="73776" spans="1:7" x14ac:dyDescent="0.3">
      <c r="A73776">
        <v>203541</v>
      </c>
      <c r="B73776" s="2">
        <v>44369.987647249196</v>
      </c>
      <c r="C73776" s="37">
        <v>0.98765046296296299</v>
      </c>
      <c r="E73776">
        <v>242428</v>
      </c>
      <c r="F73776">
        <f t="shared" si="2305"/>
        <v>2</v>
      </c>
      <c r="G73776" s="37" t="str">
        <f t="shared" si="2306"/>
        <v>будни</v>
      </c>
    </row>
    <row r="73777" spans="1:7" x14ac:dyDescent="0.3">
      <c r="A73777">
        <v>203540</v>
      </c>
      <c r="B73777" s="2">
        <v>44369.987647249189</v>
      </c>
      <c r="C73777" s="37">
        <v>0.98765046296296299</v>
      </c>
      <c r="E73777">
        <v>63866</v>
      </c>
      <c r="F73777">
        <f t="shared" si="2305"/>
        <v>2</v>
      </c>
      <c r="G73777" s="37" t="str">
        <f t="shared" si="2306"/>
        <v>будни</v>
      </c>
    </row>
    <row r="73778" spans="1:7" x14ac:dyDescent="0.3">
      <c r="A73778">
        <v>203535</v>
      </c>
      <c r="B73778" s="2">
        <v>44369.986333333334</v>
      </c>
      <c r="C73778" s="37">
        <v>0.98633101851851857</v>
      </c>
      <c r="E73778">
        <v>245484</v>
      </c>
      <c r="F73778">
        <f t="shared" si="2305"/>
        <v>2</v>
      </c>
      <c r="G73778" s="37" t="str">
        <f t="shared" si="2306"/>
        <v>будни</v>
      </c>
    </row>
    <row r="73779" spans="1:7" x14ac:dyDescent="0.3">
      <c r="A73779">
        <v>203532</v>
      </c>
      <c r="B73779" s="2">
        <v>44369.986029126216</v>
      </c>
      <c r="C73779" s="37">
        <v>0.98603009259259267</v>
      </c>
      <c r="E73779">
        <v>221580</v>
      </c>
      <c r="F73779">
        <f t="shared" si="2305"/>
        <v>2</v>
      </c>
      <c r="G73779" s="37" t="str">
        <f t="shared" si="2306"/>
        <v>будни</v>
      </c>
    </row>
    <row r="73780" spans="1:7" x14ac:dyDescent="0.3">
      <c r="A73780">
        <v>203528</v>
      </c>
      <c r="B73780" s="2">
        <v>44369.985624595472</v>
      </c>
      <c r="C73780" s="37">
        <v>0.98562500000000008</v>
      </c>
      <c r="E73780">
        <v>267852</v>
      </c>
      <c r="F73780">
        <f t="shared" si="2305"/>
        <v>2</v>
      </c>
      <c r="G73780" s="37" t="str">
        <f t="shared" si="2306"/>
        <v>будни</v>
      </c>
    </row>
    <row r="73781" spans="1:7" x14ac:dyDescent="0.3">
      <c r="A73781">
        <v>203530</v>
      </c>
      <c r="B73781" s="2">
        <v>44369.985624595472</v>
      </c>
      <c r="C73781" s="37">
        <v>0.98562500000000008</v>
      </c>
      <c r="E73781">
        <v>471403</v>
      </c>
      <c r="F73781">
        <f t="shared" si="2305"/>
        <v>2</v>
      </c>
      <c r="G73781" s="37" t="str">
        <f t="shared" si="2306"/>
        <v>будни</v>
      </c>
    </row>
    <row r="73782" spans="1:7" x14ac:dyDescent="0.3">
      <c r="A73782">
        <v>203526</v>
      </c>
      <c r="B73782" s="2">
        <v>44369.985220064729</v>
      </c>
      <c r="C73782" s="37">
        <v>0.98521990740740739</v>
      </c>
      <c r="E73782">
        <v>412293</v>
      </c>
      <c r="F73782">
        <f t="shared" si="2305"/>
        <v>2</v>
      </c>
      <c r="G73782" s="37" t="str">
        <f t="shared" si="2306"/>
        <v>будни</v>
      </c>
    </row>
    <row r="73783" spans="1:7" x14ac:dyDescent="0.3">
      <c r="A73783">
        <v>203525</v>
      </c>
      <c r="B73783" s="2">
        <v>44369.984411003235</v>
      </c>
      <c r="C73783" s="37">
        <v>0.98440972222222223</v>
      </c>
      <c r="E73783">
        <v>317835</v>
      </c>
      <c r="F73783">
        <f t="shared" si="2305"/>
        <v>2</v>
      </c>
      <c r="G73783" s="37" t="str">
        <f t="shared" si="2306"/>
        <v>будни</v>
      </c>
    </row>
    <row r="73784" spans="1:7" x14ac:dyDescent="0.3">
      <c r="A73784">
        <v>203521</v>
      </c>
      <c r="B73784" s="2">
        <v>44369.984006472492</v>
      </c>
      <c r="C73784" s="37">
        <v>0.98400462962962953</v>
      </c>
      <c r="E73784">
        <v>68870</v>
      </c>
      <c r="F73784">
        <f t="shared" si="2305"/>
        <v>2</v>
      </c>
      <c r="G73784" s="37" t="str">
        <f t="shared" si="2306"/>
        <v>будни</v>
      </c>
    </row>
    <row r="73785" spans="1:7" x14ac:dyDescent="0.3">
      <c r="A73785">
        <v>203522</v>
      </c>
      <c r="B73785" s="2">
        <v>44369.984006472492</v>
      </c>
      <c r="C73785" s="37">
        <v>0.98400462962962953</v>
      </c>
      <c r="E73785">
        <v>197508</v>
      </c>
      <c r="F73785">
        <f t="shared" si="2305"/>
        <v>2</v>
      </c>
      <c r="G73785" s="37" t="str">
        <f t="shared" si="2306"/>
        <v>будни</v>
      </c>
    </row>
    <row r="73786" spans="1:7" x14ac:dyDescent="0.3">
      <c r="A73786">
        <v>203520</v>
      </c>
      <c r="B73786" s="2">
        <v>44369.983601941749</v>
      </c>
      <c r="C73786" s="37">
        <v>0.98359953703703706</v>
      </c>
      <c r="E73786">
        <v>405774</v>
      </c>
      <c r="F73786">
        <f t="shared" si="2305"/>
        <v>2</v>
      </c>
      <c r="G73786" s="37" t="str">
        <f t="shared" si="2306"/>
        <v>будни</v>
      </c>
    </row>
    <row r="73787" spans="1:7" x14ac:dyDescent="0.3">
      <c r="A73787">
        <v>203510</v>
      </c>
      <c r="B73787" s="2">
        <v>44369.982792880262</v>
      </c>
      <c r="C73787" s="37">
        <v>0.9827893518518519</v>
      </c>
      <c r="E73787">
        <v>230507</v>
      </c>
      <c r="F73787">
        <f t="shared" si="2305"/>
        <v>2</v>
      </c>
      <c r="G73787" s="37" t="str">
        <f t="shared" si="2306"/>
        <v>будни</v>
      </c>
    </row>
    <row r="73788" spans="1:7" x14ac:dyDescent="0.3">
      <c r="A73788">
        <v>203515</v>
      </c>
      <c r="B73788" s="2">
        <v>44369.982792880262</v>
      </c>
      <c r="C73788" s="37">
        <v>0.9827893518518519</v>
      </c>
      <c r="E73788">
        <v>118549</v>
      </c>
      <c r="F73788">
        <f t="shared" si="2305"/>
        <v>2</v>
      </c>
      <c r="G73788" s="37" t="str">
        <f t="shared" si="2306"/>
        <v>будни</v>
      </c>
    </row>
    <row r="73789" spans="1:7" x14ac:dyDescent="0.3">
      <c r="A73789">
        <v>203518</v>
      </c>
      <c r="B73789" s="2">
        <v>44369.982792880262</v>
      </c>
      <c r="C73789" s="37">
        <v>0.9827893518518519</v>
      </c>
      <c r="E73789">
        <v>411922</v>
      </c>
      <c r="F73789">
        <f t="shared" si="2305"/>
        <v>2</v>
      </c>
      <c r="G73789" s="37" t="str">
        <f t="shared" si="2306"/>
        <v>будни</v>
      </c>
    </row>
    <row r="73790" spans="1:7" x14ac:dyDescent="0.3">
      <c r="A73790">
        <v>203509</v>
      </c>
      <c r="B73790" s="2">
        <v>44369.982388349512</v>
      </c>
      <c r="C73790" s="37">
        <v>0.98238425925925921</v>
      </c>
      <c r="E73790">
        <v>28360</v>
      </c>
      <c r="F73790">
        <f t="shared" si="2305"/>
        <v>2</v>
      </c>
      <c r="G73790" s="37" t="str">
        <f t="shared" si="2306"/>
        <v>будни</v>
      </c>
    </row>
    <row r="73791" spans="1:7" x14ac:dyDescent="0.3">
      <c r="A73791">
        <v>203504</v>
      </c>
      <c r="B73791" s="2">
        <v>44369.981983818769</v>
      </c>
      <c r="C73791" s="37">
        <v>0.98197916666666663</v>
      </c>
      <c r="E73791">
        <v>314092</v>
      </c>
      <c r="F73791">
        <f t="shared" si="2305"/>
        <v>2</v>
      </c>
      <c r="G73791" s="37" t="str">
        <f t="shared" si="2306"/>
        <v>будни</v>
      </c>
    </row>
    <row r="73792" spans="1:7" x14ac:dyDescent="0.3">
      <c r="A73792">
        <v>203499</v>
      </c>
      <c r="B73792" s="2">
        <v>44369.981579288025</v>
      </c>
      <c r="C73792" s="37">
        <v>0.98157407407407404</v>
      </c>
      <c r="E73792">
        <v>139440</v>
      </c>
      <c r="F73792">
        <f t="shared" si="2305"/>
        <v>2</v>
      </c>
      <c r="G73792" s="37" t="str">
        <f t="shared" si="2306"/>
        <v>будни</v>
      </c>
    </row>
    <row r="73793" spans="1:7" x14ac:dyDescent="0.3">
      <c r="A73793">
        <v>203497</v>
      </c>
      <c r="B73793" s="2">
        <v>44369.980770226539</v>
      </c>
      <c r="C73793" s="37">
        <v>0.98077546296296303</v>
      </c>
      <c r="E73793">
        <v>140717</v>
      </c>
      <c r="F73793">
        <f t="shared" si="2305"/>
        <v>2</v>
      </c>
      <c r="G73793" s="37" t="str">
        <f t="shared" si="2306"/>
        <v>будни</v>
      </c>
    </row>
    <row r="73794" spans="1:7" x14ac:dyDescent="0.3">
      <c r="A73794">
        <v>203492</v>
      </c>
      <c r="B73794" s="2">
        <v>44369.980666666663</v>
      </c>
      <c r="C73794" s="37">
        <v>0.98067129629629635</v>
      </c>
      <c r="E73794">
        <v>298909</v>
      </c>
      <c r="F73794">
        <f t="shared" si="2305"/>
        <v>2</v>
      </c>
      <c r="G73794" s="37" t="str">
        <f t="shared" si="2306"/>
        <v>будни</v>
      </c>
    </row>
    <row r="73795" spans="1:7" x14ac:dyDescent="0.3">
      <c r="A73795">
        <v>203491</v>
      </c>
      <c r="B73795" s="2">
        <v>44369.980333333333</v>
      </c>
      <c r="C73795" s="37">
        <v>0.98033564814814822</v>
      </c>
      <c r="E73795">
        <v>158978</v>
      </c>
      <c r="F73795">
        <f t="shared" ref="F73795:F73858" si="2307">WEEKDAY(B73795,2)</f>
        <v>2</v>
      </c>
      <c r="G73795" s="37" t="str">
        <f t="shared" si="2306"/>
        <v>будни</v>
      </c>
    </row>
    <row r="73796" spans="1:7" x14ac:dyDescent="0.3">
      <c r="A73796">
        <v>203488</v>
      </c>
      <c r="B73796" s="2">
        <v>44369.979961165045</v>
      </c>
      <c r="C73796" s="37">
        <v>0.97996527777777775</v>
      </c>
      <c r="E73796">
        <v>298988</v>
      </c>
      <c r="F73796">
        <f t="shared" si="2307"/>
        <v>2</v>
      </c>
      <c r="G73796" s="37" t="str">
        <f t="shared" si="2306"/>
        <v>будни</v>
      </c>
    </row>
    <row r="73797" spans="1:7" x14ac:dyDescent="0.3">
      <c r="A73797">
        <v>203486</v>
      </c>
      <c r="B73797" s="2">
        <v>44369.979556634309</v>
      </c>
      <c r="C73797" s="37">
        <v>0.97956018518518517</v>
      </c>
      <c r="E73797">
        <v>347393</v>
      </c>
      <c r="F73797">
        <f t="shared" si="2307"/>
        <v>2</v>
      </c>
      <c r="G73797" s="37" t="str">
        <f t="shared" si="2306"/>
        <v>будни</v>
      </c>
    </row>
    <row r="73798" spans="1:7" x14ac:dyDescent="0.3">
      <c r="A73798">
        <v>203481</v>
      </c>
      <c r="B73798" s="2">
        <v>44369.979152103559</v>
      </c>
      <c r="C73798" s="37">
        <v>0.97915509259259259</v>
      </c>
      <c r="E73798">
        <v>158978</v>
      </c>
      <c r="F73798">
        <f t="shared" si="2307"/>
        <v>2</v>
      </c>
      <c r="G73798" s="37" t="str">
        <f t="shared" si="2306"/>
        <v>будни</v>
      </c>
    </row>
    <row r="73799" spans="1:7" x14ac:dyDescent="0.3">
      <c r="A73799">
        <v>203479</v>
      </c>
      <c r="B73799" s="2">
        <v>44369.978333333333</v>
      </c>
      <c r="C73799" s="37">
        <v>0.97833333333333339</v>
      </c>
      <c r="E73799">
        <v>281236</v>
      </c>
      <c r="F73799">
        <f t="shared" si="2307"/>
        <v>2</v>
      </c>
      <c r="G73799" s="37" t="str">
        <f t="shared" si="2306"/>
        <v>будни</v>
      </c>
    </row>
    <row r="73800" spans="1:7" x14ac:dyDescent="0.3">
      <c r="A73800">
        <v>203476</v>
      </c>
      <c r="B73800" s="2">
        <v>44369.978000000003</v>
      </c>
      <c r="C73800" s="37">
        <v>0.97799768518518515</v>
      </c>
      <c r="E73800">
        <v>327633</v>
      </c>
      <c r="F73800">
        <f t="shared" si="2307"/>
        <v>2</v>
      </c>
      <c r="G73800" s="37" t="str">
        <f t="shared" si="2306"/>
        <v>будни</v>
      </c>
    </row>
    <row r="73801" spans="1:7" x14ac:dyDescent="0.3">
      <c r="A73801">
        <v>203474</v>
      </c>
      <c r="B73801" s="2">
        <v>44369.977938511329</v>
      </c>
      <c r="C73801" s="37">
        <v>0.97793981481481485</v>
      </c>
      <c r="E73801">
        <v>146115</v>
      </c>
      <c r="F73801">
        <f t="shared" si="2307"/>
        <v>2</v>
      </c>
      <c r="G73801" s="37" t="str">
        <f t="shared" si="2306"/>
        <v>будни</v>
      </c>
    </row>
    <row r="73802" spans="1:7" x14ac:dyDescent="0.3">
      <c r="A73802">
        <v>203470</v>
      </c>
      <c r="B73802" s="2">
        <v>44369.977533980586</v>
      </c>
      <c r="C73802" s="37">
        <v>0.97753472222222226</v>
      </c>
      <c r="E73802">
        <v>397</v>
      </c>
      <c r="F73802">
        <f t="shared" si="2307"/>
        <v>2</v>
      </c>
      <c r="G73802" s="37" t="str">
        <f t="shared" si="2306"/>
        <v>будни</v>
      </c>
    </row>
    <row r="73803" spans="1:7" x14ac:dyDescent="0.3">
      <c r="A73803">
        <v>203465</v>
      </c>
      <c r="B73803" s="2">
        <v>44369.976724919092</v>
      </c>
      <c r="C73803" s="37">
        <v>0.97672453703703699</v>
      </c>
      <c r="E73803">
        <v>347008</v>
      </c>
      <c r="F73803">
        <f t="shared" si="2307"/>
        <v>2</v>
      </c>
      <c r="G73803" s="37" t="str">
        <f t="shared" ref="G73803:G73866" si="2308">IF(F73803&gt;=6,"выходные","будни")</f>
        <v>будни</v>
      </c>
    </row>
    <row r="73804" spans="1:7" x14ac:dyDescent="0.3">
      <c r="A73804">
        <v>203458</v>
      </c>
      <c r="B73804" s="2">
        <v>44369.976320388349</v>
      </c>
      <c r="C73804" s="37">
        <v>0.97631944444444441</v>
      </c>
      <c r="E73804">
        <v>241713</v>
      </c>
      <c r="F73804">
        <f t="shared" si="2307"/>
        <v>2</v>
      </c>
      <c r="G73804" s="37" t="str">
        <f t="shared" si="2308"/>
        <v>будни</v>
      </c>
    </row>
    <row r="73805" spans="1:7" x14ac:dyDescent="0.3">
      <c r="A73805">
        <v>203463</v>
      </c>
      <c r="B73805" s="2">
        <v>44369.976320388349</v>
      </c>
      <c r="C73805" s="37">
        <v>0.97631944444444441</v>
      </c>
      <c r="E73805">
        <v>106429</v>
      </c>
      <c r="F73805">
        <f t="shared" si="2307"/>
        <v>2</v>
      </c>
      <c r="G73805" s="37" t="str">
        <f t="shared" si="2308"/>
        <v>будни</v>
      </c>
    </row>
    <row r="73806" spans="1:7" x14ac:dyDescent="0.3">
      <c r="A73806">
        <v>203453</v>
      </c>
      <c r="B73806" s="2">
        <v>44369.975511326862</v>
      </c>
      <c r="C73806" s="37">
        <v>0.97550925925925924</v>
      </c>
      <c r="E73806">
        <v>105352</v>
      </c>
      <c r="F73806">
        <f t="shared" si="2307"/>
        <v>2</v>
      </c>
      <c r="G73806" s="37" t="str">
        <f t="shared" si="2308"/>
        <v>будни</v>
      </c>
    </row>
    <row r="73807" spans="1:7" x14ac:dyDescent="0.3">
      <c r="A73807">
        <v>203432</v>
      </c>
      <c r="B73807" s="2">
        <v>44369.974702265376</v>
      </c>
      <c r="C73807" s="37">
        <v>0.97469907407407408</v>
      </c>
      <c r="E73807">
        <v>81226</v>
      </c>
      <c r="F73807">
        <f t="shared" si="2307"/>
        <v>2</v>
      </c>
      <c r="G73807" s="37" t="str">
        <f t="shared" si="2308"/>
        <v>будни</v>
      </c>
    </row>
    <row r="73808" spans="1:7" x14ac:dyDescent="0.3">
      <c r="A73808">
        <v>203435</v>
      </c>
      <c r="B73808" s="2">
        <v>44369.974702265376</v>
      </c>
      <c r="C73808" s="37">
        <v>0.97469907407407408</v>
      </c>
      <c r="E73808">
        <v>42705</v>
      </c>
      <c r="F73808">
        <f t="shared" si="2307"/>
        <v>2</v>
      </c>
      <c r="G73808" s="37" t="str">
        <f t="shared" si="2308"/>
        <v>будни</v>
      </c>
    </row>
    <row r="73809" spans="1:7" x14ac:dyDescent="0.3">
      <c r="A73809">
        <v>203439</v>
      </c>
      <c r="B73809" s="2">
        <v>44369.974702265376</v>
      </c>
      <c r="C73809" s="37">
        <v>0.97469907407407408</v>
      </c>
      <c r="E73809">
        <v>5151</v>
      </c>
      <c r="F73809">
        <f t="shared" si="2307"/>
        <v>2</v>
      </c>
      <c r="G73809" s="37" t="str">
        <f t="shared" si="2308"/>
        <v>будни</v>
      </c>
    </row>
    <row r="73810" spans="1:7" x14ac:dyDescent="0.3">
      <c r="A73810">
        <v>203442</v>
      </c>
      <c r="B73810" s="2">
        <v>44369.974702265376</v>
      </c>
      <c r="C73810" s="37">
        <v>0.97469907407407408</v>
      </c>
      <c r="E73810">
        <v>367695</v>
      </c>
      <c r="F73810">
        <f t="shared" si="2307"/>
        <v>2</v>
      </c>
      <c r="G73810" s="37" t="str">
        <f t="shared" si="2308"/>
        <v>будни</v>
      </c>
    </row>
    <row r="73811" spans="1:7" x14ac:dyDescent="0.3">
      <c r="A73811">
        <v>203447</v>
      </c>
      <c r="B73811" s="2">
        <v>44369.974702265376</v>
      </c>
      <c r="C73811" s="37">
        <v>0.97469907407407408</v>
      </c>
      <c r="E73811">
        <v>294042</v>
      </c>
      <c r="F73811">
        <f t="shared" si="2307"/>
        <v>2</v>
      </c>
      <c r="G73811" s="37" t="str">
        <f t="shared" si="2308"/>
        <v>будни</v>
      </c>
    </row>
    <row r="73812" spans="1:7" x14ac:dyDescent="0.3">
      <c r="A73812">
        <v>203450</v>
      </c>
      <c r="B73812" s="2">
        <v>44369.974702265376</v>
      </c>
      <c r="C73812" s="37">
        <v>0.97469907407407408</v>
      </c>
      <c r="E73812">
        <v>144907</v>
      </c>
      <c r="F73812">
        <f t="shared" si="2307"/>
        <v>2</v>
      </c>
      <c r="G73812" s="37" t="str">
        <f t="shared" si="2308"/>
        <v>будни</v>
      </c>
    </row>
    <row r="73813" spans="1:7" x14ac:dyDescent="0.3">
      <c r="A73813">
        <v>203431</v>
      </c>
      <c r="B73813" s="2">
        <v>44369.974297734625</v>
      </c>
      <c r="C73813" s="37">
        <v>0.97429398148148139</v>
      </c>
      <c r="E73813">
        <v>183290</v>
      </c>
      <c r="F73813">
        <f t="shared" si="2307"/>
        <v>2</v>
      </c>
      <c r="G73813" s="37" t="str">
        <f t="shared" si="2308"/>
        <v>будни</v>
      </c>
    </row>
    <row r="73814" spans="1:7" x14ac:dyDescent="0.3">
      <c r="A73814">
        <v>203426</v>
      </c>
      <c r="B73814" s="2">
        <v>44369.974000000002</v>
      </c>
      <c r="C73814" s="37">
        <v>0.97400462962962964</v>
      </c>
      <c r="E73814">
        <v>163078</v>
      </c>
      <c r="F73814">
        <f t="shared" si="2307"/>
        <v>2</v>
      </c>
      <c r="G73814" s="37" t="str">
        <f t="shared" si="2308"/>
        <v>будни</v>
      </c>
    </row>
    <row r="73815" spans="1:7" x14ac:dyDescent="0.3">
      <c r="A73815">
        <v>203422</v>
      </c>
      <c r="B73815" s="2">
        <v>44369.973893203889</v>
      </c>
      <c r="C73815" s="37">
        <v>0.97388888888888892</v>
      </c>
      <c r="E73815">
        <v>347393</v>
      </c>
      <c r="F73815">
        <f t="shared" si="2307"/>
        <v>2</v>
      </c>
      <c r="G73815" s="37" t="str">
        <f t="shared" si="2308"/>
        <v>будни</v>
      </c>
    </row>
    <row r="73816" spans="1:7" x14ac:dyDescent="0.3">
      <c r="A73816">
        <v>203417</v>
      </c>
      <c r="B73816" s="2">
        <v>44369.973893203882</v>
      </c>
      <c r="C73816" s="37">
        <v>0.97388888888888892</v>
      </c>
      <c r="E73816">
        <v>80850</v>
      </c>
      <c r="F73816">
        <f t="shared" si="2307"/>
        <v>2</v>
      </c>
      <c r="G73816" s="37" t="str">
        <f t="shared" si="2308"/>
        <v>будни</v>
      </c>
    </row>
    <row r="73817" spans="1:7" x14ac:dyDescent="0.3">
      <c r="A73817">
        <v>203413</v>
      </c>
      <c r="B73817" s="2">
        <v>44369.973084142395</v>
      </c>
      <c r="C73817" s="37">
        <v>0.97307870370370375</v>
      </c>
      <c r="E73817">
        <v>153893</v>
      </c>
      <c r="F73817">
        <f t="shared" si="2307"/>
        <v>2</v>
      </c>
      <c r="G73817" s="37" t="str">
        <f t="shared" si="2308"/>
        <v>будни</v>
      </c>
    </row>
    <row r="73818" spans="1:7" x14ac:dyDescent="0.3">
      <c r="A73818">
        <v>203405</v>
      </c>
      <c r="B73818" s="2">
        <v>44369.972679611652</v>
      </c>
      <c r="C73818" s="37">
        <v>0.97268518518518521</v>
      </c>
      <c r="E73818">
        <v>250017</v>
      </c>
      <c r="F73818">
        <f t="shared" si="2307"/>
        <v>2</v>
      </c>
      <c r="G73818" s="37" t="str">
        <f t="shared" si="2308"/>
        <v>будни</v>
      </c>
    </row>
    <row r="73819" spans="1:7" x14ac:dyDescent="0.3">
      <c r="A73819">
        <v>203409</v>
      </c>
      <c r="B73819" s="2">
        <v>44369.972679611652</v>
      </c>
      <c r="C73819" s="37">
        <v>0.97268518518518521</v>
      </c>
      <c r="E73819">
        <v>161398</v>
      </c>
      <c r="F73819">
        <f t="shared" si="2307"/>
        <v>2</v>
      </c>
      <c r="G73819" s="37" t="str">
        <f t="shared" si="2308"/>
        <v>будни</v>
      </c>
    </row>
    <row r="73820" spans="1:7" x14ac:dyDescent="0.3">
      <c r="A73820">
        <v>203401</v>
      </c>
      <c r="B73820" s="2">
        <v>44369.972679611645</v>
      </c>
      <c r="C73820" s="37">
        <v>0.97268518518518521</v>
      </c>
      <c r="E73820">
        <v>383899</v>
      </c>
      <c r="F73820">
        <f t="shared" si="2307"/>
        <v>2</v>
      </c>
      <c r="G73820" s="37" t="str">
        <f t="shared" si="2308"/>
        <v>будни</v>
      </c>
    </row>
    <row r="73821" spans="1:7" x14ac:dyDescent="0.3">
      <c r="A73821">
        <v>203395</v>
      </c>
      <c r="B73821" s="2">
        <v>44369.971870550158</v>
      </c>
      <c r="C73821" s="37">
        <v>0.97187499999999993</v>
      </c>
      <c r="E73821">
        <v>158978</v>
      </c>
      <c r="F73821">
        <f t="shared" si="2307"/>
        <v>2</v>
      </c>
      <c r="G73821" s="37" t="str">
        <f t="shared" si="2308"/>
        <v>будни</v>
      </c>
    </row>
    <row r="73822" spans="1:7" x14ac:dyDescent="0.3">
      <c r="A73822">
        <v>203398</v>
      </c>
      <c r="B73822" s="2">
        <v>44369.971870550158</v>
      </c>
      <c r="C73822" s="37">
        <v>0.97187499999999993</v>
      </c>
      <c r="E73822">
        <v>250679</v>
      </c>
      <c r="F73822">
        <f t="shared" si="2307"/>
        <v>2</v>
      </c>
      <c r="G73822" s="37" t="str">
        <f t="shared" si="2308"/>
        <v>будни</v>
      </c>
    </row>
    <row r="73823" spans="1:7" x14ac:dyDescent="0.3">
      <c r="A73823">
        <v>203386</v>
      </c>
      <c r="B73823" s="2">
        <v>44369.969847896442</v>
      </c>
      <c r="C73823" s="37">
        <v>0.96984953703703702</v>
      </c>
      <c r="E73823">
        <v>472712</v>
      </c>
      <c r="F73823">
        <f t="shared" si="2307"/>
        <v>2</v>
      </c>
      <c r="G73823" s="37" t="str">
        <f t="shared" si="2308"/>
        <v>будни</v>
      </c>
    </row>
    <row r="73824" spans="1:7" x14ac:dyDescent="0.3">
      <c r="A73824">
        <v>203388</v>
      </c>
      <c r="B73824" s="2">
        <v>44369.969847896442</v>
      </c>
      <c r="C73824" s="37">
        <v>0.96984953703703702</v>
      </c>
      <c r="E73824">
        <v>347008</v>
      </c>
      <c r="F73824">
        <f t="shared" si="2307"/>
        <v>2</v>
      </c>
      <c r="G73824" s="37" t="str">
        <f t="shared" si="2308"/>
        <v>будни</v>
      </c>
    </row>
    <row r="73825" spans="1:7" x14ac:dyDescent="0.3">
      <c r="A73825">
        <v>203391</v>
      </c>
      <c r="B73825" s="2">
        <v>44369.969847896442</v>
      </c>
      <c r="C73825" s="37">
        <v>0.96984953703703702</v>
      </c>
      <c r="E73825">
        <v>245484</v>
      </c>
      <c r="F73825">
        <f t="shared" si="2307"/>
        <v>2</v>
      </c>
      <c r="G73825" s="37" t="str">
        <f t="shared" si="2308"/>
        <v>будни</v>
      </c>
    </row>
    <row r="73826" spans="1:7" x14ac:dyDescent="0.3">
      <c r="A73826">
        <v>203384</v>
      </c>
      <c r="B73826" s="2">
        <v>44369.968229773462</v>
      </c>
      <c r="C73826" s="37">
        <v>0.9682291666666667</v>
      </c>
      <c r="E73826">
        <v>230507</v>
      </c>
      <c r="F73826">
        <f t="shared" si="2307"/>
        <v>2</v>
      </c>
      <c r="G73826" s="37" t="str">
        <f t="shared" si="2308"/>
        <v>будни</v>
      </c>
    </row>
    <row r="73827" spans="1:7" x14ac:dyDescent="0.3">
      <c r="A73827">
        <v>203378</v>
      </c>
      <c r="B73827" s="2">
        <v>44369.967825242718</v>
      </c>
      <c r="C73827" s="37">
        <v>0.96782407407407411</v>
      </c>
      <c r="E73827">
        <v>250679</v>
      </c>
      <c r="F73827">
        <f t="shared" si="2307"/>
        <v>2</v>
      </c>
      <c r="G73827" s="37" t="str">
        <f t="shared" si="2308"/>
        <v>будни</v>
      </c>
    </row>
    <row r="73828" spans="1:7" x14ac:dyDescent="0.3">
      <c r="A73828">
        <v>203379</v>
      </c>
      <c r="B73828" s="2">
        <v>44369.967825242718</v>
      </c>
      <c r="C73828" s="37">
        <v>0.96782407407407411</v>
      </c>
      <c r="E73828">
        <v>250679</v>
      </c>
      <c r="F73828">
        <f t="shared" si="2307"/>
        <v>2</v>
      </c>
      <c r="G73828" s="37" t="str">
        <f t="shared" si="2308"/>
        <v>будни</v>
      </c>
    </row>
    <row r="73829" spans="1:7" x14ac:dyDescent="0.3">
      <c r="A73829">
        <v>203383</v>
      </c>
      <c r="B73829" s="2">
        <v>44369.967825242718</v>
      </c>
      <c r="C73829" s="37">
        <v>0.96782407407407411</v>
      </c>
      <c r="E73829">
        <v>274147</v>
      </c>
      <c r="F73829">
        <f t="shared" si="2307"/>
        <v>2</v>
      </c>
      <c r="G73829" s="37" t="str">
        <f t="shared" si="2308"/>
        <v>будни</v>
      </c>
    </row>
    <row r="73830" spans="1:7" x14ac:dyDescent="0.3">
      <c r="A73830">
        <v>203375</v>
      </c>
      <c r="B73830" s="2">
        <v>44369.967016181225</v>
      </c>
      <c r="C73830" s="37">
        <v>0.96701388888888884</v>
      </c>
      <c r="E73830">
        <v>454139</v>
      </c>
      <c r="F73830">
        <f t="shared" si="2307"/>
        <v>2</v>
      </c>
      <c r="G73830" s="37" t="str">
        <f t="shared" si="2308"/>
        <v>будни</v>
      </c>
    </row>
    <row r="73831" spans="1:7" x14ac:dyDescent="0.3">
      <c r="A73831">
        <v>203373</v>
      </c>
      <c r="B73831" s="2">
        <v>44369.966611650489</v>
      </c>
      <c r="C73831" s="37">
        <v>0.96660879629629637</v>
      </c>
      <c r="E73831">
        <v>204394</v>
      </c>
      <c r="F73831">
        <f t="shared" si="2307"/>
        <v>2</v>
      </c>
      <c r="G73831" s="37" t="str">
        <f t="shared" si="2308"/>
        <v>будни</v>
      </c>
    </row>
    <row r="73832" spans="1:7" x14ac:dyDescent="0.3">
      <c r="A73832">
        <v>203370</v>
      </c>
      <c r="B73832" s="2">
        <v>44369.966207119738</v>
      </c>
      <c r="C73832" s="37">
        <v>0.96620370370370379</v>
      </c>
      <c r="E73832">
        <v>158978</v>
      </c>
      <c r="F73832">
        <f t="shared" si="2307"/>
        <v>2</v>
      </c>
      <c r="G73832" s="37" t="str">
        <f t="shared" si="2308"/>
        <v>будни</v>
      </c>
    </row>
    <row r="73833" spans="1:7" x14ac:dyDescent="0.3">
      <c r="A73833">
        <v>203368</v>
      </c>
      <c r="B73833" s="2">
        <v>44369.966</v>
      </c>
      <c r="C73833" s="37">
        <v>0.96599537037037031</v>
      </c>
      <c r="E73833">
        <v>250679</v>
      </c>
      <c r="F73833">
        <f t="shared" si="2307"/>
        <v>2</v>
      </c>
      <c r="G73833" s="37" t="str">
        <f t="shared" si="2308"/>
        <v>будни</v>
      </c>
    </row>
    <row r="73834" spans="1:7" x14ac:dyDescent="0.3">
      <c r="A73834">
        <v>203363</v>
      </c>
      <c r="B73834" s="2">
        <v>44369.964588996765</v>
      </c>
      <c r="C73834" s="37">
        <v>0.96458333333333324</v>
      </c>
      <c r="E73834">
        <v>40767</v>
      </c>
      <c r="F73834">
        <f t="shared" si="2307"/>
        <v>2</v>
      </c>
      <c r="G73834" s="37" t="str">
        <f t="shared" si="2308"/>
        <v>будни</v>
      </c>
    </row>
    <row r="73835" spans="1:7" x14ac:dyDescent="0.3">
      <c r="A73835">
        <v>203358</v>
      </c>
      <c r="B73835" s="2">
        <v>44369.964588996758</v>
      </c>
      <c r="C73835" s="37">
        <v>0.96458333333333324</v>
      </c>
      <c r="E73835">
        <v>158978</v>
      </c>
      <c r="F73835">
        <f t="shared" si="2307"/>
        <v>2</v>
      </c>
      <c r="G73835" s="37" t="str">
        <f t="shared" si="2308"/>
        <v>будни</v>
      </c>
    </row>
    <row r="73836" spans="1:7" x14ac:dyDescent="0.3">
      <c r="A73836">
        <v>203354</v>
      </c>
      <c r="B73836" s="2">
        <v>44369.963779935279</v>
      </c>
      <c r="C73836" s="37">
        <v>0.96378472222222211</v>
      </c>
      <c r="E73836">
        <v>146115</v>
      </c>
      <c r="F73836">
        <f t="shared" si="2307"/>
        <v>2</v>
      </c>
      <c r="G73836" s="37" t="str">
        <f t="shared" si="2308"/>
        <v>будни</v>
      </c>
    </row>
    <row r="73837" spans="1:7" x14ac:dyDescent="0.3">
      <c r="A73837">
        <v>203352</v>
      </c>
      <c r="B73837" s="2">
        <v>44369.963779935271</v>
      </c>
      <c r="C73837" s="37">
        <v>0.96378472222222211</v>
      </c>
      <c r="E73837">
        <v>347393</v>
      </c>
      <c r="F73837">
        <f t="shared" si="2307"/>
        <v>2</v>
      </c>
      <c r="G73837" s="37" t="str">
        <f t="shared" si="2308"/>
        <v>будни</v>
      </c>
    </row>
    <row r="73838" spans="1:7" x14ac:dyDescent="0.3">
      <c r="A73838">
        <v>203350</v>
      </c>
      <c r="B73838" s="2">
        <v>44369.963375404535</v>
      </c>
      <c r="C73838" s="37">
        <v>0.96337962962962964</v>
      </c>
      <c r="E73838">
        <v>209122</v>
      </c>
      <c r="F73838">
        <f t="shared" si="2307"/>
        <v>2</v>
      </c>
      <c r="G73838" s="37" t="str">
        <f t="shared" si="2308"/>
        <v>будни</v>
      </c>
    </row>
    <row r="73839" spans="1:7" x14ac:dyDescent="0.3">
      <c r="A73839">
        <v>203346</v>
      </c>
      <c r="B73839" s="2">
        <v>44369.963333333333</v>
      </c>
      <c r="C73839" s="37">
        <v>0.96333333333333337</v>
      </c>
      <c r="E73839">
        <v>250679</v>
      </c>
      <c r="F73839">
        <f t="shared" si="2307"/>
        <v>2</v>
      </c>
      <c r="G73839" s="37" t="str">
        <f t="shared" si="2308"/>
        <v>будни</v>
      </c>
    </row>
    <row r="73840" spans="1:7" x14ac:dyDescent="0.3">
      <c r="A73840">
        <v>203338</v>
      </c>
      <c r="B73840" s="2">
        <v>44369.962970873785</v>
      </c>
      <c r="C73840" s="37">
        <v>0.96297453703703706</v>
      </c>
      <c r="E73840">
        <v>186666</v>
      </c>
      <c r="F73840">
        <f t="shared" si="2307"/>
        <v>2</v>
      </c>
      <c r="G73840" s="37" t="str">
        <f t="shared" si="2308"/>
        <v>будни</v>
      </c>
    </row>
    <row r="73841" spans="1:7" x14ac:dyDescent="0.3">
      <c r="A73841">
        <v>203343</v>
      </c>
      <c r="B73841" s="2">
        <v>44369.962970873785</v>
      </c>
      <c r="C73841" s="37">
        <v>0.96297453703703706</v>
      </c>
      <c r="E73841">
        <v>81550</v>
      </c>
      <c r="F73841">
        <f t="shared" si="2307"/>
        <v>2</v>
      </c>
      <c r="G73841" s="37" t="str">
        <f t="shared" si="2308"/>
        <v>будни</v>
      </c>
    </row>
    <row r="73842" spans="1:7" x14ac:dyDescent="0.3">
      <c r="A73842">
        <v>203334</v>
      </c>
      <c r="B73842" s="2">
        <v>44369.962566343042</v>
      </c>
      <c r="C73842" s="37">
        <v>0.96256944444444448</v>
      </c>
      <c r="E73842">
        <v>347008</v>
      </c>
      <c r="F73842">
        <f t="shared" si="2307"/>
        <v>2</v>
      </c>
      <c r="G73842" s="37" t="str">
        <f t="shared" si="2308"/>
        <v>будни</v>
      </c>
    </row>
    <row r="73843" spans="1:7" x14ac:dyDescent="0.3">
      <c r="A73843">
        <v>203331</v>
      </c>
      <c r="B73843" s="2">
        <v>44369.961757281555</v>
      </c>
      <c r="C73843" s="37">
        <v>0.9617592592592592</v>
      </c>
      <c r="E73843">
        <v>351192</v>
      </c>
      <c r="F73843">
        <f t="shared" si="2307"/>
        <v>2</v>
      </c>
      <c r="G73843" s="37" t="str">
        <f t="shared" si="2308"/>
        <v>будни</v>
      </c>
    </row>
    <row r="73844" spans="1:7" x14ac:dyDescent="0.3">
      <c r="A73844">
        <v>203328</v>
      </c>
      <c r="B73844" s="2">
        <v>44369.961352750812</v>
      </c>
      <c r="C73844" s="37">
        <v>0.96135416666666673</v>
      </c>
      <c r="E73844">
        <v>394819</v>
      </c>
      <c r="F73844">
        <f t="shared" si="2307"/>
        <v>2</v>
      </c>
      <c r="G73844" s="37" t="str">
        <f t="shared" si="2308"/>
        <v>будни</v>
      </c>
    </row>
    <row r="73845" spans="1:7" x14ac:dyDescent="0.3">
      <c r="A73845">
        <v>203325</v>
      </c>
      <c r="B73845" s="2">
        <v>44369.960139158582</v>
      </c>
      <c r="C73845" s="37">
        <v>0.96013888888888888</v>
      </c>
      <c r="E73845">
        <v>264032</v>
      </c>
      <c r="F73845">
        <f t="shared" si="2307"/>
        <v>2</v>
      </c>
      <c r="G73845" s="37" t="str">
        <f t="shared" si="2308"/>
        <v>будни</v>
      </c>
    </row>
    <row r="73846" spans="1:7" x14ac:dyDescent="0.3">
      <c r="A73846">
        <v>203315</v>
      </c>
      <c r="B73846" s="2">
        <v>44369.958521035602</v>
      </c>
      <c r="C73846" s="37">
        <v>0.95851851851851855</v>
      </c>
      <c r="E73846">
        <v>230507</v>
      </c>
      <c r="F73846">
        <f t="shared" si="2307"/>
        <v>2</v>
      </c>
      <c r="G73846" s="37" t="str">
        <f t="shared" si="2308"/>
        <v>будни</v>
      </c>
    </row>
    <row r="73847" spans="1:7" x14ac:dyDescent="0.3">
      <c r="A73847">
        <v>203319</v>
      </c>
      <c r="B73847" s="2">
        <v>44369.958521035602</v>
      </c>
      <c r="C73847" s="37">
        <v>0.95851851851851855</v>
      </c>
      <c r="E73847">
        <v>105231</v>
      </c>
      <c r="F73847">
        <f t="shared" si="2307"/>
        <v>2</v>
      </c>
      <c r="G73847" s="37" t="str">
        <f t="shared" si="2308"/>
        <v>будни</v>
      </c>
    </row>
    <row r="73848" spans="1:7" x14ac:dyDescent="0.3">
      <c r="A73848">
        <v>203320</v>
      </c>
      <c r="B73848" s="2">
        <v>44369.958521035602</v>
      </c>
      <c r="C73848" s="37">
        <v>0.95851851851851855</v>
      </c>
      <c r="E73848">
        <v>341333</v>
      </c>
      <c r="F73848">
        <f t="shared" si="2307"/>
        <v>2</v>
      </c>
      <c r="G73848" s="37" t="str">
        <f t="shared" si="2308"/>
        <v>будни</v>
      </c>
    </row>
    <row r="73849" spans="1:7" x14ac:dyDescent="0.3">
      <c r="A73849">
        <v>203311</v>
      </c>
      <c r="B73849" s="2">
        <v>44369.957307443365</v>
      </c>
      <c r="C73849" s="37">
        <v>0.95730324074074069</v>
      </c>
      <c r="E73849">
        <v>238334</v>
      </c>
      <c r="F73849">
        <f t="shared" si="2307"/>
        <v>2</v>
      </c>
      <c r="G73849" s="37" t="str">
        <f t="shared" si="2308"/>
        <v>будни</v>
      </c>
    </row>
    <row r="73850" spans="1:7" x14ac:dyDescent="0.3">
      <c r="A73850">
        <v>203310</v>
      </c>
      <c r="B73850" s="2">
        <v>44369.956902912621</v>
      </c>
      <c r="C73850" s="37">
        <v>0.95689814814814811</v>
      </c>
      <c r="E73850">
        <v>411922</v>
      </c>
      <c r="F73850">
        <f t="shared" si="2307"/>
        <v>2</v>
      </c>
      <c r="G73850" s="37" t="str">
        <f t="shared" si="2308"/>
        <v>будни</v>
      </c>
    </row>
    <row r="73851" spans="1:7" x14ac:dyDescent="0.3">
      <c r="A73851">
        <v>203305</v>
      </c>
      <c r="B73851" s="2">
        <v>44369.955999999998</v>
      </c>
      <c r="C73851" s="37">
        <v>0.95599537037037041</v>
      </c>
      <c r="E73851">
        <v>439190</v>
      </c>
      <c r="F73851">
        <f t="shared" si="2307"/>
        <v>2</v>
      </c>
      <c r="G73851" s="37" t="str">
        <f t="shared" si="2308"/>
        <v>будни</v>
      </c>
    </row>
    <row r="73852" spans="1:7" x14ac:dyDescent="0.3">
      <c r="A73852">
        <v>203300</v>
      </c>
      <c r="B73852" s="2">
        <v>44369.955689320384</v>
      </c>
      <c r="C73852" s="37">
        <v>0.95569444444444451</v>
      </c>
      <c r="E73852">
        <v>422060</v>
      </c>
      <c r="F73852">
        <f t="shared" si="2307"/>
        <v>2</v>
      </c>
      <c r="G73852" s="37" t="str">
        <f t="shared" si="2308"/>
        <v>будни</v>
      </c>
    </row>
    <row r="73853" spans="1:7" x14ac:dyDescent="0.3">
      <c r="A73853">
        <v>203296</v>
      </c>
      <c r="B73853" s="2">
        <v>44369.954880258898</v>
      </c>
      <c r="C73853" s="37">
        <v>0.95488425925925924</v>
      </c>
      <c r="E73853">
        <v>222221</v>
      </c>
      <c r="F73853">
        <f t="shared" si="2307"/>
        <v>2</v>
      </c>
      <c r="G73853" s="37" t="str">
        <f t="shared" si="2308"/>
        <v>будни</v>
      </c>
    </row>
    <row r="73854" spans="1:7" x14ac:dyDescent="0.3">
      <c r="A73854">
        <v>203291</v>
      </c>
      <c r="B73854" s="2">
        <v>44369.953666666668</v>
      </c>
      <c r="C73854" s="37">
        <v>0.95366898148148149</v>
      </c>
      <c r="E73854">
        <v>118549</v>
      </c>
      <c r="F73854">
        <f t="shared" si="2307"/>
        <v>2</v>
      </c>
      <c r="G73854" s="37" t="str">
        <f t="shared" si="2308"/>
        <v>будни</v>
      </c>
    </row>
    <row r="73855" spans="1:7" x14ac:dyDescent="0.3">
      <c r="A73855">
        <v>203295</v>
      </c>
      <c r="B73855" s="2">
        <v>44369.953666666668</v>
      </c>
      <c r="C73855" s="37">
        <v>0.95366898148148149</v>
      </c>
      <c r="E73855">
        <v>372101</v>
      </c>
      <c r="F73855">
        <f t="shared" si="2307"/>
        <v>2</v>
      </c>
      <c r="G73855" s="37" t="str">
        <f t="shared" si="2308"/>
        <v>будни</v>
      </c>
    </row>
    <row r="73856" spans="1:7" x14ac:dyDescent="0.3">
      <c r="A73856">
        <v>203286</v>
      </c>
      <c r="B73856" s="2">
        <v>44369.952453074431</v>
      </c>
      <c r="C73856" s="37">
        <v>0.95245370370370364</v>
      </c>
      <c r="E73856">
        <v>206264</v>
      </c>
      <c r="F73856">
        <f t="shared" si="2307"/>
        <v>2</v>
      </c>
      <c r="G73856" s="37" t="str">
        <f t="shared" si="2308"/>
        <v>будни</v>
      </c>
    </row>
    <row r="73857" spans="1:7" x14ac:dyDescent="0.3">
      <c r="A73857">
        <v>203282</v>
      </c>
      <c r="B73857" s="2">
        <v>44369.951644012945</v>
      </c>
      <c r="C73857" s="37">
        <v>0.95164351851851858</v>
      </c>
      <c r="E73857">
        <v>297198</v>
      </c>
      <c r="F73857">
        <f t="shared" si="2307"/>
        <v>2</v>
      </c>
      <c r="G73857" s="37" t="str">
        <f t="shared" si="2308"/>
        <v>будни</v>
      </c>
    </row>
    <row r="73858" spans="1:7" x14ac:dyDescent="0.3">
      <c r="A73858">
        <v>203278</v>
      </c>
      <c r="B73858" s="2">
        <v>44369.950834951451</v>
      </c>
      <c r="C73858" s="37">
        <v>0.95083333333333331</v>
      </c>
      <c r="E73858">
        <v>158978</v>
      </c>
      <c r="F73858">
        <f t="shared" si="2307"/>
        <v>2</v>
      </c>
      <c r="G73858" s="37" t="str">
        <f t="shared" si="2308"/>
        <v>будни</v>
      </c>
    </row>
    <row r="73859" spans="1:7" x14ac:dyDescent="0.3">
      <c r="A73859">
        <v>203277</v>
      </c>
      <c r="B73859" s="2">
        <v>44369.950430420715</v>
      </c>
      <c r="C73859" s="37">
        <v>0.95042824074074073</v>
      </c>
      <c r="E73859">
        <v>250679</v>
      </c>
      <c r="F73859">
        <f t="shared" ref="F73859:F73922" si="2309">WEEKDAY(B73859,2)</f>
        <v>2</v>
      </c>
      <c r="G73859" s="37" t="str">
        <f t="shared" si="2308"/>
        <v>будни</v>
      </c>
    </row>
    <row r="73860" spans="1:7" x14ac:dyDescent="0.3">
      <c r="A73860">
        <v>203274</v>
      </c>
      <c r="B73860" s="2">
        <v>44369.950025889964</v>
      </c>
      <c r="C73860" s="37">
        <v>0.95002314814814814</v>
      </c>
      <c r="E73860">
        <v>24481</v>
      </c>
      <c r="F73860">
        <f t="shared" si="2309"/>
        <v>2</v>
      </c>
      <c r="G73860" s="37" t="str">
        <f t="shared" si="2308"/>
        <v>будни</v>
      </c>
    </row>
    <row r="73861" spans="1:7" x14ac:dyDescent="0.3">
      <c r="A73861">
        <v>203273</v>
      </c>
      <c r="B73861" s="2">
        <v>44369.949333333338</v>
      </c>
      <c r="C73861" s="37">
        <v>0.9493287037037037</v>
      </c>
      <c r="E73861">
        <v>143150</v>
      </c>
      <c r="F73861">
        <f t="shared" si="2309"/>
        <v>2</v>
      </c>
      <c r="G73861" s="37" t="str">
        <f t="shared" si="2308"/>
        <v>будни</v>
      </c>
    </row>
    <row r="73862" spans="1:7" x14ac:dyDescent="0.3">
      <c r="A73862">
        <v>203268</v>
      </c>
      <c r="B73862" s="2">
        <v>44369.949216828478</v>
      </c>
      <c r="C73862" s="37">
        <v>0.94921296296296298</v>
      </c>
      <c r="E73862">
        <v>468614</v>
      </c>
      <c r="F73862">
        <f t="shared" si="2309"/>
        <v>2</v>
      </c>
      <c r="G73862" s="37" t="str">
        <f t="shared" si="2308"/>
        <v>будни</v>
      </c>
    </row>
    <row r="73863" spans="1:7" x14ac:dyDescent="0.3">
      <c r="A73863">
        <v>203269</v>
      </c>
      <c r="B73863" s="2">
        <v>44369.949216828478</v>
      </c>
      <c r="C73863" s="37">
        <v>0.94921296296296298</v>
      </c>
      <c r="E73863">
        <v>351192</v>
      </c>
      <c r="F73863">
        <f t="shared" si="2309"/>
        <v>2</v>
      </c>
      <c r="G73863" s="37" t="str">
        <f t="shared" si="2308"/>
        <v>будни</v>
      </c>
    </row>
    <row r="73864" spans="1:7" x14ac:dyDescent="0.3">
      <c r="A73864">
        <v>203260</v>
      </c>
      <c r="B73864" s="2">
        <v>44369.948812297735</v>
      </c>
      <c r="C73864" s="37">
        <v>0.9488078703703704</v>
      </c>
      <c r="E73864">
        <v>189009</v>
      </c>
      <c r="F73864">
        <f t="shared" si="2309"/>
        <v>2</v>
      </c>
      <c r="G73864" s="37" t="str">
        <f t="shared" si="2308"/>
        <v>будни</v>
      </c>
    </row>
    <row r="73865" spans="1:7" x14ac:dyDescent="0.3">
      <c r="A73865">
        <v>203265</v>
      </c>
      <c r="B73865" s="2">
        <v>44369.948812297735</v>
      </c>
      <c r="C73865" s="37">
        <v>0.9488078703703704</v>
      </c>
      <c r="E73865">
        <v>347008</v>
      </c>
      <c r="F73865">
        <f t="shared" si="2309"/>
        <v>2</v>
      </c>
      <c r="G73865" s="37" t="str">
        <f t="shared" si="2308"/>
        <v>будни</v>
      </c>
    </row>
    <row r="73866" spans="1:7" x14ac:dyDescent="0.3">
      <c r="A73866">
        <v>203256</v>
      </c>
      <c r="B73866" s="2">
        <v>44369.948666666663</v>
      </c>
      <c r="C73866" s="37">
        <v>0.94866898148148149</v>
      </c>
      <c r="E73866">
        <v>149755</v>
      </c>
      <c r="F73866">
        <f t="shared" si="2309"/>
        <v>2</v>
      </c>
      <c r="G73866" s="37" t="str">
        <f t="shared" si="2308"/>
        <v>будни</v>
      </c>
    </row>
    <row r="73867" spans="1:7" x14ac:dyDescent="0.3">
      <c r="A73867">
        <v>203254</v>
      </c>
      <c r="B73867" s="2">
        <v>44369.948003236248</v>
      </c>
      <c r="C73867" s="37">
        <v>0.94799768518518512</v>
      </c>
      <c r="E73867">
        <v>347393</v>
      </c>
      <c r="F73867">
        <f t="shared" si="2309"/>
        <v>2</v>
      </c>
      <c r="G73867" s="37" t="str">
        <f t="shared" ref="G73867:G73930" si="2310">IF(F73867&gt;=6,"выходные","будни")</f>
        <v>будни</v>
      </c>
    </row>
    <row r="73868" spans="1:7" x14ac:dyDescent="0.3">
      <c r="A73868">
        <v>203250</v>
      </c>
      <c r="B73868" s="2">
        <v>44369.946789644011</v>
      </c>
      <c r="C73868" s="37">
        <v>0.94679398148148142</v>
      </c>
      <c r="E73868">
        <v>198326</v>
      </c>
      <c r="F73868">
        <f t="shared" si="2309"/>
        <v>2</v>
      </c>
      <c r="G73868" s="37" t="str">
        <f t="shared" si="2310"/>
        <v>будни</v>
      </c>
    </row>
    <row r="73869" spans="1:7" x14ac:dyDescent="0.3">
      <c r="A73869">
        <v>203253</v>
      </c>
      <c r="B73869" s="2">
        <v>44369.946789644011</v>
      </c>
      <c r="C73869" s="37">
        <v>0.94679398148148142</v>
      </c>
      <c r="E73869">
        <v>250679</v>
      </c>
      <c r="F73869">
        <f t="shared" si="2309"/>
        <v>2</v>
      </c>
      <c r="G73869" s="37" t="str">
        <f t="shared" si="2310"/>
        <v>будни</v>
      </c>
    </row>
    <row r="73870" spans="1:7" x14ac:dyDescent="0.3">
      <c r="A73870">
        <v>203249</v>
      </c>
      <c r="B73870" s="2">
        <v>44369.945980582524</v>
      </c>
      <c r="C73870" s="37">
        <v>0.94598379629629636</v>
      </c>
      <c r="E73870">
        <v>266474</v>
      </c>
      <c r="F73870">
        <f t="shared" si="2309"/>
        <v>2</v>
      </c>
      <c r="G73870" s="37" t="str">
        <f t="shared" si="2310"/>
        <v>будни</v>
      </c>
    </row>
    <row r="73871" spans="1:7" x14ac:dyDescent="0.3">
      <c r="A73871">
        <v>203242</v>
      </c>
      <c r="B73871" s="2">
        <v>44369.945576051781</v>
      </c>
      <c r="C73871" s="37">
        <v>0.94557870370370367</v>
      </c>
      <c r="E73871">
        <v>446697</v>
      </c>
      <c r="F73871">
        <f t="shared" si="2309"/>
        <v>2</v>
      </c>
      <c r="G73871" s="37" t="str">
        <f t="shared" si="2310"/>
        <v>будни</v>
      </c>
    </row>
    <row r="73872" spans="1:7" x14ac:dyDescent="0.3">
      <c r="A73872">
        <v>203247</v>
      </c>
      <c r="B73872" s="2">
        <v>44369.945576051781</v>
      </c>
      <c r="C73872" s="37">
        <v>0.94557870370370367</v>
      </c>
      <c r="E73872">
        <v>458325</v>
      </c>
      <c r="F73872">
        <f t="shared" si="2309"/>
        <v>2</v>
      </c>
      <c r="G73872" s="37" t="str">
        <f t="shared" si="2310"/>
        <v>будни</v>
      </c>
    </row>
    <row r="73873" spans="1:7" x14ac:dyDescent="0.3">
      <c r="A73873">
        <v>203239</v>
      </c>
      <c r="B73873" s="2">
        <v>44369.945171521038</v>
      </c>
      <c r="C73873" s="37">
        <v>0.94517361111111109</v>
      </c>
      <c r="E73873">
        <v>226824</v>
      </c>
      <c r="F73873">
        <f t="shared" si="2309"/>
        <v>2</v>
      </c>
      <c r="G73873" s="37" t="str">
        <f t="shared" si="2310"/>
        <v>будни</v>
      </c>
    </row>
    <row r="73874" spans="1:7" x14ac:dyDescent="0.3">
      <c r="A73874">
        <v>203237</v>
      </c>
      <c r="B73874" s="2">
        <v>44369.943957928808</v>
      </c>
      <c r="C73874" s="37">
        <v>0.94395833333333334</v>
      </c>
      <c r="E73874">
        <v>134080</v>
      </c>
      <c r="F73874">
        <f t="shared" si="2309"/>
        <v>2</v>
      </c>
      <c r="G73874" s="37" t="str">
        <f t="shared" si="2310"/>
        <v>будни</v>
      </c>
    </row>
    <row r="73875" spans="1:7" x14ac:dyDescent="0.3">
      <c r="A73875">
        <v>203232</v>
      </c>
      <c r="B73875" s="2">
        <v>44369.943553398058</v>
      </c>
      <c r="C73875" s="37">
        <v>0.94355324074074076</v>
      </c>
      <c r="E73875">
        <v>453695</v>
      </c>
      <c r="F73875">
        <f t="shared" si="2309"/>
        <v>2</v>
      </c>
      <c r="G73875" s="37" t="str">
        <f t="shared" si="2310"/>
        <v>будни</v>
      </c>
    </row>
    <row r="73876" spans="1:7" x14ac:dyDescent="0.3">
      <c r="A73876">
        <v>203229</v>
      </c>
      <c r="B73876" s="2">
        <v>44369.942744336564</v>
      </c>
      <c r="C73876" s="37">
        <v>0.94274305555555549</v>
      </c>
      <c r="E73876">
        <v>21760</v>
      </c>
      <c r="F73876">
        <f t="shared" si="2309"/>
        <v>2</v>
      </c>
      <c r="G73876" s="37" t="str">
        <f t="shared" si="2310"/>
        <v>будни</v>
      </c>
    </row>
    <row r="73877" spans="1:7" x14ac:dyDescent="0.3">
      <c r="A73877">
        <v>203225</v>
      </c>
      <c r="B73877" s="2">
        <v>44369.942339805828</v>
      </c>
      <c r="C73877" s="37">
        <v>0.94233796296296291</v>
      </c>
      <c r="E73877">
        <v>230507</v>
      </c>
      <c r="F73877">
        <f t="shared" si="2309"/>
        <v>2</v>
      </c>
      <c r="G73877" s="37" t="str">
        <f t="shared" si="2310"/>
        <v>будни</v>
      </c>
    </row>
    <row r="73878" spans="1:7" x14ac:dyDescent="0.3">
      <c r="A73878">
        <v>203220</v>
      </c>
      <c r="B73878" s="2">
        <v>44369.942000000003</v>
      </c>
      <c r="C73878" s="37">
        <v>0.94200231481481478</v>
      </c>
      <c r="E73878">
        <v>158978</v>
      </c>
      <c r="F73878">
        <f t="shared" si="2309"/>
        <v>2</v>
      </c>
      <c r="G73878" s="37" t="str">
        <f t="shared" si="2310"/>
        <v>будни</v>
      </c>
    </row>
    <row r="73879" spans="1:7" x14ac:dyDescent="0.3">
      <c r="A73879">
        <v>203218</v>
      </c>
      <c r="B73879" s="2">
        <v>44369.941935275077</v>
      </c>
      <c r="C73879" s="37">
        <v>0.94193287037037043</v>
      </c>
      <c r="E73879">
        <v>108961</v>
      </c>
      <c r="F73879">
        <f t="shared" si="2309"/>
        <v>2</v>
      </c>
      <c r="G73879" s="37" t="str">
        <f t="shared" si="2310"/>
        <v>будни</v>
      </c>
    </row>
    <row r="73880" spans="1:7" x14ac:dyDescent="0.3">
      <c r="A73880">
        <v>203217</v>
      </c>
      <c r="B73880" s="2">
        <v>44369.941126213591</v>
      </c>
      <c r="C73880" s="37">
        <v>0.94112268518518516</v>
      </c>
      <c r="E73880">
        <v>202791</v>
      </c>
      <c r="F73880">
        <f t="shared" si="2309"/>
        <v>2</v>
      </c>
      <c r="G73880" s="37" t="str">
        <f t="shared" si="2310"/>
        <v>будни</v>
      </c>
    </row>
    <row r="73881" spans="1:7" x14ac:dyDescent="0.3">
      <c r="A73881">
        <v>203209</v>
      </c>
      <c r="B73881" s="2">
        <v>44369.940721682848</v>
      </c>
      <c r="C73881" s="37">
        <v>0.94071759259259258</v>
      </c>
      <c r="E73881">
        <v>238090</v>
      </c>
      <c r="F73881">
        <f t="shared" si="2309"/>
        <v>2</v>
      </c>
      <c r="G73881" s="37" t="str">
        <f t="shared" si="2310"/>
        <v>будни</v>
      </c>
    </row>
    <row r="73882" spans="1:7" x14ac:dyDescent="0.3">
      <c r="A73882">
        <v>203214</v>
      </c>
      <c r="B73882" s="2">
        <v>44369.940721682848</v>
      </c>
      <c r="C73882" s="37">
        <v>0.94071759259259258</v>
      </c>
      <c r="E73882">
        <v>196571</v>
      </c>
      <c r="F73882">
        <f t="shared" si="2309"/>
        <v>2</v>
      </c>
      <c r="G73882" s="37" t="str">
        <f t="shared" si="2310"/>
        <v>будни</v>
      </c>
    </row>
    <row r="73883" spans="1:7" x14ac:dyDescent="0.3">
      <c r="A73883">
        <v>203204</v>
      </c>
      <c r="B73883" s="2">
        <v>44369.940317152104</v>
      </c>
      <c r="C73883" s="37">
        <v>0.9403125</v>
      </c>
      <c r="E73883">
        <v>137899</v>
      </c>
      <c r="F73883">
        <f t="shared" si="2309"/>
        <v>2</v>
      </c>
      <c r="G73883" s="37" t="str">
        <f t="shared" si="2310"/>
        <v>будни</v>
      </c>
    </row>
    <row r="73884" spans="1:7" x14ac:dyDescent="0.3">
      <c r="A73884">
        <v>203200</v>
      </c>
      <c r="B73884" s="2">
        <v>44369.939508090611</v>
      </c>
      <c r="C73884" s="37">
        <v>0.93950231481481483</v>
      </c>
      <c r="E73884">
        <v>411922</v>
      </c>
      <c r="F73884">
        <f t="shared" si="2309"/>
        <v>2</v>
      </c>
      <c r="G73884" s="37" t="str">
        <f t="shared" si="2310"/>
        <v>будни</v>
      </c>
    </row>
    <row r="73885" spans="1:7" x14ac:dyDescent="0.3">
      <c r="A73885">
        <v>203196</v>
      </c>
      <c r="B73885" s="2">
        <v>44369.939103559875</v>
      </c>
      <c r="C73885" s="37">
        <v>0.9391087962962964</v>
      </c>
      <c r="E73885">
        <v>278622</v>
      </c>
      <c r="F73885">
        <f t="shared" si="2309"/>
        <v>2</v>
      </c>
      <c r="G73885" s="37" t="str">
        <f t="shared" si="2310"/>
        <v>будни</v>
      </c>
    </row>
    <row r="73886" spans="1:7" x14ac:dyDescent="0.3">
      <c r="A73886">
        <v>203189</v>
      </c>
      <c r="B73886" s="2">
        <v>44369.939103559867</v>
      </c>
      <c r="C73886" s="37">
        <v>0.9391087962962964</v>
      </c>
      <c r="E73886">
        <v>341333</v>
      </c>
      <c r="F73886">
        <f t="shared" si="2309"/>
        <v>2</v>
      </c>
      <c r="G73886" s="37" t="str">
        <f t="shared" si="2310"/>
        <v>будни</v>
      </c>
    </row>
    <row r="73887" spans="1:7" x14ac:dyDescent="0.3">
      <c r="A73887">
        <v>203194</v>
      </c>
      <c r="B73887" s="2">
        <v>44369.939103559867</v>
      </c>
      <c r="C73887" s="37">
        <v>0.9391087962962964</v>
      </c>
      <c r="E73887">
        <v>473323</v>
      </c>
      <c r="F73887">
        <f t="shared" si="2309"/>
        <v>2</v>
      </c>
      <c r="G73887" s="37" t="str">
        <f t="shared" si="2310"/>
        <v>будни</v>
      </c>
    </row>
    <row r="73888" spans="1:7" x14ac:dyDescent="0.3">
      <c r="A73888">
        <v>203178</v>
      </c>
      <c r="B73888" s="2">
        <v>44369.938699029124</v>
      </c>
      <c r="C73888" s="37">
        <v>0.93870370370370371</v>
      </c>
      <c r="E73888">
        <v>158978</v>
      </c>
      <c r="F73888">
        <f t="shared" si="2309"/>
        <v>2</v>
      </c>
      <c r="G73888" s="37" t="str">
        <f t="shared" si="2310"/>
        <v>будни</v>
      </c>
    </row>
    <row r="73889" spans="1:7" x14ac:dyDescent="0.3">
      <c r="A73889">
        <v>203179</v>
      </c>
      <c r="B73889" s="2">
        <v>44369.938699029124</v>
      </c>
      <c r="C73889" s="37">
        <v>0.93870370370370371</v>
      </c>
      <c r="E73889">
        <v>301748</v>
      </c>
      <c r="F73889">
        <f t="shared" si="2309"/>
        <v>2</v>
      </c>
      <c r="G73889" s="37" t="str">
        <f t="shared" si="2310"/>
        <v>будни</v>
      </c>
    </row>
    <row r="73890" spans="1:7" x14ac:dyDescent="0.3">
      <c r="A73890">
        <v>203183</v>
      </c>
      <c r="B73890" s="2">
        <v>44369.938699029124</v>
      </c>
      <c r="C73890" s="37">
        <v>0.93870370370370371</v>
      </c>
      <c r="E73890">
        <v>398201</v>
      </c>
      <c r="F73890">
        <f t="shared" si="2309"/>
        <v>2</v>
      </c>
      <c r="G73890" s="37" t="str">
        <f t="shared" si="2310"/>
        <v>будни</v>
      </c>
    </row>
    <row r="73891" spans="1:7" x14ac:dyDescent="0.3">
      <c r="A73891">
        <v>203187</v>
      </c>
      <c r="B73891" s="2">
        <v>44369.938699029124</v>
      </c>
      <c r="C73891" s="37">
        <v>0.93870370370370371</v>
      </c>
      <c r="E73891">
        <v>122982</v>
      </c>
      <c r="F73891">
        <f t="shared" si="2309"/>
        <v>2</v>
      </c>
      <c r="G73891" s="37" t="str">
        <f t="shared" si="2310"/>
        <v>будни</v>
      </c>
    </row>
    <row r="73892" spans="1:7" x14ac:dyDescent="0.3">
      <c r="A73892">
        <v>203174</v>
      </c>
      <c r="B73892" s="2">
        <v>44369.936271844657</v>
      </c>
      <c r="C73892" s="37">
        <v>0.93627314814814822</v>
      </c>
      <c r="E73892">
        <v>21760</v>
      </c>
      <c r="F73892">
        <f t="shared" si="2309"/>
        <v>2</v>
      </c>
      <c r="G73892" s="37" t="str">
        <f t="shared" si="2310"/>
        <v>будни</v>
      </c>
    </row>
    <row r="73893" spans="1:7" x14ac:dyDescent="0.3">
      <c r="A73893">
        <v>203175</v>
      </c>
      <c r="B73893" s="2">
        <v>44369.936271844657</v>
      </c>
      <c r="C73893" s="37">
        <v>0.93627314814814822</v>
      </c>
      <c r="E73893">
        <v>298988</v>
      </c>
      <c r="F73893">
        <f t="shared" si="2309"/>
        <v>2</v>
      </c>
      <c r="G73893" s="37" t="str">
        <f t="shared" si="2310"/>
        <v>будни</v>
      </c>
    </row>
    <row r="73894" spans="1:7" x14ac:dyDescent="0.3">
      <c r="A73894">
        <v>203171</v>
      </c>
      <c r="B73894" s="2">
        <v>44369.935867313921</v>
      </c>
      <c r="C73894" s="37">
        <v>0.93586805555555552</v>
      </c>
      <c r="E73894">
        <v>218037</v>
      </c>
      <c r="F73894">
        <f t="shared" si="2309"/>
        <v>2</v>
      </c>
      <c r="G73894" s="37" t="str">
        <f t="shared" si="2310"/>
        <v>будни</v>
      </c>
    </row>
    <row r="73895" spans="1:7" x14ac:dyDescent="0.3">
      <c r="A73895">
        <v>203166</v>
      </c>
      <c r="B73895" s="2">
        <v>44369.935462783171</v>
      </c>
      <c r="C73895" s="37">
        <v>0.93546296296296294</v>
      </c>
      <c r="E73895">
        <v>12149</v>
      </c>
      <c r="F73895">
        <f t="shared" si="2309"/>
        <v>2</v>
      </c>
      <c r="G73895" s="37" t="str">
        <f t="shared" si="2310"/>
        <v>будни</v>
      </c>
    </row>
    <row r="73896" spans="1:7" x14ac:dyDescent="0.3">
      <c r="A73896">
        <v>203164</v>
      </c>
      <c r="B73896" s="2">
        <v>44369.934653721677</v>
      </c>
      <c r="C73896" s="37">
        <v>0.93465277777777767</v>
      </c>
      <c r="E73896">
        <v>74742</v>
      </c>
      <c r="F73896">
        <f t="shared" si="2309"/>
        <v>2</v>
      </c>
      <c r="G73896" s="37" t="str">
        <f t="shared" si="2310"/>
        <v>будни</v>
      </c>
    </row>
    <row r="73897" spans="1:7" x14ac:dyDescent="0.3">
      <c r="A73897">
        <v>203163</v>
      </c>
      <c r="B73897" s="2">
        <v>44369.934249190941</v>
      </c>
      <c r="C73897" s="37">
        <v>0.93424768518518519</v>
      </c>
      <c r="E73897">
        <v>158978</v>
      </c>
      <c r="F73897">
        <f t="shared" si="2309"/>
        <v>2</v>
      </c>
      <c r="G73897" s="37" t="str">
        <f t="shared" si="2310"/>
        <v>будни</v>
      </c>
    </row>
    <row r="73898" spans="1:7" x14ac:dyDescent="0.3">
      <c r="A73898">
        <v>203162</v>
      </c>
      <c r="B73898" s="2">
        <v>44369.933844660198</v>
      </c>
      <c r="C73898" s="37">
        <v>0.93384259259259261</v>
      </c>
      <c r="E73898">
        <v>355664</v>
      </c>
      <c r="F73898">
        <f t="shared" si="2309"/>
        <v>2</v>
      </c>
      <c r="G73898" s="37" t="str">
        <f t="shared" si="2310"/>
        <v>будни</v>
      </c>
    </row>
    <row r="73899" spans="1:7" x14ac:dyDescent="0.3">
      <c r="A73899">
        <v>203160</v>
      </c>
      <c r="B73899" s="2">
        <v>44369.932631067961</v>
      </c>
      <c r="C73899" s="37">
        <v>0.93262731481481476</v>
      </c>
      <c r="E73899">
        <v>158978</v>
      </c>
      <c r="F73899">
        <f t="shared" si="2309"/>
        <v>2</v>
      </c>
      <c r="G73899" s="37" t="str">
        <f t="shared" si="2310"/>
        <v>будни</v>
      </c>
    </row>
    <row r="73900" spans="1:7" x14ac:dyDescent="0.3">
      <c r="A73900">
        <v>203161</v>
      </c>
      <c r="B73900" s="2">
        <v>44369.932631067961</v>
      </c>
      <c r="C73900" s="37">
        <v>0.93262731481481476</v>
      </c>
      <c r="E73900">
        <v>102524</v>
      </c>
      <c r="F73900">
        <f t="shared" si="2309"/>
        <v>2</v>
      </c>
      <c r="G73900" s="37" t="str">
        <f t="shared" si="2310"/>
        <v>будни</v>
      </c>
    </row>
    <row r="73901" spans="1:7" x14ac:dyDescent="0.3">
      <c r="A73901">
        <v>203156</v>
      </c>
      <c r="B73901" s="2">
        <v>44369.931417475724</v>
      </c>
      <c r="C73901" s="37">
        <v>0.93141203703703701</v>
      </c>
      <c r="E73901">
        <v>351192</v>
      </c>
      <c r="F73901">
        <f t="shared" si="2309"/>
        <v>2</v>
      </c>
      <c r="G73901" s="37" t="str">
        <f t="shared" si="2310"/>
        <v>будни</v>
      </c>
    </row>
    <row r="73902" spans="1:7" x14ac:dyDescent="0.3">
      <c r="A73902">
        <v>203158</v>
      </c>
      <c r="B73902" s="2">
        <v>44369.931417475724</v>
      </c>
      <c r="C73902" s="37">
        <v>0.93141203703703701</v>
      </c>
      <c r="E73902">
        <v>189009</v>
      </c>
      <c r="F73902">
        <f t="shared" si="2309"/>
        <v>2</v>
      </c>
      <c r="G73902" s="37" t="str">
        <f t="shared" si="2310"/>
        <v>будни</v>
      </c>
    </row>
    <row r="73903" spans="1:7" x14ac:dyDescent="0.3">
      <c r="A73903">
        <v>203154</v>
      </c>
      <c r="B73903" s="2">
        <v>44369.931012944988</v>
      </c>
      <c r="C73903" s="37">
        <v>0.93101851851851858</v>
      </c>
      <c r="E73903">
        <v>298026</v>
      </c>
      <c r="F73903">
        <f t="shared" si="2309"/>
        <v>2</v>
      </c>
      <c r="G73903" s="37" t="str">
        <f t="shared" si="2310"/>
        <v>будни</v>
      </c>
    </row>
    <row r="73904" spans="1:7" x14ac:dyDescent="0.3">
      <c r="A73904">
        <v>203150</v>
      </c>
      <c r="B73904" s="2">
        <v>44369.93101294498</v>
      </c>
      <c r="C73904" s="37">
        <v>0.93101851851851858</v>
      </c>
      <c r="E73904">
        <v>250679</v>
      </c>
      <c r="F73904">
        <f t="shared" si="2309"/>
        <v>2</v>
      </c>
      <c r="G73904" s="37" t="str">
        <f t="shared" si="2310"/>
        <v>будни</v>
      </c>
    </row>
    <row r="73905" spans="1:7" x14ac:dyDescent="0.3">
      <c r="A73905">
        <v>203145</v>
      </c>
      <c r="B73905" s="2">
        <v>44369.930608414237</v>
      </c>
      <c r="C73905" s="37">
        <v>0.93061342592592589</v>
      </c>
      <c r="E73905">
        <v>473327</v>
      </c>
      <c r="F73905">
        <f t="shared" si="2309"/>
        <v>2</v>
      </c>
      <c r="G73905" s="37" t="str">
        <f t="shared" si="2310"/>
        <v>будни</v>
      </c>
    </row>
    <row r="73906" spans="1:7" x14ac:dyDescent="0.3">
      <c r="A73906">
        <v>203143</v>
      </c>
      <c r="B73906" s="2">
        <v>44369.930203883494</v>
      </c>
      <c r="C73906" s="37">
        <v>0.9302083333333333</v>
      </c>
      <c r="E73906">
        <v>153893</v>
      </c>
      <c r="F73906">
        <f t="shared" si="2309"/>
        <v>2</v>
      </c>
      <c r="G73906" s="37" t="str">
        <f t="shared" si="2310"/>
        <v>будни</v>
      </c>
    </row>
    <row r="73907" spans="1:7" x14ac:dyDescent="0.3">
      <c r="A73907">
        <v>203144</v>
      </c>
      <c r="B73907" s="2">
        <v>44369.930203883494</v>
      </c>
      <c r="C73907" s="37">
        <v>0.9302083333333333</v>
      </c>
      <c r="E73907">
        <v>447119</v>
      </c>
      <c r="F73907">
        <f t="shared" si="2309"/>
        <v>2</v>
      </c>
      <c r="G73907" s="37" t="str">
        <f t="shared" si="2310"/>
        <v>будни</v>
      </c>
    </row>
    <row r="73908" spans="1:7" x14ac:dyDescent="0.3">
      <c r="A73908">
        <v>203139</v>
      </c>
      <c r="B73908" s="2">
        <v>44369.929394822007</v>
      </c>
      <c r="C73908" s="37">
        <v>0.92939814814814825</v>
      </c>
      <c r="E73908">
        <v>222693</v>
      </c>
      <c r="F73908">
        <f t="shared" si="2309"/>
        <v>2</v>
      </c>
      <c r="G73908" s="37" t="str">
        <f t="shared" si="2310"/>
        <v>будни</v>
      </c>
    </row>
    <row r="73909" spans="1:7" x14ac:dyDescent="0.3">
      <c r="A73909">
        <v>203137</v>
      </c>
      <c r="B73909" s="2">
        <v>44369.928990291264</v>
      </c>
      <c r="C73909" s="37">
        <v>0.92899305555555556</v>
      </c>
      <c r="E73909">
        <v>5151</v>
      </c>
      <c r="F73909">
        <f t="shared" si="2309"/>
        <v>2</v>
      </c>
      <c r="G73909" s="37" t="str">
        <f t="shared" si="2310"/>
        <v>будни</v>
      </c>
    </row>
    <row r="73910" spans="1:7" x14ac:dyDescent="0.3">
      <c r="A73910">
        <v>203127</v>
      </c>
      <c r="B73910" s="2">
        <v>44369.92818122977</v>
      </c>
      <c r="C73910" s="37">
        <v>0.92818287037037039</v>
      </c>
      <c r="E73910">
        <v>411922</v>
      </c>
      <c r="F73910">
        <f t="shared" si="2309"/>
        <v>2</v>
      </c>
      <c r="G73910" s="37" t="str">
        <f t="shared" si="2310"/>
        <v>будни</v>
      </c>
    </row>
    <row r="73911" spans="1:7" x14ac:dyDescent="0.3">
      <c r="A73911">
        <v>203132</v>
      </c>
      <c r="B73911" s="2">
        <v>44369.92818122977</v>
      </c>
      <c r="C73911" s="37">
        <v>0.92818287037037039</v>
      </c>
      <c r="E73911">
        <v>130722</v>
      </c>
      <c r="F73911">
        <f t="shared" si="2309"/>
        <v>2</v>
      </c>
      <c r="G73911" s="37" t="str">
        <f t="shared" si="2310"/>
        <v>будни</v>
      </c>
    </row>
    <row r="73912" spans="1:7" x14ac:dyDescent="0.3">
      <c r="A73912">
        <v>203122</v>
      </c>
      <c r="B73912" s="2">
        <v>44369.927776699034</v>
      </c>
      <c r="C73912" s="37">
        <v>0.9277777777777777</v>
      </c>
      <c r="E73912">
        <v>351192</v>
      </c>
      <c r="F73912">
        <f t="shared" si="2309"/>
        <v>2</v>
      </c>
      <c r="G73912" s="37" t="str">
        <f t="shared" si="2310"/>
        <v>будни</v>
      </c>
    </row>
    <row r="73913" spans="1:7" x14ac:dyDescent="0.3">
      <c r="A73913">
        <v>203124</v>
      </c>
      <c r="B73913" s="2">
        <v>44369.927776699034</v>
      </c>
      <c r="C73913" s="37">
        <v>0.9277777777777777</v>
      </c>
      <c r="E73913">
        <v>145101</v>
      </c>
      <c r="F73913">
        <f t="shared" si="2309"/>
        <v>2</v>
      </c>
      <c r="G73913" s="37" t="str">
        <f t="shared" si="2310"/>
        <v>будни</v>
      </c>
    </row>
    <row r="73914" spans="1:7" x14ac:dyDescent="0.3">
      <c r="A73914">
        <v>203125</v>
      </c>
      <c r="B73914" s="2">
        <v>44369.927776699034</v>
      </c>
      <c r="C73914" s="37">
        <v>0.9277777777777777</v>
      </c>
      <c r="E73914">
        <v>477565</v>
      </c>
      <c r="F73914">
        <f t="shared" si="2309"/>
        <v>2</v>
      </c>
      <c r="G73914" s="37" t="str">
        <f t="shared" si="2310"/>
        <v>будни</v>
      </c>
    </row>
    <row r="73915" spans="1:7" x14ac:dyDescent="0.3">
      <c r="A73915">
        <v>203120</v>
      </c>
      <c r="B73915" s="2">
        <v>44369.927372168284</v>
      </c>
      <c r="C73915" s="37">
        <v>0.92737268518518512</v>
      </c>
      <c r="E73915">
        <v>347393</v>
      </c>
      <c r="F73915">
        <f t="shared" si="2309"/>
        <v>2</v>
      </c>
      <c r="G73915" s="37" t="str">
        <f t="shared" si="2310"/>
        <v>будни</v>
      </c>
    </row>
    <row r="73916" spans="1:7" x14ac:dyDescent="0.3">
      <c r="A73916">
        <v>203116</v>
      </c>
      <c r="B73916" s="2">
        <v>44369.926967637541</v>
      </c>
      <c r="C73916" s="37">
        <v>0.92696759259259265</v>
      </c>
      <c r="E73916">
        <v>20822</v>
      </c>
      <c r="F73916">
        <f t="shared" si="2309"/>
        <v>2</v>
      </c>
      <c r="G73916" s="37" t="str">
        <f t="shared" si="2310"/>
        <v>будни</v>
      </c>
    </row>
    <row r="73917" spans="1:7" x14ac:dyDescent="0.3">
      <c r="A73917">
        <v>203113</v>
      </c>
      <c r="B73917" s="2">
        <v>44369.926666666666</v>
      </c>
      <c r="C73917" s="37">
        <v>0.92666666666666664</v>
      </c>
      <c r="E73917">
        <v>381626</v>
      </c>
      <c r="F73917">
        <f t="shared" si="2309"/>
        <v>2</v>
      </c>
      <c r="G73917" s="37" t="str">
        <f t="shared" si="2310"/>
        <v>будни</v>
      </c>
    </row>
    <row r="73918" spans="1:7" x14ac:dyDescent="0.3">
      <c r="A73918">
        <v>203111</v>
      </c>
      <c r="B73918" s="2">
        <v>44369.92656310679</v>
      </c>
      <c r="C73918" s="37">
        <v>0.92656250000000007</v>
      </c>
      <c r="E73918">
        <v>250679</v>
      </c>
      <c r="F73918">
        <f t="shared" si="2309"/>
        <v>2</v>
      </c>
      <c r="G73918" s="37" t="str">
        <f t="shared" si="2310"/>
        <v>будни</v>
      </c>
    </row>
    <row r="73919" spans="1:7" x14ac:dyDescent="0.3">
      <c r="A73919">
        <v>203102</v>
      </c>
      <c r="B73919" s="2">
        <v>44369.926158576054</v>
      </c>
      <c r="C73919" s="37">
        <v>0.92615740740740737</v>
      </c>
      <c r="E73919">
        <v>137327</v>
      </c>
      <c r="F73919">
        <f t="shared" si="2309"/>
        <v>2</v>
      </c>
      <c r="G73919" s="37" t="str">
        <f t="shared" si="2310"/>
        <v>будни</v>
      </c>
    </row>
    <row r="73920" spans="1:7" x14ac:dyDescent="0.3">
      <c r="A73920">
        <v>203107</v>
      </c>
      <c r="B73920" s="2">
        <v>44369.926158576054</v>
      </c>
      <c r="C73920" s="37">
        <v>0.92615740740740737</v>
      </c>
      <c r="E73920">
        <v>162939</v>
      </c>
      <c r="F73920">
        <f t="shared" si="2309"/>
        <v>2</v>
      </c>
      <c r="G73920" s="37" t="str">
        <f t="shared" si="2310"/>
        <v>будни</v>
      </c>
    </row>
    <row r="73921" spans="1:7" x14ac:dyDescent="0.3">
      <c r="A73921">
        <v>203097</v>
      </c>
      <c r="B73921" s="2">
        <v>44369.925754045311</v>
      </c>
      <c r="C73921" s="37">
        <v>0.92575231481481479</v>
      </c>
      <c r="E73921">
        <v>143750</v>
      </c>
      <c r="F73921">
        <f t="shared" si="2309"/>
        <v>2</v>
      </c>
      <c r="G73921" s="37" t="str">
        <f t="shared" si="2310"/>
        <v>будни</v>
      </c>
    </row>
    <row r="73922" spans="1:7" x14ac:dyDescent="0.3">
      <c r="A73922">
        <v>203090</v>
      </c>
      <c r="B73922" s="2">
        <v>44369.925666666662</v>
      </c>
      <c r="C73922" s="37">
        <v>0.9256712962962963</v>
      </c>
      <c r="E73922">
        <v>191893</v>
      </c>
      <c r="F73922">
        <f t="shared" si="2309"/>
        <v>2</v>
      </c>
      <c r="G73922" s="37" t="str">
        <f t="shared" si="2310"/>
        <v>будни</v>
      </c>
    </row>
    <row r="73923" spans="1:7" x14ac:dyDescent="0.3">
      <c r="A73923">
        <v>203093</v>
      </c>
      <c r="B73923" s="2">
        <v>44369.925666666662</v>
      </c>
      <c r="C73923" s="37">
        <v>0.9256712962962963</v>
      </c>
      <c r="E73923">
        <v>279844</v>
      </c>
      <c r="F73923">
        <f t="shared" ref="F73923:F73986" si="2311">WEEKDAY(B73923,2)</f>
        <v>2</v>
      </c>
      <c r="G73923" s="37" t="str">
        <f t="shared" si="2310"/>
        <v>будни</v>
      </c>
    </row>
    <row r="73924" spans="1:7" x14ac:dyDescent="0.3">
      <c r="A73924">
        <v>203085</v>
      </c>
      <c r="B73924" s="2">
        <v>44369.924944983817</v>
      </c>
      <c r="C73924" s="37">
        <v>0.92494212962962974</v>
      </c>
      <c r="E73924">
        <v>230507</v>
      </c>
      <c r="F73924">
        <f t="shared" si="2311"/>
        <v>2</v>
      </c>
      <c r="G73924" s="37" t="str">
        <f t="shared" si="2310"/>
        <v>будни</v>
      </c>
    </row>
    <row r="73925" spans="1:7" x14ac:dyDescent="0.3">
      <c r="A73925">
        <v>203089</v>
      </c>
      <c r="B73925" s="2">
        <v>44369.924944983817</v>
      </c>
      <c r="C73925" s="37">
        <v>0.92494212962962974</v>
      </c>
      <c r="E73925">
        <v>304128</v>
      </c>
      <c r="F73925">
        <f t="shared" si="2311"/>
        <v>2</v>
      </c>
      <c r="G73925" s="37" t="str">
        <f t="shared" si="2310"/>
        <v>будни</v>
      </c>
    </row>
    <row r="73926" spans="1:7" x14ac:dyDescent="0.3">
      <c r="A73926">
        <v>203082</v>
      </c>
      <c r="B73926" s="2">
        <v>44369.924540453074</v>
      </c>
      <c r="C73926" s="37">
        <v>0.92453703703703705</v>
      </c>
      <c r="E73926">
        <v>439981</v>
      </c>
      <c r="F73926">
        <f t="shared" si="2311"/>
        <v>2</v>
      </c>
      <c r="G73926" s="37" t="str">
        <f t="shared" si="2310"/>
        <v>будни</v>
      </c>
    </row>
    <row r="73927" spans="1:7" x14ac:dyDescent="0.3">
      <c r="A73927">
        <v>203074</v>
      </c>
      <c r="B73927" s="2">
        <v>44369.92251779935</v>
      </c>
      <c r="C73927" s="37">
        <v>0.92252314814814806</v>
      </c>
      <c r="E73927">
        <v>242428</v>
      </c>
      <c r="F73927">
        <f t="shared" si="2311"/>
        <v>2</v>
      </c>
      <c r="G73927" s="37" t="str">
        <f t="shared" si="2310"/>
        <v>будни</v>
      </c>
    </row>
    <row r="73928" spans="1:7" x14ac:dyDescent="0.3">
      <c r="A73928">
        <v>203077</v>
      </c>
      <c r="B73928" s="2">
        <v>44369.92251779935</v>
      </c>
      <c r="C73928" s="37">
        <v>0.92252314814814806</v>
      </c>
      <c r="E73928">
        <v>202791</v>
      </c>
      <c r="F73928">
        <f t="shared" si="2311"/>
        <v>2</v>
      </c>
      <c r="G73928" s="37" t="str">
        <f t="shared" si="2310"/>
        <v>будни</v>
      </c>
    </row>
    <row r="73929" spans="1:7" x14ac:dyDescent="0.3">
      <c r="A73929">
        <v>203072</v>
      </c>
      <c r="B73929" s="2">
        <v>44369.921304207121</v>
      </c>
      <c r="C73929" s="37">
        <v>0.92130787037037043</v>
      </c>
      <c r="E73929">
        <v>122240</v>
      </c>
      <c r="F73929">
        <f t="shared" si="2311"/>
        <v>2</v>
      </c>
      <c r="G73929" s="37" t="str">
        <f t="shared" si="2310"/>
        <v>будни</v>
      </c>
    </row>
    <row r="73930" spans="1:7" x14ac:dyDescent="0.3">
      <c r="A73930">
        <v>203065</v>
      </c>
      <c r="B73930" s="2">
        <v>44369.917663430424</v>
      </c>
      <c r="C73930" s="37">
        <v>0.91766203703703697</v>
      </c>
      <c r="E73930">
        <v>58435</v>
      </c>
      <c r="F73930">
        <f t="shared" si="2311"/>
        <v>2</v>
      </c>
      <c r="G73930" s="37" t="str">
        <f t="shared" si="2310"/>
        <v>будни</v>
      </c>
    </row>
    <row r="73931" spans="1:7" x14ac:dyDescent="0.3">
      <c r="A73931">
        <v>203069</v>
      </c>
      <c r="B73931" s="2">
        <v>44369.917663430424</v>
      </c>
      <c r="C73931" s="37">
        <v>0.91766203703703697</v>
      </c>
      <c r="E73931">
        <v>470762</v>
      </c>
      <c r="F73931">
        <f t="shared" si="2311"/>
        <v>2</v>
      </c>
      <c r="G73931" s="37" t="str">
        <f t="shared" ref="G73931:G73994" si="2312">IF(F73931&gt;=6,"выходные","будни")</f>
        <v>будни</v>
      </c>
    </row>
    <row r="73932" spans="1:7" x14ac:dyDescent="0.3">
      <c r="A73932">
        <v>203063</v>
      </c>
      <c r="B73932" s="2">
        <v>44369.91685436893</v>
      </c>
      <c r="C73932" s="37">
        <v>0.91685185185185192</v>
      </c>
      <c r="E73932">
        <v>155428</v>
      </c>
      <c r="F73932">
        <f t="shared" si="2311"/>
        <v>2</v>
      </c>
      <c r="G73932" s="37" t="str">
        <f t="shared" si="2312"/>
        <v>будни</v>
      </c>
    </row>
    <row r="73933" spans="1:7" x14ac:dyDescent="0.3">
      <c r="A73933">
        <v>203058</v>
      </c>
      <c r="B73933" s="2">
        <v>44369.916333333334</v>
      </c>
      <c r="C73933" s="37">
        <v>0.91633101851851861</v>
      </c>
      <c r="E73933">
        <v>214668</v>
      </c>
      <c r="F73933">
        <f t="shared" si="2311"/>
        <v>2</v>
      </c>
      <c r="G73933" s="37" t="str">
        <f t="shared" si="2312"/>
        <v>будни</v>
      </c>
    </row>
    <row r="73934" spans="1:7" x14ac:dyDescent="0.3">
      <c r="A73934">
        <v>203053</v>
      </c>
      <c r="B73934" s="2">
        <v>44369.916045307444</v>
      </c>
      <c r="C73934" s="37">
        <v>0.91604166666666664</v>
      </c>
      <c r="E73934">
        <v>411922</v>
      </c>
      <c r="F73934">
        <f t="shared" si="2311"/>
        <v>2</v>
      </c>
      <c r="G73934" s="37" t="str">
        <f t="shared" si="2312"/>
        <v>будни</v>
      </c>
    </row>
    <row r="73935" spans="1:7" x14ac:dyDescent="0.3">
      <c r="A73935">
        <v>203051</v>
      </c>
      <c r="B73935" s="2">
        <v>44369.91402265372</v>
      </c>
      <c r="C73935" s="37">
        <v>0.91402777777777777</v>
      </c>
      <c r="E73935">
        <v>112334</v>
      </c>
      <c r="F73935">
        <f t="shared" si="2311"/>
        <v>2</v>
      </c>
      <c r="G73935" s="37" t="str">
        <f t="shared" si="2312"/>
        <v>будни</v>
      </c>
    </row>
    <row r="73936" spans="1:7" x14ac:dyDescent="0.3">
      <c r="A73936">
        <v>203050</v>
      </c>
      <c r="B73936" s="2">
        <v>44369.913618122977</v>
      </c>
      <c r="C73936" s="37">
        <v>0.91362268518518519</v>
      </c>
      <c r="E73936">
        <v>423821</v>
      </c>
      <c r="F73936">
        <f t="shared" si="2311"/>
        <v>2</v>
      </c>
      <c r="G73936" s="37" t="str">
        <f t="shared" si="2312"/>
        <v>будни</v>
      </c>
    </row>
    <row r="73937" spans="1:7" x14ac:dyDescent="0.3">
      <c r="A73937">
        <v>203048</v>
      </c>
      <c r="B73937" s="2">
        <v>44369.913213592234</v>
      </c>
      <c r="C73937" s="37">
        <v>0.91321759259259261</v>
      </c>
      <c r="E73937">
        <v>46668</v>
      </c>
      <c r="F73937">
        <f t="shared" si="2311"/>
        <v>2</v>
      </c>
      <c r="G73937" s="37" t="str">
        <f t="shared" si="2312"/>
        <v>будни</v>
      </c>
    </row>
    <row r="73938" spans="1:7" x14ac:dyDescent="0.3">
      <c r="A73938">
        <v>203042</v>
      </c>
      <c r="B73938" s="2">
        <v>44369.91280906149</v>
      </c>
      <c r="C73938" s="37">
        <v>0.91281249999999992</v>
      </c>
      <c r="E73938">
        <v>128523</v>
      </c>
      <c r="F73938">
        <f t="shared" si="2311"/>
        <v>2</v>
      </c>
      <c r="G73938" s="37" t="str">
        <f t="shared" si="2312"/>
        <v>будни</v>
      </c>
    </row>
    <row r="73939" spans="1:7" x14ac:dyDescent="0.3">
      <c r="A73939">
        <v>203044</v>
      </c>
      <c r="B73939" s="2">
        <v>44369.91280906149</v>
      </c>
      <c r="C73939" s="37">
        <v>0.91281249999999992</v>
      </c>
      <c r="E73939">
        <v>310243</v>
      </c>
      <c r="F73939">
        <f t="shared" si="2311"/>
        <v>2</v>
      </c>
      <c r="G73939" s="37" t="str">
        <f t="shared" si="2312"/>
        <v>будни</v>
      </c>
    </row>
    <row r="73940" spans="1:7" x14ac:dyDescent="0.3">
      <c r="A73940">
        <v>203037</v>
      </c>
      <c r="B73940" s="2">
        <v>44369.911999999997</v>
      </c>
      <c r="C73940" s="37">
        <v>0.91200231481481486</v>
      </c>
      <c r="E73940">
        <v>462580</v>
      </c>
      <c r="F73940">
        <f t="shared" si="2311"/>
        <v>2</v>
      </c>
      <c r="G73940" s="37" t="str">
        <f t="shared" si="2312"/>
        <v>будни</v>
      </c>
    </row>
    <row r="73941" spans="1:7" x14ac:dyDescent="0.3">
      <c r="A73941">
        <v>203033</v>
      </c>
      <c r="B73941" s="2">
        <v>44369.911595469261</v>
      </c>
      <c r="C73941" s="37">
        <v>0.91159722222222228</v>
      </c>
      <c r="E73941">
        <v>347008</v>
      </c>
      <c r="F73941">
        <f t="shared" si="2311"/>
        <v>2</v>
      </c>
      <c r="G73941" s="37" t="str">
        <f t="shared" si="2312"/>
        <v>будни</v>
      </c>
    </row>
    <row r="73942" spans="1:7" x14ac:dyDescent="0.3">
      <c r="A73942">
        <v>203028</v>
      </c>
      <c r="B73942" s="2">
        <v>44369.91119093851</v>
      </c>
      <c r="C73942" s="37">
        <v>0.91119212962962959</v>
      </c>
      <c r="E73942">
        <v>148218</v>
      </c>
      <c r="F73942">
        <f t="shared" si="2311"/>
        <v>2</v>
      </c>
      <c r="G73942" s="37" t="str">
        <f t="shared" si="2312"/>
        <v>будни</v>
      </c>
    </row>
    <row r="73943" spans="1:7" x14ac:dyDescent="0.3">
      <c r="A73943">
        <v>203022</v>
      </c>
      <c r="B73943" s="2">
        <v>44369.910381877024</v>
      </c>
      <c r="C73943" s="37">
        <v>0.91038194444444442</v>
      </c>
      <c r="E73943">
        <v>236076</v>
      </c>
      <c r="F73943">
        <f t="shared" si="2311"/>
        <v>2</v>
      </c>
      <c r="G73943" s="37" t="str">
        <f t="shared" si="2312"/>
        <v>будни</v>
      </c>
    </row>
    <row r="73944" spans="1:7" x14ac:dyDescent="0.3">
      <c r="A73944">
        <v>203027</v>
      </c>
      <c r="B73944" s="2">
        <v>44369.910381877024</v>
      </c>
      <c r="C73944" s="37">
        <v>0.91038194444444442</v>
      </c>
      <c r="E73944">
        <v>337058</v>
      </c>
      <c r="F73944">
        <f t="shared" si="2311"/>
        <v>2</v>
      </c>
      <c r="G73944" s="37" t="str">
        <f t="shared" si="2312"/>
        <v>будни</v>
      </c>
    </row>
    <row r="73945" spans="1:7" x14ac:dyDescent="0.3">
      <c r="A73945">
        <v>203021</v>
      </c>
      <c r="B73945" s="2">
        <v>44369.909</v>
      </c>
      <c r="C73945" s="37">
        <v>0.90900462962962969</v>
      </c>
      <c r="E73945">
        <v>250679</v>
      </c>
      <c r="F73945">
        <f t="shared" si="2311"/>
        <v>2</v>
      </c>
      <c r="G73945" s="37" t="str">
        <f t="shared" si="2312"/>
        <v>будни</v>
      </c>
    </row>
    <row r="73946" spans="1:7" x14ac:dyDescent="0.3">
      <c r="A73946">
        <v>203019</v>
      </c>
      <c r="B73946" s="2">
        <v>44369.9083592233</v>
      </c>
      <c r="C73946" s="37">
        <v>0.9083564814814814</v>
      </c>
      <c r="E73946">
        <v>11448</v>
      </c>
      <c r="F73946">
        <f t="shared" si="2311"/>
        <v>2</v>
      </c>
      <c r="G73946" s="37" t="str">
        <f t="shared" si="2312"/>
        <v>будни</v>
      </c>
    </row>
    <row r="73947" spans="1:7" x14ac:dyDescent="0.3">
      <c r="A73947">
        <v>203015</v>
      </c>
      <c r="B73947" s="2">
        <v>44369.907954692557</v>
      </c>
      <c r="C73947" s="37">
        <v>0.90795138888888882</v>
      </c>
      <c r="E73947">
        <v>351192</v>
      </c>
      <c r="F73947">
        <f t="shared" si="2311"/>
        <v>2</v>
      </c>
      <c r="G73947" s="37" t="str">
        <f t="shared" si="2312"/>
        <v>будни</v>
      </c>
    </row>
    <row r="73948" spans="1:7" x14ac:dyDescent="0.3">
      <c r="A73948">
        <v>203005</v>
      </c>
      <c r="B73948" s="2">
        <v>44369.905122977347</v>
      </c>
      <c r="C73948" s="37">
        <v>0.90512731481481479</v>
      </c>
      <c r="E73948">
        <v>381626</v>
      </c>
      <c r="F73948">
        <f t="shared" si="2311"/>
        <v>2</v>
      </c>
      <c r="G73948" s="37" t="str">
        <f t="shared" si="2312"/>
        <v>будни</v>
      </c>
    </row>
    <row r="73949" spans="1:7" x14ac:dyDescent="0.3">
      <c r="A73949">
        <v>203007</v>
      </c>
      <c r="B73949" s="2">
        <v>44369.905122977347</v>
      </c>
      <c r="C73949" s="37">
        <v>0.90512731481481479</v>
      </c>
      <c r="E73949">
        <v>230507</v>
      </c>
      <c r="F73949">
        <f t="shared" si="2311"/>
        <v>2</v>
      </c>
      <c r="G73949" s="37" t="str">
        <f t="shared" si="2312"/>
        <v>будни</v>
      </c>
    </row>
    <row r="73950" spans="1:7" x14ac:dyDescent="0.3">
      <c r="A73950">
        <v>203011</v>
      </c>
      <c r="B73950" s="2">
        <v>44369.905122977347</v>
      </c>
      <c r="C73950" s="37">
        <v>0.90512731481481479</v>
      </c>
      <c r="E73950">
        <v>411922</v>
      </c>
      <c r="F73950">
        <f t="shared" si="2311"/>
        <v>2</v>
      </c>
      <c r="G73950" s="37" t="str">
        <f t="shared" si="2312"/>
        <v>будни</v>
      </c>
    </row>
    <row r="73951" spans="1:7" x14ac:dyDescent="0.3">
      <c r="A73951">
        <v>203000</v>
      </c>
      <c r="B73951" s="2">
        <v>44369.903504854374</v>
      </c>
      <c r="C73951" s="37">
        <v>0.90350694444444446</v>
      </c>
      <c r="E73951">
        <v>118549</v>
      </c>
      <c r="F73951">
        <f t="shared" si="2311"/>
        <v>2</v>
      </c>
      <c r="G73951" s="37" t="str">
        <f t="shared" si="2312"/>
        <v>будни</v>
      </c>
    </row>
    <row r="73952" spans="1:7" x14ac:dyDescent="0.3">
      <c r="A73952">
        <v>202992</v>
      </c>
      <c r="B73952" s="2">
        <v>44369.901886731393</v>
      </c>
      <c r="C73952" s="37">
        <v>0.90188657407407413</v>
      </c>
      <c r="E73952">
        <v>378749</v>
      </c>
      <c r="F73952">
        <f t="shared" si="2311"/>
        <v>2</v>
      </c>
      <c r="G73952" s="37" t="str">
        <f t="shared" si="2312"/>
        <v>будни</v>
      </c>
    </row>
    <row r="73953" spans="1:7" x14ac:dyDescent="0.3">
      <c r="A73953">
        <v>202996</v>
      </c>
      <c r="B73953" s="2">
        <v>44369.901886731393</v>
      </c>
      <c r="C73953" s="37">
        <v>0.90188657407407413</v>
      </c>
      <c r="E73953">
        <v>51162</v>
      </c>
      <c r="F73953">
        <f t="shared" si="2311"/>
        <v>2</v>
      </c>
      <c r="G73953" s="37" t="str">
        <f t="shared" si="2312"/>
        <v>будни</v>
      </c>
    </row>
    <row r="73954" spans="1:7" x14ac:dyDescent="0.3">
      <c r="A73954">
        <v>202988</v>
      </c>
      <c r="B73954" s="2">
        <v>44369.90148220065</v>
      </c>
      <c r="C73954" s="37">
        <v>0.90148148148148144</v>
      </c>
      <c r="E73954">
        <v>182191</v>
      </c>
      <c r="F73954">
        <f t="shared" si="2311"/>
        <v>2</v>
      </c>
      <c r="G73954" s="37" t="str">
        <f t="shared" si="2312"/>
        <v>будни</v>
      </c>
    </row>
    <row r="73955" spans="1:7" x14ac:dyDescent="0.3">
      <c r="A73955">
        <v>202990</v>
      </c>
      <c r="B73955" s="2">
        <v>44369.90148220065</v>
      </c>
      <c r="C73955" s="37">
        <v>0.90148148148148144</v>
      </c>
      <c r="E73955">
        <v>241927</v>
      </c>
      <c r="F73955">
        <f t="shared" si="2311"/>
        <v>2</v>
      </c>
      <c r="G73955" s="37" t="str">
        <f t="shared" si="2312"/>
        <v>будни</v>
      </c>
    </row>
    <row r="73956" spans="1:7" x14ac:dyDescent="0.3">
      <c r="A73956">
        <v>202983</v>
      </c>
      <c r="B73956" s="2">
        <v>44369.899055016176</v>
      </c>
      <c r="C73956" s="37">
        <v>0.89905092592592595</v>
      </c>
      <c r="E73956">
        <v>31837</v>
      </c>
      <c r="F73956">
        <f t="shared" si="2311"/>
        <v>2</v>
      </c>
      <c r="G73956" s="37" t="str">
        <f t="shared" si="2312"/>
        <v>будни</v>
      </c>
    </row>
    <row r="73957" spans="1:7" x14ac:dyDescent="0.3">
      <c r="A73957">
        <v>202981</v>
      </c>
      <c r="B73957" s="2">
        <v>44369.897841423954</v>
      </c>
      <c r="C73957" s="37">
        <v>0.8978356481481482</v>
      </c>
      <c r="E73957">
        <v>81550</v>
      </c>
      <c r="F73957">
        <f t="shared" si="2311"/>
        <v>2</v>
      </c>
      <c r="G73957" s="37" t="str">
        <f t="shared" si="2312"/>
        <v>будни</v>
      </c>
    </row>
    <row r="73958" spans="1:7" x14ac:dyDescent="0.3">
      <c r="A73958">
        <v>202976</v>
      </c>
      <c r="B73958" s="2">
        <v>44369.896223300973</v>
      </c>
      <c r="C73958" s="37">
        <v>0.8962268518518518</v>
      </c>
      <c r="E73958">
        <v>258251</v>
      </c>
      <c r="F73958">
        <f t="shared" si="2311"/>
        <v>2</v>
      </c>
      <c r="G73958" s="37" t="str">
        <f t="shared" si="2312"/>
        <v>будни</v>
      </c>
    </row>
    <row r="73959" spans="1:7" x14ac:dyDescent="0.3">
      <c r="A73959">
        <v>202974</v>
      </c>
      <c r="B73959" s="2">
        <v>44369.895818770223</v>
      </c>
      <c r="C73959" s="37">
        <v>0.89582175925925922</v>
      </c>
      <c r="E73959">
        <v>86587</v>
      </c>
      <c r="F73959">
        <f t="shared" si="2311"/>
        <v>2</v>
      </c>
      <c r="G73959" s="37" t="str">
        <f t="shared" si="2312"/>
        <v>будни</v>
      </c>
    </row>
    <row r="73960" spans="1:7" x14ac:dyDescent="0.3">
      <c r="A73960">
        <v>202973</v>
      </c>
      <c r="B73960" s="2">
        <v>44369.895414239487</v>
      </c>
      <c r="C73960" s="37">
        <v>0.89541666666666664</v>
      </c>
      <c r="E73960">
        <v>230507</v>
      </c>
      <c r="F73960">
        <f t="shared" si="2311"/>
        <v>2</v>
      </c>
      <c r="G73960" s="37" t="str">
        <f t="shared" si="2312"/>
        <v>будни</v>
      </c>
    </row>
    <row r="73961" spans="1:7" x14ac:dyDescent="0.3">
      <c r="A73961">
        <v>202968</v>
      </c>
      <c r="B73961" s="2">
        <v>44369.893796116507</v>
      </c>
      <c r="C73961" s="37">
        <v>0.89379629629629631</v>
      </c>
      <c r="E73961">
        <v>105352</v>
      </c>
      <c r="F73961">
        <f t="shared" si="2311"/>
        <v>2</v>
      </c>
      <c r="G73961" s="37" t="str">
        <f t="shared" si="2312"/>
        <v>будни</v>
      </c>
    </row>
    <row r="73962" spans="1:7" x14ac:dyDescent="0.3">
      <c r="A73962">
        <v>202970</v>
      </c>
      <c r="B73962" s="2">
        <v>44369.893796116507</v>
      </c>
      <c r="C73962" s="37">
        <v>0.89379629629629631</v>
      </c>
      <c r="E73962">
        <v>412882</v>
      </c>
      <c r="F73962">
        <f t="shared" si="2311"/>
        <v>2</v>
      </c>
      <c r="G73962" s="37" t="str">
        <f t="shared" si="2312"/>
        <v>будни</v>
      </c>
    </row>
    <row r="73963" spans="1:7" x14ac:dyDescent="0.3">
      <c r="A73963">
        <v>202972</v>
      </c>
      <c r="B73963" s="2">
        <v>44369.893796116507</v>
      </c>
      <c r="C73963" s="37">
        <v>0.89379629629629631</v>
      </c>
      <c r="E73963">
        <v>288529</v>
      </c>
      <c r="F73963">
        <f t="shared" si="2311"/>
        <v>2</v>
      </c>
      <c r="G73963" s="37" t="str">
        <f t="shared" si="2312"/>
        <v>будни</v>
      </c>
    </row>
    <row r="73964" spans="1:7" x14ac:dyDescent="0.3">
      <c r="A73964">
        <v>202966</v>
      </c>
      <c r="B73964" s="2">
        <v>44369.893666666663</v>
      </c>
      <c r="C73964" s="37">
        <v>0.89366898148148144</v>
      </c>
      <c r="E73964">
        <v>351192</v>
      </c>
      <c r="F73964">
        <f t="shared" si="2311"/>
        <v>2</v>
      </c>
      <c r="G73964" s="37" t="str">
        <f t="shared" si="2312"/>
        <v>будни</v>
      </c>
    </row>
    <row r="73965" spans="1:7" x14ac:dyDescent="0.3">
      <c r="A73965">
        <v>202962</v>
      </c>
      <c r="B73965" s="2">
        <v>44369.892177993534</v>
      </c>
      <c r="C73965" s="37">
        <v>0.89217592592592598</v>
      </c>
      <c r="E73965">
        <v>411922</v>
      </c>
      <c r="F73965">
        <f t="shared" si="2311"/>
        <v>2</v>
      </c>
      <c r="G73965" s="37" t="str">
        <f t="shared" si="2312"/>
        <v>будни</v>
      </c>
    </row>
    <row r="73966" spans="1:7" x14ac:dyDescent="0.3">
      <c r="A73966">
        <v>202958</v>
      </c>
      <c r="B73966" s="2">
        <v>44369.891773462783</v>
      </c>
      <c r="C73966" s="37">
        <v>0.89177083333333329</v>
      </c>
      <c r="E73966">
        <v>344043</v>
      </c>
      <c r="F73966">
        <f t="shared" si="2311"/>
        <v>2</v>
      </c>
      <c r="G73966" s="37" t="str">
        <f t="shared" si="2312"/>
        <v>будни</v>
      </c>
    </row>
    <row r="73967" spans="1:7" x14ac:dyDescent="0.3">
      <c r="A73967">
        <v>202953</v>
      </c>
      <c r="B73967" s="2">
        <v>44369.890155339803</v>
      </c>
      <c r="C73967" s="37">
        <v>0.89015046296296296</v>
      </c>
      <c r="E73967">
        <v>300975</v>
      </c>
      <c r="F73967">
        <f t="shared" si="2311"/>
        <v>2</v>
      </c>
      <c r="G73967" s="37" t="str">
        <f t="shared" si="2312"/>
        <v>будни</v>
      </c>
    </row>
    <row r="73968" spans="1:7" x14ac:dyDescent="0.3">
      <c r="A73968">
        <v>202951</v>
      </c>
      <c r="B73968" s="2">
        <v>44369.888132686086</v>
      </c>
      <c r="C73968" s="37">
        <v>0.88813657407407398</v>
      </c>
      <c r="E73968">
        <v>157591</v>
      </c>
      <c r="F73968">
        <f t="shared" si="2311"/>
        <v>2</v>
      </c>
      <c r="G73968" s="37" t="str">
        <f t="shared" si="2312"/>
        <v>будни</v>
      </c>
    </row>
    <row r="73969" spans="1:7" x14ac:dyDescent="0.3">
      <c r="A73969">
        <v>202947</v>
      </c>
      <c r="B73969" s="2">
        <v>44369.88570550162</v>
      </c>
      <c r="C73969" s="37">
        <v>0.88570601851851849</v>
      </c>
      <c r="E73969">
        <v>410720</v>
      </c>
      <c r="F73969">
        <f t="shared" si="2311"/>
        <v>2</v>
      </c>
      <c r="G73969" s="37" t="str">
        <f t="shared" si="2312"/>
        <v>будни</v>
      </c>
    </row>
    <row r="73970" spans="1:7" x14ac:dyDescent="0.3">
      <c r="A73970">
        <v>202943</v>
      </c>
      <c r="B73970" s="2">
        <v>44369.884087378647</v>
      </c>
      <c r="C73970" s="37">
        <v>0.88408564814814816</v>
      </c>
      <c r="E73970">
        <v>170012</v>
      </c>
      <c r="F73970">
        <f t="shared" si="2311"/>
        <v>2</v>
      </c>
      <c r="G73970" s="37" t="str">
        <f t="shared" si="2312"/>
        <v>будни</v>
      </c>
    </row>
    <row r="73971" spans="1:7" x14ac:dyDescent="0.3">
      <c r="A73971">
        <v>202939</v>
      </c>
      <c r="B73971" s="2">
        <v>44369.883682847896</v>
      </c>
      <c r="C73971" s="37">
        <v>0.88368055555555547</v>
      </c>
      <c r="E73971">
        <v>158978</v>
      </c>
      <c r="F73971">
        <f t="shared" si="2311"/>
        <v>2</v>
      </c>
      <c r="G73971" s="37" t="str">
        <f t="shared" si="2312"/>
        <v>будни</v>
      </c>
    </row>
    <row r="73972" spans="1:7" x14ac:dyDescent="0.3">
      <c r="A73972">
        <v>202941</v>
      </c>
      <c r="B73972" s="2">
        <v>44369.883682847896</v>
      </c>
      <c r="C73972" s="37">
        <v>0.88368055555555547</v>
      </c>
      <c r="E73972">
        <v>16360</v>
      </c>
      <c r="F73972">
        <f t="shared" si="2311"/>
        <v>2</v>
      </c>
      <c r="G73972" s="37" t="str">
        <f t="shared" si="2312"/>
        <v>будни</v>
      </c>
    </row>
    <row r="73973" spans="1:7" x14ac:dyDescent="0.3">
      <c r="A73973">
        <v>202935</v>
      </c>
      <c r="B73973" s="2">
        <v>44369.882873786402</v>
      </c>
      <c r="C73973" s="37">
        <v>0.88287037037037042</v>
      </c>
      <c r="E73973">
        <v>471403</v>
      </c>
      <c r="F73973">
        <f t="shared" si="2311"/>
        <v>2</v>
      </c>
      <c r="G73973" s="37" t="str">
        <f t="shared" si="2312"/>
        <v>будни</v>
      </c>
    </row>
    <row r="73974" spans="1:7" x14ac:dyDescent="0.3">
      <c r="A73974">
        <v>202934</v>
      </c>
      <c r="B73974" s="2">
        <v>44369.882064724916</v>
      </c>
      <c r="C73974" s="37">
        <v>0.88206018518518514</v>
      </c>
      <c r="E73974">
        <v>250679</v>
      </c>
      <c r="F73974">
        <f t="shared" si="2311"/>
        <v>2</v>
      </c>
      <c r="G73974" s="37" t="str">
        <f t="shared" si="2312"/>
        <v>будни</v>
      </c>
    </row>
    <row r="73975" spans="1:7" x14ac:dyDescent="0.3">
      <c r="A73975">
        <v>202933</v>
      </c>
      <c r="B73975" s="2">
        <v>44369.881660194173</v>
      </c>
      <c r="C73975" s="37">
        <v>0.88165509259259256</v>
      </c>
      <c r="E73975">
        <v>407315</v>
      </c>
      <c r="F73975">
        <f t="shared" si="2311"/>
        <v>2</v>
      </c>
      <c r="G73975" s="37" t="str">
        <f t="shared" si="2312"/>
        <v>будни</v>
      </c>
    </row>
    <row r="73976" spans="1:7" x14ac:dyDescent="0.3">
      <c r="A73976">
        <v>202931</v>
      </c>
      <c r="B73976" s="2">
        <v>44369.880851132686</v>
      </c>
      <c r="C73976" s="37">
        <v>0.88085648148148143</v>
      </c>
      <c r="E73976">
        <v>244574</v>
      </c>
      <c r="F73976">
        <f t="shared" si="2311"/>
        <v>2</v>
      </c>
      <c r="G73976" s="37" t="str">
        <f t="shared" si="2312"/>
        <v>будни</v>
      </c>
    </row>
    <row r="73977" spans="1:7" x14ac:dyDescent="0.3">
      <c r="A73977">
        <v>202926</v>
      </c>
      <c r="B73977" s="2">
        <v>44369.880446601943</v>
      </c>
      <c r="C73977" s="37">
        <v>0.88045138888888885</v>
      </c>
      <c r="E73977">
        <v>388328</v>
      </c>
      <c r="F73977">
        <f t="shared" si="2311"/>
        <v>2</v>
      </c>
      <c r="G73977" s="37" t="str">
        <f t="shared" si="2312"/>
        <v>будни</v>
      </c>
    </row>
    <row r="73978" spans="1:7" x14ac:dyDescent="0.3">
      <c r="A73978">
        <v>202927</v>
      </c>
      <c r="B73978" s="2">
        <v>44369.880446601943</v>
      </c>
      <c r="C73978" s="37">
        <v>0.88045138888888885</v>
      </c>
      <c r="E73978">
        <v>21760</v>
      </c>
      <c r="F73978">
        <f t="shared" si="2311"/>
        <v>2</v>
      </c>
      <c r="G73978" s="37" t="str">
        <f t="shared" si="2312"/>
        <v>будни</v>
      </c>
    </row>
    <row r="73979" spans="1:7" x14ac:dyDescent="0.3">
      <c r="A73979">
        <v>202925</v>
      </c>
      <c r="B73979" s="2">
        <v>44369.879333333338</v>
      </c>
      <c r="C73979" s="37">
        <v>0.87932870370370375</v>
      </c>
      <c r="E73979">
        <v>351192</v>
      </c>
      <c r="F73979">
        <f t="shared" si="2311"/>
        <v>2</v>
      </c>
      <c r="G73979" s="37" t="str">
        <f t="shared" si="2312"/>
        <v>будни</v>
      </c>
    </row>
    <row r="73980" spans="1:7" x14ac:dyDescent="0.3">
      <c r="A73980">
        <v>202919</v>
      </c>
      <c r="B73980" s="2">
        <v>44369.879233009713</v>
      </c>
      <c r="C73980" s="37">
        <v>0.87923611111111111</v>
      </c>
      <c r="E73980">
        <v>343712</v>
      </c>
      <c r="F73980">
        <f t="shared" si="2311"/>
        <v>2</v>
      </c>
      <c r="G73980" s="37" t="str">
        <f t="shared" si="2312"/>
        <v>будни</v>
      </c>
    </row>
    <row r="73981" spans="1:7" x14ac:dyDescent="0.3">
      <c r="A73981">
        <v>202923</v>
      </c>
      <c r="B73981" s="2">
        <v>44369.879233009713</v>
      </c>
      <c r="C73981" s="37">
        <v>0.87923611111111111</v>
      </c>
      <c r="E73981">
        <v>349014</v>
      </c>
      <c r="F73981">
        <f t="shared" si="2311"/>
        <v>2</v>
      </c>
      <c r="G73981" s="37" t="str">
        <f t="shared" si="2312"/>
        <v>будни</v>
      </c>
    </row>
    <row r="73982" spans="1:7" x14ac:dyDescent="0.3">
      <c r="A73982">
        <v>202917</v>
      </c>
      <c r="B73982" s="2">
        <v>44369.878828478963</v>
      </c>
      <c r="C73982" s="37">
        <v>0.87883101851851853</v>
      </c>
      <c r="E73982">
        <v>106813</v>
      </c>
      <c r="F73982">
        <f t="shared" si="2311"/>
        <v>2</v>
      </c>
      <c r="G73982" s="37" t="str">
        <f t="shared" si="2312"/>
        <v>будни</v>
      </c>
    </row>
    <row r="73983" spans="1:7" x14ac:dyDescent="0.3">
      <c r="A73983">
        <v>202915</v>
      </c>
      <c r="B73983" s="2">
        <v>44369.878019417476</v>
      </c>
      <c r="C73983" s="37">
        <v>0.87802083333333336</v>
      </c>
      <c r="E73983">
        <v>43697</v>
      </c>
      <c r="F73983">
        <f t="shared" si="2311"/>
        <v>2</v>
      </c>
      <c r="G73983" s="37" t="str">
        <f t="shared" si="2312"/>
        <v>будни</v>
      </c>
    </row>
    <row r="73984" spans="1:7" x14ac:dyDescent="0.3">
      <c r="A73984">
        <v>202912</v>
      </c>
      <c r="B73984" s="2">
        <v>44369.87721035599</v>
      </c>
      <c r="C73984" s="37">
        <v>0.8772106481481482</v>
      </c>
      <c r="E73984">
        <v>230507</v>
      </c>
      <c r="F73984">
        <f t="shared" si="2311"/>
        <v>2</v>
      </c>
      <c r="G73984" s="37" t="str">
        <f t="shared" si="2312"/>
        <v>будни</v>
      </c>
    </row>
    <row r="73985" spans="1:7" x14ac:dyDescent="0.3">
      <c r="A73985">
        <v>202913</v>
      </c>
      <c r="B73985" s="2">
        <v>44369.87721035599</v>
      </c>
      <c r="C73985" s="37">
        <v>0.8772106481481482</v>
      </c>
      <c r="E73985">
        <v>461405</v>
      </c>
      <c r="F73985">
        <f t="shared" si="2311"/>
        <v>2</v>
      </c>
      <c r="G73985" s="37" t="str">
        <f t="shared" si="2312"/>
        <v>будни</v>
      </c>
    </row>
    <row r="73986" spans="1:7" x14ac:dyDescent="0.3">
      <c r="A73986">
        <v>202908</v>
      </c>
      <c r="B73986" s="2">
        <v>44369.876401294496</v>
      </c>
      <c r="C73986" s="37">
        <v>0.87640046296296292</v>
      </c>
      <c r="E73986">
        <v>349014</v>
      </c>
      <c r="F73986">
        <f t="shared" si="2311"/>
        <v>2</v>
      </c>
      <c r="G73986" s="37" t="str">
        <f t="shared" si="2312"/>
        <v>будни</v>
      </c>
    </row>
    <row r="73987" spans="1:7" x14ac:dyDescent="0.3">
      <c r="A73987">
        <v>202899</v>
      </c>
      <c r="B73987" s="2">
        <v>44369.87599676376</v>
      </c>
      <c r="C73987" s="37">
        <v>0.87599537037037034</v>
      </c>
      <c r="E73987">
        <v>403878</v>
      </c>
      <c r="F73987">
        <f t="shared" ref="F73987:F74050" si="2313">WEEKDAY(B73987,2)</f>
        <v>2</v>
      </c>
      <c r="G73987" s="37" t="str">
        <f t="shared" si="2312"/>
        <v>будни</v>
      </c>
    </row>
    <row r="73988" spans="1:7" x14ac:dyDescent="0.3">
      <c r="A73988">
        <v>202903</v>
      </c>
      <c r="B73988" s="2">
        <v>44369.87599676376</v>
      </c>
      <c r="C73988" s="37">
        <v>0.87599537037037034</v>
      </c>
      <c r="E73988">
        <v>250679</v>
      </c>
      <c r="F73988">
        <f t="shared" si="2313"/>
        <v>2</v>
      </c>
      <c r="G73988" s="37" t="str">
        <f t="shared" si="2312"/>
        <v>будни</v>
      </c>
    </row>
    <row r="73989" spans="1:7" x14ac:dyDescent="0.3">
      <c r="A73989">
        <v>202896</v>
      </c>
      <c r="B73989" s="2">
        <v>44369.875592233009</v>
      </c>
      <c r="C73989" s="37">
        <v>0.87559027777777787</v>
      </c>
      <c r="E73989">
        <v>407315</v>
      </c>
      <c r="F73989">
        <f t="shared" si="2313"/>
        <v>2</v>
      </c>
      <c r="G73989" s="37" t="str">
        <f t="shared" si="2312"/>
        <v>будни</v>
      </c>
    </row>
    <row r="73990" spans="1:7" x14ac:dyDescent="0.3">
      <c r="A73990">
        <v>202892</v>
      </c>
      <c r="B73990" s="2">
        <v>44369.872760517799</v>
      </c>
      <c r="C73990" s="37">
        <v>0.87276620370370372</v>
      </c>
      <c r="E73990">
        <v>158978</v>
      </c>
      <c r="F73990">
        <f t="shared" si="2313"/>
        <v>2</v>
      </c>
      <c r="G73990" s="37" t="str">
        <f t="shared" si="2312"/>
        <v>будни</v>
      </c>
    </row>
    <row r="73991" spans="1:7" x14ac:dyDescent="0.3">
      <c r="A73991">
        <v>202894</v>
      </c>
      <c r="B73991" s="2">
        <v>44369.872760517799</v>
      </c>
      <c r="C73991" s="37">
        <v>0.87276620370370372</v>
      </c>
      <c r="E73991">
        <v>364695</v>
      </c>
      <c r="F73991">
        <f t="shared" si="2313"/>
        <v>2</v>
      </c>
      <c r="G73991" s="37" t="str">
        <f t="shared" si="2312"/>
        <v>будни</v>
      </c>
    </row>
    <row r="73992" spans="1:7" x14ac:dyDescent="0.3">
      <c r="A73992">
        <v>202891</v>
      </c>
      <c r="B73992" s="2">
        <v>44369.872355987056</v>
      </c>
      <c r="C73992" s="37">
        <v>0.87236111111111114</v>
      </c>
      <c r="E73992">
        <v>439981</v>
      </c>
      <c r="F73992">
        <f t="shared" si="2313"/>
        <v>2</v>
      </c>
      <c r="G73992" s="37" t="str">
        <f t="shared" si="2312"/>
        <v>будни</v>
      </c>
    </row>
    <row r="73993" spans="1:7" x14ac:dyDescent="0.3">
      <c r="A73993">
        <v>202887</v>
      </c>
      <c r="B73993" s="2">
        <v>44369.871951456313</v>
      </c>
      <c r="C73993" s="37">
        <v>0.87195601851851856</v>
      </c>
      <c r="E73993">
        <v>73643</v>
      </c>
      <c r="F73993">
        <f t="shared" si="2313"/>
        <v>2</v>
      </c>
      <c r="G73993" s="37" t="str">
        <f t="shared" si="2312"/>
        <v>будни</v>
      </c>
    </row>
    <row r="73994" spans="1:7" x14ac:dyDescent="0.3">
      <c r="A73994">
        <v>202885</v>
      </c>
      <c r="B73994" s="2">
        <v>44369.871142394826</v>
      </c>
      <c r="C73994" s="37">
        <v>0.87114583333333329</v>
      </c>
      <c r="E73994">
        <v>347008</v>
      </c>
      <c r="F73994">
        <f t="shared" si="2313"/>
        <v>2</v>
      </c>
      <c r="G73994" s="37" t="str">
        <f t="shared" si="2312"/>
        <v>будни</v>
      </c>
    </row>
    <row r="73995" spans="1:7" x14ac:dyDescent="0.3">
      <c r="A73995">
        <v>202886</v>
      </c>
      <c r="B73995" s="2">
        <v>44369.871142394826</v>
      </c>
      <c r="C73995" s="37">
        <v>0.87114583333333329</v>
      </c>
      <c r="E73995">
        <v>57325</v>
      </c>
      <c r="F73995">
        <f t="shared" si="2313"/>
        <v>2</v>
      </c>
      <c r="G73995" s="37" t="str">
        <f t="shared" ref="G73995:G74058" si="2314">IF(F73995&gt;=6,"выходные","будни")</f>
        <v>будни</v>
      </c>
    </row>
    <row r="73996" spans="1:7" x14ac:dyDescent="0.3">
      <c r="A73996">
        <v>202881</v>
      </c>
      <c r="B73996" s="2">
        <v>44369.870737864076</v>
      </c>
      <c r="C73996" s="37">
        <v>0.8707407407407407</v>
      </c>
      <c r="E73996">
        <v>118549</v>
      </c>
      <c r="F73996">
        <f t="shared" si="2313"/>
        <v>2</v>
      </c>
      <c r="G73996" s="37" t="str">
        <f t="shared" si="2314"/>
        <v>будни</v>
      </c>
    </row>
    <row r="73997" spans="1:7" x14ac:dyDescent="0.3">
      <c r="A73997">
        <v>202877</v>
      </c>
      <c r="B73997" s="2">
        <v>44369.869928802589</v>
      </c>
      <c r="C73997" s="37">
        <v>0.86993055555555554</v>
      </c>
      <c r="E73997">
        <v>380039</v>
      </c>
      <c r="F73997">
        <f t="shared" si="2313"/>
        <v>2</v>
      </c>
      <c r="G73997" s="37" t="str">
        <f t="shared" si="2314"/>
        <v>будни</v>
      </c>
    </row>
    <row r="73998" spans="1:7" x14ac:dyDescent="0.3">
      <c r="A73998">
        <v>202873</v>
      </c>
      <c r="B73998" s="2">
        <v>44369.869119741103</v>
      </c>
      <c r="C73998" s="37">
        <v>0.86912037037037038</v>
      </c>
      <c r="E73998">
        <v>158978</v>
      </c>
      <c r="F73998">
        <f t="shared" si="2313"/>
        <v>2</v>
      </c>
      <c r="G73998" s="37" t="str">
        <f t="shared" si="2314"/>
        <v>будни</v>
      </c>
    </row>
    <row r="73999" spans="1:7" x14ac:dyDescent="0.3">
      <c r="A73999">
        <v>202871</v>
      </c>
      <c r="B73999" s="2">
        <v>44369.868310679609</v>
      </c>
      <c r="C73999" s="37">
        <v>0.86831018518518521</v>
      </c>
      <c r="E73999">
        <v>154256</v>
      </c>
      <c r="F73999">
        <f t="shared" si="2313"/>
        <v>2</v>
      </c>
      <c r="G73999" s="37" t="str">
        <f t="shared" si="2314"/>
        <v>будни</v>
      </c>
    </row>
    <row r="74000" spans="1:7" x14ac:dyDescent="0.3">
      <c r="A74000">
        <v>202867</v>
      </c>
      <c r="B74000" s="2">
        <v>44369.867906148873</v>
      </c>
      <c r="C74000" s="37">
        <v>0.86790509259259263</v>
      </c>
      <c r="E74000">
        <v>63666</v>
      </c>
      <c r="F74000">
        <f t="shared" si="2313"/>
        <v>2</v>
      </c>
      <c r="G74000" s="37" t="str">
        <f t="shared" si="2314"/>
        <v>будни</v>
      </c>
    </row>
    <row r="74001" spans="1:7" x14ac:dyDescent="0.3">
      <c r="A74001">
        <v>202869</v>
      </c>
      <c r="B74001" s="2">
        <v>44369.867906148873</v>
      </c>
      <c r="C74001" s="37">
        <v>0.86790509259259263</v>
      </c>
      <c r="E74001">
        <v>406793</v>
      </c>
      <c r="F74001">
        <f t="shared" si="2313"/>
        <v>2</v>
      </c>
      <c r="G74001" s="37" t="str">
        <f t="shared" si="2314"/>
        <v>будни</v>
      </c>
    </row>
    <row r="74002" spans="1:7" x14ac:dyDescent="0.3">
      <c r="A74002">
        <v>202865</v>
      </c>
      <c r="B74002" s="2">
        <v>44369.866692556629</v>
      </c>
      <c r="C74002" s="37">
        <v>0.86668981481481477</v>
      </c>
      <c r="E74002">
        <v>34152</v>
      </c>
      <c r="F74002">
        <f t="shared" si="2313"/>
        <v>2</v>
      </c>
      <c r="G74002" s="37" t="str">
        <f t="shared" si="2314"/>
        <v>будни</v>
      </c>
    </row>
    <row r="74003" spans="1:7" x14ac:dyDescent="0.3">
      <c r="A74003">
        <v>202863</v>
      </c>
      <c r="B74003" s="2">
        <v>44369.866288025893</v>
      </c>
      <c r="C74003" s="37">
        <v>0.86628472222222219</v>
      </c>
      <c r="E74003">
        <v>467667</v>
      </c>
      <c r="F74003">
        <f t="shared" si="2313"/>
        <v>2</v>
      </c>
      <c r="G74003" s="37" t="str">
        <f t="shared" si="2314"/>
        <v>будни</v>
      </c>
    </row>
    <row r="74004" spans="1:7" x14ac:dyDescent="0.3">
      <c r="A74004">
        <v>202858</v>
      </c>
      <c r="B74004" s="2">
        <v>44369.865883495142</v>
      </c>
      <c r="C74004" s="37">
        <v>0.86587962962962972</v>
      </c>
      <c r="E74004">
        <v>21760</v>
      </c>
      <c r="F74004">
        <f t="shared" si="2313"/>
        <v>2</v>
      </c>
      <c r="G74004" s="37" t="str">
        <f t="shared" si="2314"/>
        <v>будни</v>
      </c>
    </row>
    <row r="74005" spans="1:7" x14ac:dyDescent="0.3">
      <c r="A74005">
        <v>202854</v>
      </c>
      <c r="B74005" s="2">
        <v>44369.864265372169</v>
      </c>
      <c r="C74005" s="37">
        <v>0.86427083333333332</v>
      </c>
      <c r="E74005">
        <v>191893</v>
      </c>
      <c r="F74005">
        <f t="shared" si="2313"/>
        <v>2</v>
      </c>
      <c r="G74005" s="37" t="str">
        <f t="shared" si="2314"/>
        <v>будни</v>
      </c>
    </row>
    <row r="74006" spans="1:7" x14ac:dyDescent="0.3">
      <c r="A74006">
        <v>202852</v>
      </c>
      <c r="B74006" s="2">
        <v>44369.863333333335</v>
      </c>
      <c r="C74006" s="37">
        <v>0.86333333333333329</v>
      </c>
      <c r="E74006">
        <v>347008</v>
      </c>
      <c r="F74006">
        <f t="shared" si="2313"/>
        <v>2</v>
      </c>
      <c r="G74006" s="37" t="str">
        <f t="shared" si="2314"/>
        <v>будни</v>
      </c>
    </row>
    <row r="74007" spans="1:7" x14ac:dyDescent="0.3">
      <c r="A74007">
        <v>202849</v>
      </c>
      <c r="B74007" s="2">
        <v>44369.863051779932</v>
      </c>
      <c r="C74007" s="37">
        <v>0.86305555555555558</v>
      </c>
      <c r="E74007">
        <v>471403</v>
      </c>
      <c r="F74007">
        <f t="shared" si="2313"/>
        <v>2</v>
      </c>
      <c r="G74007" s="37" t="str">
        <f t="shared" si="2314"/>
        <v>будни</v>
      </c>
    </row>
    <row r="74008" spans="1:7" x14ac:dyDescent="0.3">
      <c r="A74008">
        <v>202846</v>
      </c>
      <c r="B74008" s="2">
        <v>44369.860624595472</v>
      </c>
      <c r="C74008" s="37">
        <v>0.86062500000000008</v>
      </c>
      <c r="E74008">
        <v>436070</v>
      </c>
      <c r="F74008">
        <f t="shared" si="2313"/>
        <v>2</v>
      </c>
      <c r="G74008" s="37" t="str">
        <f t="shared" si="2314"/>
        <v>будни</v>
      </c>
    </row>
    <row r="74009" spans="1:7" x14ac:dyDescent="0.3">
      <c r="A74009">
        <v>202843</v>
      </c>
      <c r="B74009" s="2">
        <v>44369.859815533986</v>
      </c>
      <c r="C74009" s="37">
        <v>0.85981481481481481</v>
      </c>
      <c r="E74009">
        <v>351192</v>
      </c>
      <c r="F74009">
        <f t="shared" si="2313"/>
        <v>2</v>
      </c>
      <c r="G74009" s="37" t="str">
        <f t="shared" si="2314"/>
        <v>будни</v>
      </c>
    </row>
    <row r="74010" spans="1:7" x14ac:dyDescent="0.3">
      <c r="A74010">
        <v>202844</v>
      </c>
      <c r="B74010" s="2">
        <v>44369.859815533986</v>
      </c>
      <c r="C74010" s="37">
        <v>0.85981481481481481</v>
      </c>
      <c r="E74010">
        <v>21760</v>
      </c>
      <c r="F74010">
        <f t="shared" si="2313"/>
        <v>2</v>
      </c>
      <c r="G74010" s="37" t="str">
        <f t="shared" si="2314"/>
        <v>будни</v>
      </c>
    </row>
    <row r="74011" spans="1:7" x14ac:dyDescent="0.3">
      <c r="A74011">
        <v>202840</v>
      </c>
      <c r="B74011" s="2">
        <v>44369.859006472492</v>
      </c>
      <c r="C74011" s="37">
        <v>0.85900462962962953</v>
      </c>
      <c r="E74011">
        <v>351714</v>
      </c>
      <c r="F74011">
        <f t="shared" si="2313"/>
        <v>2</v>
      </c>
      <c r="G74011" s="37" t="str">
        <f t="shared" si="2314"/>
        <v>будни</v>
      </c>
    </row>
    <row r="74012" spans="1:7" x14ac:dyDescent="0.3">
      <c r="A74012">
        <v>202837</v>
      </c>
      <c r="B74012" s="2">
        <v>44369.858197411006</v>
      </c>
      <c r="C74012" s="37">
        <v>0.85819444444444448</v>
      </c>
      <c r="E74012">
        <v>439981</v>
      </c>
      <c r="F74012">
        <f t="shared" si="2313"/>
        <v>2</v>
      </c>
      <c r="G74012" s="37" t="str">
        <f t="shared" si="2314"/>
        <v>будни</v>
      </c>
    </row>
    <row r="74013" spans="1:7" x14ac:dyDescent="0.3">
      <c r="A74013">
        <v>202834</v>
      </c>
      <c r="B74013" s="2">
        <v>44369.856579288025</v>
      </c>
      <c r="C74013" s="37">
        <v>0.85657407407407404</v>
      </c>
      <c r="E74013">
        <v>241927</v>
      </c>
      <c r="F74013">
        <f t="shared" si="2313"/>
        <v>2</v>
      </c>
      <c r="G74013" s="37" t="str">
        <f t="shared" si="2314"/>
        <v>будни</v>
      </c>
    </row>
    <row r="74014" spans="1:7" x14ac:dyDescent="0.3">
      <c r="A74014">
        <v>202832</v>
      </c>
      <c r="B74014" s="2">
        <v>44369.856174757282</v>
      </c>
      <c r="C74014" s="37">
        <v>0.85616898148148157</v>
      </c>
      <c r="E74014">
        <v>112119</v>
      </c>
      <c r="F74014">
        <f t="shared" si="2313"/>
        <v>2</v>
      </c>
      <c r="G74014" s="37" t="str">
        <f t="shared" si="2314"/>
        <v>будни</v>
      </c>
    </row>
    <row r="74015" spans="1:7" x14ac:dyDescent="0.3">
      <c r="A74015">
        <v>202828</v>
      </c>
      <c r="B74015" s="2">
        <v>44369.854556634302</v>
      </c>
      <c r="C74015" s="37">
        <v>0.85456018518518517</v>
      </c>
      <c r="E74015">
        <v>411922</v>
      </c>
      <c r="F74015">
        <f t="shared" si="2313"/>
        <v>2</v>
      </c>
      <c r="G74015" s="37" t="str">
        <f t="shared" si="2314"/>
        <v>будни</v>
      </c>
    </row>
    <row r="74016" spans="1:7" x14ac:dyDescent="0.3">
      <c r="A74016">
        <v>202829</v>
      </c>
      <c r="B74016" s="2">
        <v>44369.854556634302</v>
      </c>
      <c r="C74016" s="37">
        <v>0.85456018518518517</v>
      </c>
      <c r="E74016">
        <v>75550</v>
      </c>
      <c r="F74016">
        <f t="shared" si="2313"/>
        <v>2</v>
      </c>
      <c r="G74016" s="37" t="str">
        <f t="shared" si="2314"/>
        <v>будни</v>
      </c>
    </row>
    <row r="74017" spans="1:7" x14ac:dyDescent="0.3">
      <c r="A74017">
        <v>202823</v>
      </c>
      <c r="B74017" s="2">
        <v>44369.852533980586</v>
      </c>
      <c r="C74017" s="37">
        <v>0.85253472222222226</v>
      </c>
      <c r="E74017">
        <v>154228</v>
      </c>
      <c r="F74017">
        <f t="shared" si="2313"/>
        <v>2</v>
      </c>
      <c r="G74017" s="37" t="str">
        <f t="shared" si="2314"/>
        <v>будни</v>
      </c>
    </row>
    <row r="74018" spans="1:7" x14ac:dyDescent="0.3">
      <c r="A74018">
        <v>202822</v>
      </c>
      <c r="B74018" s="2">
        <v>44369.851320388349</v>
      </c>
      <c r="C74018" s="37">
        <v>0.85131944444444441</v>
      </c>
      <c r="E74018">
        <v>52293</v>
      </c>
      <c r="F74018">
        <f t="shared" si="2313"/>
        <v>2</v>
      </c>
      <c r="G74018" s="37" t="str">
        <f t="shared" si="2314"/>
        <v>будни</v>
      </c>
    </row>
    <row r="74019" spans="1:7" x14ac:dyDescent="0.3">
      <c r="A74019">
        <v>202817</v>
      </c>
      <c r="B74019" s="2">
        <v>44369.850511326862</v>
      </c>
      <c r="C74019" s="37">
        <v>0.85050925925925924</v>
      </c>
      <c r="E74019">
        <v>2004</v>
      </c>
      <c r="F74019">
        <f t="shared" si="2313"/>
        <v>2</v>
      </c>
      <c r="G74019" s="37" t="str">
        <f t="shared" si="2314"/>
        <v>будни</v>
      </c>
    </row>
    <row r="74020" spans="1:7" x14ac:dyDescent="0.3">
      <c r="A74020">
        <v>202816</v>
      </c>
      <c r="B74020" s="2">
        <v>44369.850333333336</v>
      </c>
      <c r="C74020" s="37">
        <v>0.85033564814814822</v>
      </c>
      <c r="E74020">
        <v>394819</v>
      </c>
      <c r="F74020">
        <f t="shared" si="2313"/>
        <v>2</v>
      </c>
      <c r="G74020" s="37" t="str">
        <f t="shared" si="2314"/>
        <v>будни</v>
      </c>
    </row>
    <row r="74021" spans="1:7" x14ac:dyDescent="0.3">
      <c r="A74021">
        <v>202807</v>
      </c>
      <c r="B74021" s="2">
        <v>44369.850106796119</v>
      </c>
      <c r="C74021" s="37">
        <v>0.85010416666666666</v>
      </c>
      <c r="E74021">
        <v>411922</v>
      </c>
      <c r="F74021">
        <f t="shared" si="2313"/>
        <v>2</v>
      </c>
      <c r="G74021" s="37" t="str">
        <f t="shared" si="2314"/>
        <v>будни</v>
      </c>
    </row>
    <row r="74022" spans="1:7" x14ac:dyDescent="0.3">
      <c r="A74022">
        <v>202812</v>
      </c>
      <c r="B74022" s="2">
        <v>44369.850106796119</v>
      </c>
      <c r="C74022" s="37">
        <v>0.85010416666666666</v>
      </c>
      <c r="E74022">
        <v>324859</v>
      </c>
      <c r="F74022">
        <f t="shared" si="2313"/>
        <v>2</v>
      </c>
      <c r="G74022" s="37" t="str">
        <f t="shared" si="2314"/>
        <v>будни</v>
      </c>
    </row>
    <row r="74023" spans="1:7" x14ac:dyDescent="0.3">
      <c r="A74023">
        <v>202815</v>
      </c>
      <c r="B74023" s="2">
        <v>44369.850106796119</v>
      </c>
      <c r="C74023" s="37">
        <v>0.85010416666666666</v>
      </c>
      <c r="E74023">
        <v>239565</v>
      </c>
      <c r="F74023">
        <f t="shared" si="2313"/>
        <v>2</v>
      </c>
      <c r="G74023" s="37" t="str">
        <f t="shared" si="2314"/>
        <v>будни</v>
      </c>
    </row>
    <row r="74024" spans="1:7" x14ac:dyDescent="0.3">
      <c r="A74024">
        <v>202801</v>
      </c>
      <c r="B74024" s="2">
        <v>44369.849702265376</v>
      </c>
      <c r="C74024" s="37">
        <v>0.84969907407407408</v>
      </c>
      <c r="E74024">
        <v>443594</v>
      </c>
      <c r="F74024">
        <f t="shared" si="2313"/>
        <v>2</v>
      </c>
      <c r="G74024" s="37" t="str">
        <f t="shared" si="2314"/>
        <v>будни</v>
      </c>
    </row>
    <row r="74025" spans="1:7" x14ac:dyDescent="0.3">
      <c r="A74025">
        <v>202802</v>
      </c>
      <c r="B74025" s="2">
        <v>44369.849702265376</v>
      </c>
      <c r="C74025" s="37">
        <v>0.84969907407407408</v>
      </c>
      <c r="E74025">
        <v>268009</v>
      </c>
      <c r="F74025">
        <f t="shared" si="2313"/>
        <v>2</v>
      </c>
      <c r="G74025" s="37" t="str">
        <f t="shared" si="2314"/>
        <v>будни</v>
      </c>
    </row>
    <row r="74026" spans="1:7" x14ac:dyDescent="0.3">
      <c r="A74026">
        <v>202798</v>
      </c>
      <c r="B74026" s="2">
        <v>44369.848333333335</v>
      </c>
      <c r="C74026" s="37">
        <v>0.84833333333333327</v>
      </c>
      <c r="E74026">
        <v>182984</v>
      </c>
      <c r="F74026">
        <f t="shared" si="2313"/>
        <v>2</v>
      </c>
      <c r="G74026" s="37" t="str">
        <f t="shared" si="2314"/>
        <v>будни</v>
      </c>
    </row>
    <row r="74027" spans="1:7" x14ac:dyDescent="0.3">
      <c r="A74027">
        <v>202795</v>
      </c>
      <c r="B74027" s="2">
        <v>44369.848084142395</v>
      </c>
      <c r="C74027" s="37">
        <v>0.84807870370370375</v>
      </c>
      <c r="E74027">
        <v>255383</v>
      </c>
      <c r="F74027">
        <f t="shared" si="2313"/>
        <v>2</v>
      </c>
      <c r="G74027" s="37" t="str">
        <f t="shared" si="2314"/>
        <v>будни</v>
      </c>
    </row>
    <row r="74028" spans="1:7" x14ac:dyDescent="0.3">
      <c r="A74028">
        <v>202790</v>
      </c>
      <c r="B74028" s="2">
        <v>44369.847679611652</v>
      </c>
      <c r="C74028" s="37">
        <v>0.84768518518518521</v>
      </c>
      <c r="E74028">
        <v>95024</v>
      </c>
      <c r="F74028">
        <f t="shared" si="2313"/>
        <v>2</v>
      </c>
      <c r="G74028" s="37" t="str">
        <f t="shared" si="2314"/>
        <v>будни</v>
      </c>
    </row>
    <row r="74029" spans="1:7" x14ac:dyDescent="0.3">
      <c r="A74029">
        <v>202788</v>
      </c>
      <c r="B74029" s="2">
        <v>44369.846870550165</v>
      </c>
      <c r="C74029" s="37">
        <v>0.84687499999999993</v>
      </c>
      <c r="E74029">
        <v>27486</v>
      </c>
      <c r="F74029">
        <f t="shared" si="2313"/>
        <v>2</v>
      </c>
      <c r="G74029" s="37" t="str">
        <f t="shared" si="2314"/>
        <v>будни</v>
      </c>
    </row>
    <row r="74030" spans="1:7" x14ac:dyDescent="0.3">
      <c r="A74030">
        <v>202786</v>
      </c>
      <c r="B74030" s="2">
        <v>44369.845999999998</v>
      </c>
      <c r="C74030" s="37">
        <v>0.84599537037037031</v>
      </c>
      <c r="E74030">
        <v>117703</v>
      </c>
      <c r="F74030">
        <f t="shared" si="2313"/>
        <v>2</v>
      </c>
      <c r="G74030" s="37" t="str">
        <f t="shared" si="2314"/>
        <v>будни</v>
      </c>
    </row>
    <row r="74031" spans="1:7" x14ac:dyDescent="0.3">
      <c r="A74031">
        <v>202784</v>
      </c>
      <c r="B74031" s="2">
        <v>44369.845333333338</v>
      </c>
      <c r="C74031" s="37">
        <v>0.8453356481481481</v>
      </c>
      <c r="E74031">
        <v>470762</v>
      </c>
      <c r="F74031">
        <f t="shared" si="2313"/>
        <v>2</v>
      </c>
      <c r="G74031" s="37" t="str">
        <f t="shared" si="2314"/>
        <v>будни</v>
      </c>
    </row>
    <row r="74032" spans="1:7" x14ac:dyDescent="0.3">
      <c r="A74032">
        <v>202779</v>
      </c>
      <c r="B74032" s="2">
        <v>44369.845252427185</v>
      </c>
      <c r="C74032" s="37">
        <v>0.84525462962962961</v>
      </c>
      <c r="E74032">
        <v>308537</v>
      </c>
      <c r="F74032">
        <f t="shared" si="2313"/>
        <v>2</v>
      </c>
      <c r="G74032" s="37" t="str">
        <f t="shared" si="2314"/>
        <v>будни</v>
      </c>
    </row>
    <row r="74033" spans="1:7" x14ac:dyDescent="0.3">
      <c r="A74033">
        <v>202775</v>
      </c>
      <c r="B74033" s="2">
        <v>44369.844038834948</v>
      </c>
      <c r="C74033" s="37">
        <v>0.84403935185185175</v>
      </c>
      <c r="E74033">
        <v>273537</v>
      </c>
      <c r="F74033">
        <f t="shared" si="2313"/>
        <v>2</v>
      </c>
      <c r="G74033" s="37" t="str">
        <f t="shared" si="2314"/>
        <v>будни</v>
      </c>
    </row>
    <row r="74034" spans="1:7" x14ac:dyDescent="0.3">
      <c r="A74034">
        <v>202773</v>
      </c>
      <c r="B74034" s="2">
        <v>44369.843634304212</v>
      </c>
      <c r="C74034" s="37">
        <v>0.84363425925925928</v>
      </c>
      <c r="E74034">
        <v>148630</v>
      </c>
      <c r="F74034">
        <f t="shared" si="2313"/>
        <v>2</v>
      </c>
      <c r="G74034" s="37" t="str">
        <f t="shared" si="2314"/>
        <v>будни</v>
      </c>
    </row>
    <row r="74035" spans="1:7" x14ac:dyDescent="0.3">
      <c r="A74035">
        <v>202772</v>
      </c>
      <c r="B74035" s="2">
        <v>44369.842825242718</v>
      </c>
      <c r="C74035" s="37">
        <v>0.84282407407407411</v>
      </c>
      <c r="E74035">
        <v>396686</v>
      </c>
      <c r="F74035">
        <f t="shared" si="2313"/>
        <v>2</v>
      </c>
      <c r="G74035" s="37" t="str">
        <f t="shared" si="2314"/>
        <v>будни</v>
      </c>
    </row>
    <row r="74036" spans="1:7" x14ac:dyDescent="0.3">
      <c r="A74036">
        <v>202769</v>
      </c>
      <c r="B74036" s="2">
        <v>44369.842420711975</v>
      </c>
      <c r="C74036" s="37">
        <v>0.84241898148148142</v>
      </c>
      <c r="E74036">
        <v>411922</v>
      </c>
      <c r="F74036">
        <f t="shared" si="2313"/>
        <v>2</v>
      </c>
      <c r="G74036" s="37" t="str">
        <f t="shared" si="2314"/>
        <v>будни</v>
      </c>
    </row>
    <row r="74037" spans="1:7" x14ac:dyDescent="0.3">
      <c r="A74037">
        <v>202764</v>
      </c>
      <c r="B74037" s="2">
        <v>44369.842016181232</v>
      </c>
      <c r="C74037" s="37">
        <v>0.84201388888888884</v>
      </c>
      <c r="E74037">
        <v>154256</v>
      </c>
      <c r="F74037">
        <f t="shared" si="2313"/>
        <v>2</v>
      </c>
      <c r="G74037" s="37" t="str">
        <f t="shared" si="2314"/>
        <v>будни</v>
      </c>
    </row>
    <row r="74038" spans="1:7" x14ac:dyDescent="0.3">
      <c r="A74038">
        <v>202766</v>
      </c>
      <c r="B74038" s="2">
        <v>44369.842016181232</v>
      </c>
      <c r="C74038" s="37">
        <v>0.84201388888888884</v>
      </c>
      <c r="E74038">
        <v>347393</v>
      </c>
      <c r="F74038">
        <f t="shared" si="2313"/>
        <v>2</v>
      </c>
      <c r="G74038" s="37" t="str">
        <f t="shared" si="2314"/>
        <v>будни</v>
      </c>
    </row>
    <row r="74039" spans="1:7" x14ac:dyDescent="0.3">
      <c r="A74039">
        <v>202759</v>
      </c>
      <c r="B74039" s="2">
        <v>44369.842016181225</v>
      </c>
      <c r="C74039" s="37">
        <v>0.84201388888888884</v>
      </c>
      <c r="E74039">
        <v>250679</v>
      </c>
      <c r="F74039">
        <f t="shared" si="2313"/>
        <v>2</v>
      </c>
      <c r="G74039" s="37" t="str">
        <f t="shared" si="2314"/>
        <v>будни</v>
      </c>
    </row>
    <row r="74040" spans="1:7" x14ac:dyDescent="0.3">
      <c r="A74040">
        <v>202755</v>
      </c>
      <c r="B74040" s="2">
        <v>44369.841611650489</v>
      </c>
      <c r="C74040" s="37">
        <v>0.84160879629629637</v>
      </c>
      <c r="E74040">
        <v>103966</v>
      </c>
      <c r="F74040">
        <f t="shared" si="2313"/>
        <v>2</v>
      </c>
      <c r="G74040" s="37" t="str">
        <f t="shared" si="2314"/>
        <v>будни</v>
      </c>
    </row>
    <row r="74041" spans="1:7" x14ac:dyDescent="0.3">
      <c r="A74041">
        <v>202752</v>
      </c>
      <c r="B74041" s="2">
        <v>44369.840802588995</v>
      </c>
      <c r="C74041" s="37">
        <v>0.84079861111111109</v>
      </c>
      <c r="E74041">
        <v>86587</v>
      </c>
      <c r="F74041">
        <f t="shared" si="2313"/>
        <v>2</v>
      </c>
      <c r="G74041" s="37" t="str">
        <f t="shared" si="2314"/>
        <v>будни</v>
      </c>
    </row>
    <row r="74042" spans="1:7" x14ac:dyDescent="0.3">
      <c r="A74042">
        <v>202748</v>
      </c>
      <c r="B74042" s="2">
        <v>44369.840398058252</v>
      </c>
      <c r="C74042" s="37">
        <v>0.84039351851851851</v>
      </c>
      <c r="E74042">
        <v>304128</v>
      </c>
      <c r="F74042">
        <f t="shared" si="2313"/>
        <v>2</v>
      </c>
      <c r="G74042" s="37" t="str">
        <f t="shared" si="2314"/>
        <v>будни</v>
      </c>
    </row>
    <row r="74043" spans="1:7" x14ac:dyDescent="0.3">
      <c r="A74043">
        <v>202751</v>
      </c>
      <c r="B74043" s="2">
        <v>44369.840398058252</v>
      </c>
      <c r="C74043" s="37">
        <v>0.84039351851851851</v>
      </c>
      <c r="E74043">
        <v>81226</v>
      </c>
      <c r="F74043">
        <f t="shared" si="2313"/>
        <v>2</v>
      </c>
      <c r="G74043" s="37" t="str">
        <f t="shared" si="2314"/>
        <v>будни</v>
      </c>
    </row>
    <row r="74044" spans="1:7" x14ac:dyDescent="0.3">
      <c r="A74044">
        <v>202746</v>
      </c>
      <c r="B74044" s="2">
        <v>44369.838375404528</v>
      </c>
      <c r="C74044" s="37">
        <v>0.83837962962962964</v>
      </c>
      <c r="E74044">
        <v>203279</v>
      </c>
      <c r="F74044">
        <f t="shared" si="2313"/>
        <v>2</v>
      </c>
      <c r="G74044" s="37" t="str">
        <f t="shared" si="2314"/>
        <v>будни</v>
      </c>
    </row>
    <row r="74045" spans="1:7" x14ac:dyDescent="0.3">
      <c r="A74045">
        <v>202741</v>
      </c>
      <c r="B74045" s="2">
        <v>44369.836757281555</v>
      </c>
      <c r="C74045" s="37">
        <v>0.8367592592592592</v>
      </c>
      <c r="E74045">
        <v>70091</v>
      </c>
      <c r="F74045">
        <f t="shared" si="2313"/>
        <v>2</v>
      </c>
      <c r="G74045" s="37" t="str">
        <f t="shared" si="2314"/>
        <v>будни</v>
      </c>
    </row>
    <row r="74046" spans="1:7" x14ac:dyDescent="0.3">
      <c r="A74046">
        <v>202739</v>
      </c>
      <c r="B74046" s="2">
        <v>44369.835543689325</v>
      </c>
      <c r="C74046" s="37">
        <v>0.83554398148148146</v>
      </c>
      <c r="E74046">
        <v>129121</v>
      </c>
      <c r="F74046">
        <f t="shared" si="2313"/>
        <v>2</v>
      </c>
      <c r="G74046" s="37" t="str">
        <f t="shared" si="2314"/>
        <v>будни</v>
      </c>
    </row>
    <row r="74047" spans="1:7" x14ac:dyDescent="0.3">
      <c r="A74047">
        <v>202740</v>
      </c>
      <c r="B74047" s="2">
        <v>44369.835543689325</v>
      </c>
      <c r="C74047" s="37">
        <v>0.83554398148148146</v>
      </c>
      <c r="E74047">
        <v>21760</v>
      </c>
      <c r="F74047">
        <f t="shared" si="2313"/>
        <v>2</v>
      </c>
      <c r="G74047" s="37" t="str">
        <f t="shared" si="2314"/>
        <v>будни</v>
      </c>
    </row>
    <row r="74048" spans="1:7" x14ac:dyDescent="0.3">
      <c r="A74048">
        <v>202737</v>
      </c>
      <c r="B74048" s="2">
        <v>44369.835139158575</v>
      </c>
      <c r="C74048" s="37">
        <v>0.83513888888888888</v>
      </c>
      <c r="E74048">
        <v>474478</v>
      </c>
      <c r="F74048">
        <f t="shared" si="2313"/>
        <v>2</v>
      </c>
      <c r="G74048" s="37" t="str">
        <f t="shared" si="2314"/>
        <v>будни</v>
      </c>
    </row>
    <row r="74049" spans="1:7" x14ac:dyDescent="0.3">
      <c r="A74049">
        <v>202732</v>
      </c>
      <c r="B74049" s="2">
        <v>44369.834330097088</v>
      </c>
      <c r="C74049" s="37">
        <v>0.8343287037037036</v>
      </c>
      <c r="E74049">
        <v>411922</v>
      </c>
      <c r="F74049">
        <f t="shared" si="2313"/>
        <v>2</v>
      </c>
      <c r="G74049" s="37" t="str">
        <f t="shared" si="2314"/>
        <v>будни</v>
      </c>
    </row>
    <row r="74050" spans="1:7" x14ac:dyDescent="0.3">
      <c r="A74050">
        <v>202735</v>
      </c>
      <c r="B74050" s="2">
        <v>44369.834330097088</v>
      </c>
      <c r="C74050" s="37">
        <v>0.8343287037037036</v>
      </c>
      <c r="E74050">
        <v>118549</v>
      </c>
      <c r="F74050">
        <f t="shared" si="2313"/>
        <v>2</v>
      </c>
      <c r="G74050" s="37" t="str">
        <f t="shared" si="2314"/>
        <v>будни</v>
      </c>
    </row>
    <row r="74051" spans="1:7" x14ac:dyDescent="0.3">
      <c r="A74051">
        <v>202731</v>
      </c>
      <c r="B74051" s="2">
        <v>44369.833116504851</v>
      </c>
      <c r="C74051" s="37">
        <v>0.83311342592592597</v>
      </c>
      <c r="E74051">
        <v>347008</v>
      </c>
      <c r="F74051">
        <f t="shared" ref="F74051:F74114" si="2315">WEEKDAY(B74051,2)</f>
        <v>2</v>
      </c>
      <c r="G74051" s="37" t="str">
        <f t="shared" si="2314"/>
        <v>будни</v>
      </c>
    </row>
    <row r="74052" spans="1:7" x14ac:dyDescent="0.3">
      <c r="A74052">
        <v>202727</v>
      </c>
      <c r="B74052" s="2">
        <v>44369.831902912621</v>
      </c>
      <c r="C74052" s="37">
        <v>0.83189814814814811</v>
      </c>
      <c r="E74052">
        <v>154256</v>
      </c>
      <c r="F74052">
        <f t="shared" si="2315"/>
        <v>2</v>
      </c>
      <c r="G74052" s="37" t="str">
        <f t="shared" si="2314"/>
        <v>будни</v>
      </c>
    </row>
    <row r="74053" spans="1:7" x14ac:dyDescent="0.3">
      <c r="A74053">
        <v>202730</v>
      </c>
      <c r="B74053" s="2">
        <v>44369.831902912621</v>
      </c>
      <c r="C74053" s="37">
        <v>0.83189814814814811</v>
      </c>
      <c r="E74053">
        <v>12149</v>
      </c>
      <c r="F74053">
        <f t="shared" si="2315"/>
        <v>2</v>
      </c>
      <c r="G74053" s="37" t="str">
        <f t="shared" si="2314"/>
        <v>будни</v>
      </c>
    </row>
    <row r="74054" spans="1:7" x14ac:dyDescent="0.3">
      <c r="A74054">
        <v>202725</v>
      </c>
      <c r="B74054" s="2">
        <v>44369.829880258898</v>
      </c>
      <c r="C74054" s="37">
        <v>0.82988425925925924</v>
      </c>
      <c r="E74054">
        <v>88863</v>
      </c>
      <c r="F74054">
        <f t="shared" si="2315"/>
        <v>2</v>
      </c>
      <c r="G74054" s="37" t="str">
        <f t="shared" si="2314"/>
        <v>будни</v>
      </c>
    </row>
    <row r="74055" spans="1:7" x14ac:dyDescent="0.3">
      <c r="A74055">
        <v>202720</v>
      </c>
      <c r="B74055" s="2">
        <v>44369.829475728155</v>
      </c>
      <c r="C74055" s="37">
        <v>0.82947916666666666</v>
      </c>
      <c r="E74055">
        <v>341333</v>
      </c>
      <c r="F74055">
        <f t="shared" si="2315"/>
        <v>2</v>
      </c>
      <c r="G74055" s="37" t="str">
        <f t="shared" si="2314"/>
        <v>будни</v>
      </c>
    </row>
    <row r="74056" spans="1:7" x14ac:dyDescent="0.3">
      <c r="A74056">
        <v>202723</v>
      </c>
      <c r="B74056" s="2">
        <v>44369.829475728155</v>
      </c>
      <c r="C74056" s="37">
        <v>0.82947916666666666</v>
      </c>
      <c r="E74056">
        <v>328524</v>
      </c>
      <c r="F74056">
        <f t="shared" si="2315"/>
        <v>2</v>
      </c>
      <c r="G74056" s="37" t="str">
        <f t="shared" si="2314"/>
        <v>будни</v>
      </c>
    </row>
    <row r="74057" spans="1:7" x14ac:dyDescent="0.3">
      <c r="A74057">
        <v>202717</v>
      </c>
      <c r="B74057" s="2">
        <v>44369.829071197411</v>
      </c>
      <c r="C74057" s="37">
        <v>0.82907407407407396</v>
      </c>
      <c r="E74057">
        <v>324410</v>
      </c>
      <c r="F74057">
        <f t="shared" si="2315"/>
        <v>2</v>
      </c>
      <c r="G74057" s="37" t="str">
        <f t="shared" si="2314"/>
        <v>будни</v>
      </c>
    </row>
    <row r="74058" spans="1:7" x14ac:dyDescent="0.3">
      <c r="A74058">
        <v>202713</v>
      </c>
      <c r="B74058" s="2">
        <v>44369.827453074438</v>
      </c>
      <c r="C74058" s="37">
        <v>0.82745370370370364</v>
      </c>
      <c r="E74058">
        <v>203213</v>
      </c>
      <c r="F74058">
        <f t="shared" si="2315"/>
        <v>2</v>
      </c>
      <c r="G74058" s="37" t="str">
        <f t="shared" si="2314"/>
        <v>будни</v>
      </c>
    </row>
    <row r="74059" spans="1:7" x14ac:dyDescent="0.3">
      <c r="A74059">
        <v>202711</v>
      </c>
      <c r="B74059" s="2">
        <v>44369.826000000001</v>
      </c>
      <c r="C74059" s="37">
        <v>0.8259953703703703</v>
      </c>
      <c r="E74059">
        <v>320620</v>
      </c>
      <c r="F74059">
        <f t="shared" si="2315"/>
        <v>2</v>
      </c>
      <c r="G74059" s="37" t="str">
        <f t="shared" ref="G74059:G74122" si="2316">IF(F74059&gt;=6,"выходные","будни")</f>
        <v>будни</v>
      </c>
    </row>
    <row r="74060" spans="1:7" x14ac:dyDescent="0.3">
      <c r="A74060">
        <v>202707</v>
      </c>
      <c r="B74060" s="2">
        <v>44369.825834951458</v>
      </c>
      <c r="C74060" s="37">
        <v>0.82583333333333331</v>
      </c>
      <c r="E74060">
        <v>328371</v>
      </c>
      <c r="F74060">
        <f t="shared" si="2315"/>
        <v>2</v>
      </c>
      <c r="G74060" s="37" t="str">
        <f t="shared" si="2316"/>
        <v>будни</v>
      </c>
    </row>
    <row r="74061" spans="1:7" x14ac:dyDescent="0.3">
      <c r="A74061">
        <v>202702</v>
      </c>
      <c r="B74061" s="2">
        <v>44369.824666666667</v>
      </c>
      <c r="C74061" s="37">
        <v>0.82466435185185183</v>
      </c>
      <c r="E74061">
        <v>153977</v>
      </c>
      <c r="F74061">
        <f t="shared" si="2315"/>
        <v>2</v>
      </c>
      <c r="G74061" s="37" t="str">
        <f t="shared" si="2316"/>
        <v>будни</v>
      </c>
    </row>
    <row r="74062" spans="1:7" x14ac:dyDescent="0.3">
      <c r="A74062">
        <v>202692</v>
      </c>
      <c r="B74062" s="2">
        <v>44369.824216828478</v>
      </c>
      <c r="C74062" s="37">
        <v>0.82421296296296298</v>
      </c>
      <c r="E74062">
        <v>147514</v>
      </c>
      <c r="F74062">
        <f t="shared" si="2315"/>
        <v>2</v>
      </c>
      <c r="G74062" s="37" t="str">
        <f t="shared" si="2316"/>
        <v>будни</v>
      </c>
    </row>
    <row r="74063" spans="1:7" x14ac:dyDescent="0.3">
      <c r="A74063">
        <v>202697</v>
      </c>
      <c r="B74063" s="2">
        <v>44369.824216828478</v>
      </c>
      <c r="C74063" s="37">
        <v>0.82421296296296298</v>
      </c>
      <c r="E74063">
        <v>88863</v>
      </c>
      <c r="F74063">
        <f t="shared" si="2315"/>
        <v>2</v>
      </c>
      <c r="G74063" s="37" t="str">
        <f t="shared" si="2316"/>
        <v>будни</v>
      </c>
    </row>
    <row r="74064" spans="1:7" x14ac:dyDescent="0.3">
      <c r="A74064">
        <v>202680</v>
      </c>
      <c r="B74064" s="2">
        <v>44369.823407766991</v>
      </c>
      <c r="C74064" s="37">
        <v>0.82340277777777782</v>
      </c>
      <c r="E74064">
        <v>411922</v>
      </c>
      <c r="F74064">
        <f t="shared" si="2315"/>
        <v>2</v>
      </c>
      <c r="G74064" s="37" t="str">
        <f t="shared" si="2316"/>
        <v>будни</v>
      </c>
    </row>
    <row r="74065" spans="1:7" x14ac:dyDescent="0.3">
      <c r="A74065">
        <v>202683</v>
      </c>
      <c r="B74065" s="2">
        <v>44369.823407766991</v>
      </c>
      <c r="C74065" s="37">
        <v>0.82340277777777782</v>
      </c>
      <c r="E74065">
        <v>131571</v>
      </c>
      <c r="F74065">
        <f t="shared" si="2315"/>
        <v>2</v>
      </c>
      <c r="G74065" s="37" t="str">
        <f t="shared" si="2316"/>
        <v>будни</v>
      </c>
    </row>
    <row r="74066" spans="1:7" x14ac:dyDescent="0.3">
      <c r="A74066">
        <v>202685</v>
      </c>
      <c r="B74066" s="2">
        <v>44369.823407766991</v>
      </c>
      <c r="C74066" s="37">
        <v>0.82340277777777782</v>
      </c>
      <c r="E74066">
        <v>155227</v>
      </c>
      <c r="F74066">
        <f t="shared" si="2315"/>
        <v>2</v>
      </c>
      <c r="G74066" s="37" t="str">
        <f t="shared" si="2316"/>
        <v>будни</v>
      </c>
    </row>
    <row r="74067" spans="1:7" x14ac:dyDescent="0.3">
      <c r="A74067">
        <v>202688</v>
      </c>
      <c r="B74067" s="2">
        <v>44369.823407766991</v>
      </c>
      <c r="C74067" s="37">
        <v>0.82340277777777782</v>
      </c>
      <c r="E74067">
        <v>196347</v>
      </c>
      <c r="F74067">
        <f t="shared" si="2315"/>
        <v>2</v>
      </c>
      <c r="G74067" s="37" t="str">
        <f t="shared" si="2316"/>
        <v>будни</v>
      </c>
    </row>
    <row r="74068" spans="1:7" x14ac:dyDescent="0.3">
      <c r="A74068">
        <v>202677</v>
      </c>
      <c r="B74068" s="2">
        <v>44369.823003236241</v>
      </c>
      <c r="C74068" s="37">
        <v>0.82299768518518512</v>
      </c>
      <c r="E74068">
        <v>179296</v>
      </c>
      <c r="F74068">
        <f t="shared" si="2315"/>
        <v>2</v>
      </c>
      <c r="G74068" s="37" t="str">
        <f t="shared" si="2316"/>
        <v>будни</v>
      </c>
    </row>
    <row r="74069" spans="1:7" x14ac:dyDescent="0.3">
      <c r="A74069">
        <v>202673</v>
      </c>
      <c r="B74069" s="2">
        <v>44369.822598705505</v>
      </c>
      <c r="C74069" s="37">
        <v>0.82260416666666669</v>
      </c>
      <c r="E74069">
        <v>396686</v>
      </c>
      <c r="F74069">
        <f t="shared" si="2315"/>
        <v>2</v>
      </c>
      <c r="G74069" s="37" t="str">
        <f t="shared" si="2316"/>
        <v>будни</v>
      </c>
    </row>
    <row r="74070" spans="1:7" x14ac:dyDescent="0.3">
      <c r="A74070">
        <v>202670</v>
      </c>
      <c r="B74070" s="2">
        <v>44369.822194174762</v>
      </c>
      <c r="C74070" s="37">
        <v>0.822199074074074</v>
      </c>
      <c r="E74070">
        <v>118549</v>
      </c>
      <c r="F74070">
        <f t="shared" si="2315"/>
        <v>2</v>
      </c>
      <c r="G74070" s="37" t="str">
        <f t="shared" si="2316"/>
        <v>будни</v>
      </c>
    </row>
    <row r="74071" spans="1:7" x14ac:dyDescent="0.3">
      <c r="A74071">
        <v>202664</v>
      </c>
      <c r="B74071" s="2">
        <v>44369.820980582524</v>
      </c>
      <c r="C74071" s="37">
        <v>0.82098379629629636</v>
      </c>
      <c r="E74071">
        <v>471403</v>
      </c>
      <c r="F74071">
        <f t="shared" si="2315"/>
        <v>2</v>
      </c>
      <c r="G74071" s="37" t="str">
        <f t="shared" si="2316"/>
        <v>будни</v>
      </c>
    </row>
    <row r="74072" spans="1:7" x14ac:dyDescent="0.3">
      <c r="A74072">
        <v>202667</v>
      </c>
      <c r="B74072" s="2">
        <v>44369.820980582524</v>
      </c>
      <c r="C74072" s="37">
        <v>0.82098379629629636</v>
      </c>
      <c r="E74072">
        <v>227775</v>
      </c>
      <c r="F74072">
        <f t="shared" si="2315"/>
        <v>2</v>
      </c>
      <c r="G74072" s="37" t="str">
        <f t="shared" si="2316"/>
        <v>будни</v>
      </c>
    </row>
    <row r="74073" spans="1:7" x14ac:dyDescent="0.3">
      <c r="A74073">
        <v>202659</v>
      </c>
      <c r="B74073" s="2">
        <v>44369.820576051781</v>
      </c>
      <c r="C74073" s="37">
        <v>0.82057870370370367</v>
      </c>
      <c r="E74073">
        <v>470762</v>
      </c>
      <c r="F74073">
        <f t="shared" si="2315"/>
        <v>2</v>
      </c>
      <c r="G74073" s="37" t="str">
        <f t="shared" si="2316"/>
        <v>будни</v>
      </c>
    </row>
    <row r="74074" spans="1:7" x14ac:dyDescent="0.3">
      <c r="A74074">
        <v>202657</v>
      </c>
      <c r="B74074" s="2">
        <v>44369.820171521038</v>
      </c>
      <c r="C74074" s="37">
        <v>0.82017361111111109</v>
      </c>
      <c r="E74074">
        <v>198050</v>
      </c>
      <c r="F74074">
        <f t="shared" si="2315"/>
        <v>2</v>
      </c>
      <c r="G74074" s="37" t="str">
        <f t="shared" si="2316"/>
        <v>будни</v>
      </c>
    </row>
    <row r="74075" spans="1:7" x14ac:dyDescent="0.3">
      <c r="A74075">
        <v>202652</v>
      </c>
      <c r="B74075" s="2">
        <v>44369.819766990287</v>
      </c>
      <c r="C74075" s="37">
        <v>0.81976851851851851</v>
      </c>
      <c r="E74075">
        <v>411922</v>
      </c>
      <c r="F74075">
        <f t="shared" si="2315"/>
        <v>2</v>
      </c>
      <c r="G74075" s="37" t="str">
        <f t="shared" si="2316"/>
        <v>будни</v>
      </c>
    </row>
    <row r="74076" spans="1:7" x14ac:dyDescent="0.3">
      <c r="A74076">
        <v>202648</v>
      </c>
      <c r="B74076" s="2">
        <v>44369.818957928801</v>
      </c>
      <c r="C74076" s="37">
        <v>0.81895833333333334</v>
      </c>
      <c r="E74076">
        <v>264283</v>
      </c>
      <c r="F74076">
        <f t="shared" si="2315"/>
        <v>2</v>
      </c>
      <c r="G74076" s="37" t="str">
        <f t="shared" si="2316"/>
        <v>будни</v>
      </c>
    </row>
    <row r="74077" spans="1:7" x14ac:dyDescent="0.3">
      <c r="A74077">
        <v>202645</v>
      </c>
      <c r="B74077" s="2">
        <v>44369.818148867314</v>
      </c>
      <c r="C74077" s="37">
        <v>0.81814814814814818</v>
      </c>
      <c r="E74077">
        <v>323221</v>
      </c>
      <c r="F74077">
        <f t="shared" si="2315"/>
        <v>2</v>
      </c>
      <c r="G74077" s="37" t="str">
        <f t="shared" si="2316"/>
        <v>будни</v>
      </c>
    </row>
    <row r="74078" spans="1:7" x14ac:dyDescent="0.3">
      <c r="A74078">
        <v>202647</v>
      </c>
      <c r="B74078" s="2">
        <v>44369.818148867314</v>
      </c>
      <c r="C74078" s="37">
        <v>0.81814814814814818</v>
      </c>
      <c r="E74078">
        <v>258219</v>
      </c>
      <c r="F74078">
        <f t="shared" si="2315"/>
        <v>2</v>
      </c>
      <c r="G74078" s="37" t="str">
        <f t="shared" si="2316"/>
        <v>будни</v>
      </c>
    </row>
    <row r="74079" spans="1:7" x14ac:dyDescent="0.3">
      <c r="A74079">
        <v>202641</v>
      </c>
      <c r="B74079" s="2">
        <v>44369.817339805828</v>
      </c>
      <c r="C74079" s="37">
        <v>0.81733796296296291</v>
      </c>
      <c r="E74079">
        <v>324410</v>
      </c>
      <c r="F74079">
        <f t="shared" si="2315"/>
        <v>2</v>
      </c>
      <c r="G74079" s="37" t="str">
        <f t="shared" si="2316"/>
        <v>будни</v>
      </c>
    </row>
    <row r="74080" spans="1:7" x14ac:dyDescent="0.3">
      <c r="A74080">
        <v>202638</v>
      </c>
      <c r="B74080" s="2">
        <v>44369.816935275077</v>
      </c>
      <c r="C74080" s="37">
        <v>0.81693287037037043</v>
      </c>
      <c r="E74080">
        <v>258219</v>
      </c>
      <c r="F74080">
        <f t="shared" si="2315"/>
        <v>2</v>
      </c>
      <c r="G74080" s="37" t="str">
        <f t="shared" si="2316"/>
        <v>будни</v>
      </c>
    </row>
    <row r="74081" spans="1:7" x14ac:dyDescent="0.3">
      <c r="A74081">
        <v>202636</v>
      </c>
      <c r="B74081" s="2">
        <v>44369.816126213598</v>
      </c>
      <c r="C74081" s="37">
        <v>0.81612268518518516</v>
      </c>
      <c r="E74081">
        <v>78362</v>
      </c>
      <c r="F74081">
        <f t="shared" si="2315"/>
        <v>2</v>
      </c>
      <c r="G74081" s="37" t="str">
        <f t="shared" si="2316"/>
        <v>будни</v>
      </c>
    </row>
    <row r="74082" spans="1:7" x14ac:dyDescent="0.3">
      <c r="A74082">
        <v>202635</v>
      </c>
      <c r="B74082" s="2">
        <v>44369.814912621354</v>
      </c>
      <c r="C74082" s="37">
        <v>0.8149074074074073</v>
      </c>
      <c r="E74082">
        <v>154256</v>
      </c>
      <c r="F74082">
        <f t="shared" si="2315"/>
        <v>2</v>
      </c>
      <c r="G74082" s="37" t="str">
        <f t="shared" si="2316"/>
        <v>будни</v>
      </c>
    </row>
    <row r="74083" spans="1:7" x14ac:dyDescent="0.3">
      <c r="A74083">
        <v>202620</v>
      </c>
      <c r="B74083" s="2">
        <v>44369.813294498381</v>
      </c>
      <c r="C74083" s="37">
        <v>0.81329861111111112</v>
      </c>
      <c r="E74083">
        <v>443594</v>
      </c>
      <c r="F74083">
        <f t="shared" si="2315"/>
        <v>2</v>
      </c>
      <c r="G74083" s="37" t="str">
        <f t="shared" si="2316"/>
        <v>будни</v>
      </c>
    </row>
    <row r="74084" spans="1:7" x14ac:dyDescent="0.3">
      <c r="A74084">
        <v>202625</v>
      </c>
      <c r="B74084" s="2">
        <v>44369.813294498381</v>
      </c>
      <c r="C74084" s="37">
        <v>0.81329861111111112</v>
      </c>
      <c r="E74084">
        <v>357950</v>
      </c>
      <c r="F74084">
        <f t="shared" si="2315"/>
        <v>2</v>
      </c>
      <c r="G74084" s="37" t="str">
        <f t="shared" si="2316"/>
        <v>будни</v>
      </c>
    </row>
    <row r="74085" spans="1:7" x14ac:dyDescent="0.3">
      <c r="A74085">
        <v>202630</v>
      </c>
      <c r="B74085" s="2">
        <v>44369.813294498381</v>
      </c>
      <c r="C74085" s="37">
        <v>0.81329861111111112</v>
      </c>
      <c r="E74085">
        <v>411922</v>
      </c>
      <c r="F74085">
        <f t="shared" si="2315"/>
        <v>2</v>
      </c>
      <c r="G74085" s="37" t="str">
        <f t="shared" si="2316"/>
        <v>будни</v>
      </c>
    </row>
    <row r="74086" spans="1:7" x14ac:dyDescent="0.3">
      <c r="A74086">
        <v>202616</v>
      </c>
      <c r="B74086" s="2">
        <v>44369.812080906151</v>
      </c>
      <c r="C74086" s="37">
        <v>0.81208333333333327</v>
      </c>
      <c r="E74086">
        <v>54739</v>
      </c>
      <c r="F74086">
        <f t="shared" si="2315"/>
        <v>2</v>
      </c>
      <c r="G74086" s="37" t="str">
        <f t="shared" si="2316"/>
        <v>будни</v>
      </c>
    </row>
    <row r="74087" spans="1:7" x14ac:dyDescent="0.3">
      <c r="A74087">
        <v>202612</v>
      </c>
      <c r="B74087" s="2">
        <v>44369.810058252428</v>
      </c>
      <c r="C74087" s="37">
        <v>0.81005787037037036</v>
      </c>
      <c r="E74087">
        <v>365653</v>
      </c>
      <c r="F74087">
        <f t="shared" si="2315"/>
        <v>2</v>
      </c>
      <c r="G74087" s="37" t="str">
        <f t="shared" si="2316"/>
        <v>будни</v>
      </c>
    </row>
    <row r="74088" spans="1:7" x14ac:dyDescent="0.3">
      <c r="A74088">
        <v>202609</v>
      </c>
      <c r="B74088" s="2">
        <v>44369.809653721684</v>
      </c>
      <c r="C74088" s="37">
        <v>0.80965277777777767</v>
      </c>
      <c r="E74088">
        <v>17150</v>
      </c>
      <c r="F74088">
        <f t="shared" si="2315"/>
        <v>2</v>
      </c>
      <c r="G74088" s="37" t="str">
        <f t="shared" si="2316"/>
        <v>будни</v>
      </c>
    </row>
    <row r="74089" spans="1:7" x14ac:dyDescent="0.3">
      <c r="A74089">
        <v>202607</v>
      </c>
      <c r="B74089" s="2">
        <v>44369.809249190941</v>
      </c>
      <c r="C74089" s="37">
        <v>0.80924768518518519</v>
      </c>
      <c r="E74089">
        <v>327968</v>
      </c>
      <c r="F74089">
        <f t="shared" si="2315"/>
        <v>2</v>
      </c>
      <c r="G74089" s="37" t="str">
        <f t="shared" si="2316"/>
        <v>будни</v>
      </c>
    </row>
    <row r="74090" spans="1:7" x14ac:dyDescent="0.3">
      <c r="A74090">
        <v>202602</v>
      </c>
      <c r="B74090" s="2">
        <v>44369.808440129447</v>
      </c>
      <c r="C74090" s="37">
        <v>0.80843750000000003</v>
      </c>
      <c r="E74090">
        <v>178044</v>
      </c>
      <c r="F74090">
        <f t="shared" si="2315"/>
        <v>2</v>
      </c>
      <c r="G74090" s="37" t="str">
        <f t="shared" si="2316"/>
        <v>будни</v>
      </c>
    </row>
    <row r="74091" spans="1:7" x14ac:dyDescent="0.3">
      <c r="A74091">
        <v>202592</v>
      </c>
      <c r="B74091" s="2">
        <v>44369.808035598711</v>
      </c>
      <c r="C74091" s="37">
        <v>0.80803240740740734</v>
      </c>
      <c r="E74091">
        <v>373415</v>
      </c>
      <c r="F74091">
        <f t="shared" si="2315"/>
        <v>2</v>
      </c>
      <c r="G74091" s="37" t="str">
        <f t="shared" si="2316"/>
        <v>будни</v>
      </c>
    </row>
    <row r="74092" spans="1:7" x14ac:dyDescent="0.3">
      <c r="A74092">
        <v>202594</v>
      </c>
      <c r="B74092" s="2">
        <v>44369.808035598711</v>
      </c>
      <c r="C74092" s="37">
        <v>0.80803240740740734</v>
      </c>
      <c r="E74092">
        <v>182191</v>
      </c>
      <c r="F74092">
        <f t="shared" si="2315"/>
        <v>2</v>
      </c>
      <c r="G74092" s="37" t="str">
        <f t="shared" si="2316"/>
        <v>будни</v>
      </c>
    </row>
    <row r="74093" spans="1:7" x14ac:dyDescent="0.3">
      <c r="A74093">
        <v>202599</v>
      </c>
      <c r="B74093" s="2">
        <v>44369.808035598711</v>
      </c>
      <c r="C74093" s="37">
        <v>0.80803240740740734</v>
      </c>
      <c r="E74093">
        <v>472330</v>
      </c>
      <c r="F74093">
        <f t="shared" si="2315"/>
        <v>2</v>
      </c>
      <c r="G74093" s="37" t="str">
        <f t="shared" si="2316"/>
        <v>будни</v>
      </c>
    </row>
    <row r="74094" spans="1:7" x14ac:dyDescent="0.3">
      <c r="A74094">
        <v>202585</v>
      </c>
      <c r="B74094" s="2">
        <v>44369.807631067961</v>
      </c>
      <c r="C74094" s="37">
        <v>0.80762731481481476</v>
      </c>
      <c r="E74094">
        <v>373415</v>
      </c>
      <c r="F74094">
        <f t="shared" si="2315"/>
        <v>2</v>
      </c>
      <c r="G74094" s="37" t="str">
        <f t="shared" si="2316"/>
        <v>будни</v>
      </c>
    </row>
    <row r="74095" spans="1:7" x14ac:dyDescent="0.3">
      <c r="A74095">
        <v>202589</v>
      </c>
      <c r="B74095" s="2">
        <v>44369.807631067961</v>
      </c>
      <c r="C74095" s="37">
        <v>0.80762731481481476</v>
      </c>
      <c r="E74095">
        <v>291883</v>
      </c>
      <c r="F74095">
        <f t="shared" si="2315"/>
        <v>2</v>
      </c>
      <c r="G74095" s="37" t="str">
        <f t="shared" si="2316"/>
        <v>будни</v>
      </c>
    </row>
    <row r="74096" spans="1:7" x14ac:dyDescent="0.3">
      <c r="A74096">
        <v>202580</v>
      </c>
      <c r="B74096" s="2">
        <v>44369.807226537218</v>
      </c>
      <c r="C74096" s="37">
        <v>0.80722222222222229</v>
      </c>
      <c r="E74096">
        <v>397390</v>
      </c>
      <c r="F74096">
        <f t="shared" si="2315"/>
        <v>2</v>
      </c>
      <c r="G74096" s="37" t="str">
        <f t="shared" si="2316"/>
        <v>будни</v>
      </c>
    </row>
    <row r="74097" spans="1:7" x14ac:dyDescent="0.3">
      <c r="A74097">
        <v>202578</v>
      </c>
      <c r="B74097" s="2">
        <v>44369.805608414237</v>
      </c>
      <c r="C74097" s="37">
        <v>0.80561342592592589</v>
      </c>
      <c r="E74097">
        <v>351192</v>
      </c>
      <c r="F74097">
        <f t="shared" si="2315"/>
        <v>2</v>
      </c>
      <c r="G74097" s="37" t="str">
        <f t="shared" si="2316"/>
        <v>будни</v>
      </c>
    </row>
    <row r="74098" spans="1:7" x14ac:dyDescent="0.3">
      <c r="A74098">
        <v>202574</v>
      </c>
      <c r="B74098" s="2">
        <v>44369.805203883494</v>
      </c>
      <c r="C74098" s="37">
        <v>0.8052083333333333</v>
      </c>
      <c r="E74098">
        <v>470762</v>
      </c>
      <c r="F74098">
        <f t="shared" si="2315"/>
        <v>2</v>
      </c>
      <c r="G74098" s="37" t="str">
        <f t="shared" si="2316"/>
        <v>будни</v>
      </c>
    </row>
    <row r="74099" spans="1:7" x14ac:dyDescent="0.3">
      <c r="A74099">
        <v>202572</v>
      </c>
      <c r="B74099" s="2">
        <v>44369.804799352751</v>
      </c>
      <c r="C74099" s="37">
        <v>0.80480324074074072</v>
      </c>
      <c r="E74099">
        <v>119655</v>
      </c>
      <c r="F74099">
        <f t="shared" si="2315"/>
        <v>2</v>
      </c>
      <c r="G74099" s="37" t="str">
        <f t="shared" si="2316"/>
        <v>будни</v>
      </c>
    </row>
    <row r="74100" spans="1:7" x14ac:dyDescent="0.3">
      <c r="A74100">
        <v>202569</v>
      </c>
      <c r="B74100" s="2">
        <v>44369.804394822007</v>
      </c>
      <c r="C74100" s="37">
        <v>0.80439814814814825</v>
      </c>
      <c r="E74100">
        <v>111368</v>
      </c>
      <c r="F74100">
        <f t="shared" si="2315"/>
        <v>2</v>
      </c>
      <c r="G74100" s="37" t="str">
        <f t="shared" si="2316"/>
        <v>будни</v>
      </c>
    </row>
    <row r="74101" spans="1:7" x14ac:dyDescent="0.3">
      <c r="A74101">
        <v>202565</v>
      </c>
      <c r="B74101" s="2">
        <v>44369.803181229778</v>
      </c>
      <c r="C74101" s="37">
        <v>0.80318287037037039</v>
      </c>
      <c r="E74101">
        <v>397390</v>
      </c>
      <c r="F74101">
        <f t="shared" si="2315"/>
        <v>2</v>
      </c>
      <c r="G74101" s="37" t="str">
        <f t="shared" si="2316"/>
        <v>будни</v>
      </c>
    </row>
    <row r="74102" spans="1:7" x14ac:dyDescent="0.3">
      <c r="A74102">
        <v>202560</v>
      </c>
      <c r="B74102" s="2">
        <v>44369.80034951456</v>
      </c>
      <c r="C74102" s="37">
        <v>0.80034722222222221</v>
      </c>
      <c r="E74102">
        <v>401945</v>
      </c>
      <c r="F74102">
        <f t="shared" si="2315"/>
        <v>2</v>
      </c>
      <c r="G74102" s="37" t="str">
        <f t="shared" si="2316"/>
        <v>будни</v>
      </c>
    </row>
    <row r="74103" spans="1:7" x14ac:dyDescent="0.3">
      <c r="A74103">
        <v>202561</v>
      </c>
      <c r="B74103" s="2">
        <v>44369.80034951456</v>
      </c>
      <c r="C74103" s="37">
        <v>0.80034722222222221</v>
      </c>
      <c r="E74103">
        <v>387595</v>
      </c>
      <c r="F74103">
        <f t="shared" si="2315"/>
        <v>2</v>
      </c>
      <c r="G74103" s="37" t="str">
        <f t="shared" si="2316"/>
        <v>будни</v>
      </c>
    </row>
    <row r="74104" spans="1:7" x14ac:dyDescent="0.3">
      <c r="A74104">
        <v>202556</v>
      </c>
      <c r="B74104" s="2">
        <v>44369.799540453074</v>
      </c>
      <c r="C74104" s="37">
        <v>0.79953703703703705</v>
      </c>
      <c r="E74104">
        <v>241927</v>
      </c>
      <c r="F74104">
        <f t="shared" si="2315"/>
        <v>2</v>
      </c>
      <c r="G74104" s="37" t="str">
        <f t="shared" si="2316"/>
        <v>будни</v>
      </c>
    </row>
    <row r="74105" spans="1:7" x14ac:dyDescent="0.3">
      <c r="A74105">
        <v>202550</v>
      </c>
      <c r="B74105" s="2">
        <v>44369.798326860844</v>
      </c>
      <c r="C74105" s="37">
        <v>0.79832175925925919</v>
      </c>
      <c r="E74105">
        <v>374994</v>
      </c>
      <c r="F74105">
        <f t="shared" si="2315"/>
        <v>2</v>
      </c>
      <c r="G74105" s="37" t="str">
        <f t="shared" si="2316"/>
        <v>будни</v>
      </c>
    </row>
    <row r="74106" spans="1:7" x14ac:dyDescent="0.3">
      <c r="A74106">
        <v>202555</v>
      </c>
      <c r="B74106" s="2">
        <v>44369.798326860844</v>
      </c>
      <c r="C74106" s="37">
        <v>0.79832175925925919</v>
      </c>
      <c r="E74106">
        <v>405774</v>
      </c>
      <c r="F74106">
        <f t="shared" si="2315"/>
        <v>2</v>
      </c>
      <c r="G74106" s="37" t="str">
        <f t="shared" si="2316"/>
        <v>будни</v>
      </c>
    </row>
    <row r="74107" spans="1:7" x14ac:dyDescent="0.3">
      <c r="A74107">
        <v>202546</v>
      </c>
      <c r="B74107" s="2">
        <v>44369.797922330101</v>
      </c>
      <c r="C74107" s="37">
        <v>0.79791666666666661</v>
      </c>
      <c r="E74107">
        <v>127233</v>
      </c>
      <c r="F74107">
        <f t="shared" si="2315"/>
        <v>2</v>
      </c>
      <c r="G74107" s="37" t="str">
        <f t="shared" si="2316"/>
        <v>будни</v>
      </c>
    </row>
    <row r="74108" spans="1:7" x14ac:dyDescent="0.3">
      <c r="A74108">
        <v>202544</v>
      </c>
      <c r="B74108" s="2">
        <v>44369.797922330094</v>
      </c>
      <c r="C74108" s="37">
        <v>0.79791666666666661</v>
      </c>
      <c r="E74108">
        <v>301748</v>
      </c>
      <c r="F74108">
        <f t="shared" si="2315"/>
        <v>2</v>
      </c>
      <c r="G74108" s="37" t="str">
        <f t="shared" si="2316"/>
        <v>будни</v>
      </c>
    </row>
    <row r="74109" spans="1:7" x14ac:dyDescent="0.3">
      <c r="A74109">
        <v>202542</v>
      </c>
      <c r="B74109" s="2">
        <v>44369.797113268607</v>
      </c>
      <c r="C74109" s="37">
        <v>0.79711805555555548</v>
      </c>
      <c r="E74109">
        <v>158978</v>
      </c>
      <c r="F74109">
        <f t="shared" si="2315"/>
        <v>2</v>
      </c>
      <c r="G74109" s="37" t="str">
        <f t="shared" si="2316"/>
        <v>будни</v>
      </c>
    </row>
    <row r="74110" spans="1:7" x14ac:dyDescent="0.3">
      <c r="A74110">
        <v>202534</v>
      </c>
      <c r="B74110" s="2">
        <v>44369.796708737864</v>
      </c>
      <c r="C74110" s="37">
        <v>0.79671296296296301</v>
      </c>
      <c r="E74110">
        <v>351192</v>
      </c>
      <c r="F74110">
        <f t="shared" si="2315"/>
        <v>2</v>
      </c>
      <c r="G74110" s="37" t="str">
        <f t="shared" si="2316"/>
        <v>будни</v>
      </c>
    </row>
    <row r="74111" spans="1:7" x14ac:dyDescent="0.3">
      <c r="A74111">
        <v>202537</v>
      </c>
      <c r="B74111" s="2">
        <v>44369.796708737864</v>
      </c>
      <c r="C74111" s="37">
        <v>0.79671296296296301</v>
      </c>
      <c r="E74111">
        <v>79694</v>
      </c>
      <c r="F74111">
        <f t="shared" si="2315"/>
        <v>2</v>
      </c>
      <c r="G74111" s="37" t="str">
        <f t="shared" si="2316"/>
        <v>будни</v>
      </c>
    </row>
    <row r="74112" spans="1:7" x14ac:dyDescent="0.3">
      <c r="A74112">
        <v>202538</v>
      </c>
      <c r="B74112" s="2">
        <v>44369.796708737864</v>
      </c>
      <c r="C74112" s="37">
        <v>0.79671296296296301</v>
      </c>
      <c r="E74112">
        <v>182191</v>
      </c>
      <c r="F74112">
        <f t="shared" si="2315"/>
        <v>2</v>
      </c>
      <c r="G74112" s="37" t="str">
        <f t="shared" si="2316"/>
        <v>будни</v>
      </c>
    </row>
    <row r="74113" spans="1:7" x14ac:dyDescent="0.3">
      <c r="A74113">
        <v>202532</v>
      </c>
      <c r="B74113" s="2">
        <v>44369.795495145627</v>
      </c>
      <c r="C74113" s="37">
        <v>0.79549768518518515</v>
      </c>
      <c r="E74113">
        <v>296608</v>
      </c>
      <c r="F74113">
        <f t="shared" si="2315"/>
        <v>2</v>
      </c>
      <c r="G74113" s="37" t="str">
        <f t="shared" si="2316"/>
        <v>будни</v>
      </c>
    </row>
    <row r="74114" spans="1:7" x14ac:dyDescent="0.3">
      <c r="A74114">
        <v>202533</v>
      </c>
      <c r="B74114" s="2">
        <v>44369.795495145627</v>
      </c>
      <c r="C74114" s="37">
        <v>0.79549768518518515</v>
      </c>
      <c r="E74114">
        <v>330333</v>
      </c>
      <c r="F74114">
        <f t="shared" si="2315"/>
        <v>2</v>
      </c>
      <c r="G74114" s="37" t="str">
        <f t="shared" si="2316"/>
        <v>будни</v>
      </c>
    </row>
    <row r="74115" spans="1:7" x14ac:dyDescent="0.3">
      <c r="A74115">
        <v>202528</v>
      </c>
      <c r="B74115" s="2">
        <v>44369.795090614891</v>
      </c>
      <c r="C74115" s="37">
        <v>0.79509259259259257</v>
      </c>
      <c r="E74115">
        <v>362672</v>
      </c>
      <c r="F74115">
        <f t="shared" ref="F74115:F74178" si="2317">WEEKDAY(B74115,2)</f>
        <v>2</v>
      </c>
      <c r="G74115" s="37" t="str">
        <f t="shared" si="2316"/>
        <v>будни</v>
      </c>
    </row>
    <row r="74116" spans="1:7" x14ac:dyDescent="0.3">
      <c r="A74116">
        <v>202523</v>
      </c>
      <c r="B74116" s="2">
        <v>44369.79468608414</v>
      </c>
      <c r="C74116" s="37">
        <v>0.7946875000000001</v>
      </c>
      <c r="E74116">
        <v>331584</v>
      </c>
      <c r="F74116">
        <f t="shared" si="2317"/>
        <v>2</v>
      </c>
      <c r="G74116" s="37" t="str">
        <f t="shared" si="2316"/>
        <v>будни</v>
      </c>
    </row>
    <row r="74117" spans="1:7" x14ac:dyDescent="0.3">
      <c r="A74117">
        <v>202522</v>
      </c>
      <c r="B74117" s="2">
        <v>44369.793472491911</v>
      </c>
      <c r="C74117" s="37">
        <v>0.79347222222222225</v>
      </c>
      <c r="E74117">
        <v>250679</v>
      </c>
      <c r="F74117">
        <f t="shared" si="2317"/>
        <v>2</v>
      </c>
      <c r="G74117" s="37" t="str">
        <f t="shared" si="2316"/>
        <v>будни</v>
      </c>
    </row>
    <row r="74118" spans="1:7" x14ac:dyDescent="0.3">
      <c r="A74118">
        <v>202516</v>
      </c>
      <c r="B74118" s="2">
        <v>44369.793067961167</v>
      </c>
      <c r="C74118" s="37">
        <v>0.79306712962962955</v>
      </c>
      <c r="E74118">
        <v>250679</v>
      </c>
      <c r="F74118">
        <f t="shared" si="2317"/>
        <v>2</v>
      </c>
      <c r="G74118" s="37" t="str">
        <f t="shared" si="2316"/>
        <v>будни</v>
      </c>
    </row>
    <row r="74119" spans="1:7" x14ac:dyDescent="0.3">
      <c r="A74119">
        <v>202519</v>
      </c>
      <c r="B74119" s="2">
        <v>44369.793067961167</v>
      </c>
      <c r="C74119" s="37">
        <v>0.79306712962962955</v>
      </c>
      <c r="E74119">
        <v>230507</v>
      </c>
      <c r="F74119">
        <f t="shared" si="2317"/>
        <v>2</v>
      </c>
      <c r="G74119" s="37" t="str">
        <f t="shared" si="2316"/>
        <v>будни</v>
      </c>
    </row>
    <row r="74120" spans="1:7" x14ac:dyDescent="0.3">
      <c r="A74120">
        <v>202511</v>
      </c>
      <c r="B74120" s="2">
        <v>44369.792666666661</v>
      </c>
      <c r="C74120" s="37">
        <v>0.79266203703703697</v>
      </c>
      <c r="E74120">
        <v>411922</v>
      </c>
      <c r="F74120">
        <f t="shared" si="2317"/>
        <v>2</v>
      </c>
      <c r="G74120" s="37" t="str">
        <f t="shared" si="2316"/>
        <v>будни</v>
      </c>
    </row>
    <row r="74121" spans="1:7" x14ac:dyDescent="0.3">
      <c r="A74121">
        <v>202509</v>
      </c>
      <c r="B74121" s="2">
        <v>44369.791854368937</v>
      </c>
      <c r="C74121" s="37">
        <v>0.79185185185185192</v>
      </c>
      <c r="E74121">
        <v>252370</v>
      </c>
      <c r="F74121">
        <f t="shared" si="2317"/>
        <v>2</v>
      </c>
      <c r="G74121" s="37" t="str">
        <f t="shared" si="2316"/>
        <v>будни</v>
      </c>
    </row>
    <row r="74122" spans="1:7" x14ac:dyDescent="0.3">
      <c r="A74122">
        <v>202506</v>
      </c>
      <c r="B74122" s="2">
        <v>44369.791449838187</v>
      </c>
      <c r="C74122" s="37">
        <v>0.79144675925925922</v>
      </c>
      <c r="E74122">
        <v>78646</v>
      </c>
      <c r="F74122">
        <f t="shared" si="2317"/>
        <v>2</v>
      </c>
      <c r="G74122" s="37" t="str">
        <f t="shared" si="2316"/>
        <v>будни</v>
      </c>
    </row>
    <row r="74123" spans="1:7" x14ac:dyDescent="0.3">
      <c r="A74123">
        <v>202508</v>
      </c>
      <c r="B74123" s="2">
        <v>44369.791449838187</v>
      </c>
      <c r="C74123" s="37">
        <v>0.79144675925925922</v>
      </c>
      <c r="E74123">
        <v>288320</v>
      </c>
      <c r="F74123">
        <f t="shared" si="2317"/>
        <v>2</v>
      </c>
      <c r="G74123" s="37" t="str">
        <f t="shared" ref="G74123:G74186" si="2318">IF(F74123&gt;=6,"выходные","будни")</f>
        <v>будни</v>
      </c>
    </row>
    <row r="74124" spans="1:7" x14ac:dyDescent="0.3">
      <c r="A74124">
        <v>202505</v>
      </c>
      <c r="B74124" s="2">
        <v>44369.791045307444</v>
      </c>
      <c r="C74124" s="37">
        <v>0.79104166666666664</v>
      </c>
      <c r="E74124">
        <v>113028</v>
      </c>
      <c r="F74124">
        <f t="shared" si="2317"/>
        <v>2</v>
      </c>
      <c r="G74124" s="37" t="str">
        <f t="shared" si="2318"/>
        <v>будни</v>
      </c>
    </row>
    <row r="74125" spans="1:7" x14ac:dyDescent="0.3">
      <c r="A74125">
        <v>202502</v>
      </c>
      <c r="B74125" s="2">
        <v>44369.789831715214</v>
      </c>
      <c r="C74125" s="37">
        <v>0.7898263888888889</v>
      </c>
      <c r="E74125">
        <v>459455</v>
      </c>
      <c r="F74125">
        <f t="shared" si="2317"/>
        <v>2</v>
      </c>
      <c r="G74125" s="37" t="str">
        <f t="shared" si="2318"/>
        <v>будни</v>
      </c>
    </row>
    <row r="74126" spans="1:7" x14ac:dyDescent="0.3">
      <c r="A74126">
        <v>202499</v>
      </c>
      <c r="B74126" s="2">
        <v>44369.788666666667</v>
      </c>
      <c r="C74126" s="37">
        <v>0.78866898148148146</v>
      </c>
      <c r="E74126">
        <v>175120</v>
      </c>
      <c r="F74126">
        <f t="shared" si="2317"/>
        <v>2</v>
      </c>
      <c r="G74126" s="37" t="str">
        <f t="shared" si="2318"/>
        <v>будни</v>
      </c>
    </row>
    <row r="74127" spans="1:7" x14ac:dyDescent="0.3">
      <c r="A74127">
        <v>202492</v>
      </c>
      <c r="B74127" s="2">
        <v>44369.788618122977</v>
      </c>
      <c r="C74127" s="37">
        <v>0.78862268518518519</v>
      </c>
      <c r="E74127">
        <v>108824</v>
      </c>
      <c r="F74127">
        <f t="shared" si="2317"/>
        <v>2</v>
      </c>
      <c r="G74127" s="37" t="str">
        <f t="shared" si="2318"/>
        <v>будни</v>
      </c>
    </row>
    <row r="74128" spans="1:7" x14ac:dyDescent="0.3">
      <c r="A74128">
        <v>202496</v>
      </c>
      <c r="B74128" s="2">
        <v>44369.788618122977</v>
      </c>
      <c r="C74128" s="37">
        <v>0.78862268518518519</v>
      </c>
      <c r="E74128">
        <v>343491</v>
      </c>
      <c r="F74128">
        <f t="shared" si="2317"/>
        <v>2</v>
      </c>
      <c r="G74128" s="37" t="str">
        <f t="shared" si="2318"/>
        <v>будни</v>
      </c>
    </row>
    <row r="74129" spans="1:7" x14ac:dyDescent="0.3">
      <c r="A74129">
        <v>202487</v>
      </c>
      <c r="B74129" s="2">
        <v>44369.787000000004</v>
      </c>
      <c r="C74129" s="37">
        <v>0.78700231481481486</v>
      </c>
      <c r="E74129">
        <v>326065</v>
      </c>
      <c r="F74129">
        <f t="shared" si="2317"/>
        <v>2</v>
      </c>
      <c r="G74129" s="37" t="str">
        <f t="shared" si="2318"/>
        <v>будни</v>
      </c>
    </row>
    <row r="74130" spans="1:7" x14ac:dyDescent="0.3">
      <c r="A74130">
        <v>202482</v>
      </c>
      <c r="B74130" s="2">
        <v>44369.786595469261</v>
      </c>
      <c r="C74130" s="37">
        <v>0.78659722222222228</v>
      </c>
      <c r="E74130">
        <v>158978</v>
      </c>
      <c r="F74130">
        <f t="shared" si="2317"/>
        <v>2</v>
      </c>
      <c r="G74130" s="37" t="str">
        <f t="shared" si="2318"/>
        <v>будни</v>
      </c>
    </row>
    <row r="74131" spans="1:7" x14ac:dyDescent="0.3">
      <c r="A74131">
        <v>202476</v>
      </c>
      <c r="B74131" s="2">
        <v>44369.785381877024</v>
      </c>
      <c r="C74131" s="37">
        <v>0.78538194444444442</v>
      </c>
      <c r="E74131">
        <v>279337</v>
      </c>
      <c r="F74131">
        <f t="shared" si="2317"/>
        <v>2</v>
      </c>
      <c r="G74131" s="37" t="str">
        <f t="shared" si="2318"/>
        <v>будни</v>
      </c>
    </row>
    <row r="74132" spans="1:7" x14ac:dyDescent="0.3">
      <c r="A74132">
        <v>202481</v>
      </c>
      <c r="B74132" s="2">
        <v>44369.785381877024</v>
      </c>
      <c r="C74132" s="37">
        <v>0.78538194444444442</v>
      </c>
      <c r="E74132">
        <v>120139</v>
      </c>
      <c r="F74132">
        <f t="shared" si="2317"/>
        <v>2</v>
      </c>
      <c r="G74132" s="37" t="str">
        <f t="shared" si="2318"/>
        <v>будни</v>
      </c>
    </row>
    <row r="74133" spans="1:7" x14ac:dyDescent="0.3">
      <c r="A74133">
        <v>202467</v>
      </c>
      <c r="B74133" s="2">
        <v>44369.78497734628</v>
      </c>
      <c r="C74133" s="37">
        <v>0.78497685185185195</v>
      </c>
      <c r="E74133">
        <v>154256</v>
      </c>
      <c r="F74133">
        <f t="shared" si="2317"/>
        <v>2</v>
      </c>
      <c r="G74133" s="37" t="str">
        <f t="shared" si="2318"/>
        <v>будни</v>
      </c>
    </row>
    <row r="74134" spans="1:7" x14ac:dyDescent="0.3">
      <c r="A74134">
        <v>202468</v>
      </c>
      <c r="B74134" s="2">
        <v>44369.78497734628</v>
      </c>
      <c r="C74134" s="37">
        <v>0.78497685185185195</v>
      </c>
      <c r="E74134">
        <v>436459</v>
      </c>
      <c r="F74134">
        <f t="shared" si="2317"/>
        <v>2</v>
      </c>
      <c r="G74134" s="37" t="str">
        <f t="shared" si="2318"/>
        <v>будни</v>
      </c>
    </row>
    <row r="74135" spans="1:7" x14ac:dyDescent="0.3">
      <c r="A74135">
        <v>202472</v>
      </c>
      <c r="B74135" s="2">
        <v>44369.78497734628</v>
      </c>
      <c r="C74135" s="37">
        <v>0.78497685185185195</v>
      </c>
      <c r="E74135">
        <v>381557</v>
      </c>
      <c r="F74135">
        <f t="shared" si="2317"/>
        <v>2</v>
      </c>
      <c r="G74135" s="37" t="str">
        <f t="shared" si="2318"/>
        <v>будни</v>
      </c>
    </row>
    <row r="74136" spans="1:7" x14ac:dyDescent="0.3">
      <c r="A74136">
        <v>202463</v>
      </c>
      <c r="B74136" s="2">
        <v>44369.784168284787</v>
      </c>
      <c r="C74136" s="37">
        <v>0.78416666666666668</v>
      </c>
      <c r="E74136">
        <v>179296</v>
      </c>
      <c r="F74136">
        <f t="shared" si="2317"/>
        <v>2</v>
      </c>
      <c r="G74136" s="37" t="str">
        <f t="shared" si="2318"/>
        <v>будни</v>
      </c>
    </row>
    <row r="74137" spans="1:7" x14ac:dyDescent="0.3">
      <c r="A74137">
        <v>202457</v>
      </c>
      <c r="B74137" s="2">
        <v>44369.783763754051</v>
      </c>
      <c r="C74137" s="37">
        <v>0.7837615740740741</v>
      </c>
      <c r="E74137">
        <v>81558</v>
      </c>
      <c r="F74137">
        <f t="shared" si="2317"/>
        <v>2</v>
      </c>
      <c r="G74137" s="37" t="str">
        <f t="shared" si="2318"/>
        <v>будни</v>
      </c>
    </row>
    <row r="74138" spans="1:7" x14ac:dyDescent="0.3">
      <c r="A74138">
        <v>202459</v>
      </c>
      <c r="B74138" s="2">
        <v>44369.783763754051</v>
      </c>
      <c r="C74138" s="37">
        <v>0.7837615740740741</v>
      </c>
      <c r="E74138">
        <v>297198</v>
      </c>
      <c r="F74138">
        <f t="shared" si="2317"/>
        <v>2</v>
      </c>
      <c r="G74138" s="37" t="str">
        <f t="shared" si="2318"/>
        <v>будни</v>
      </c>
    </row>
    <row r="74139" spans="1:7" x14ac:dyDescent="0.3">
      <c r="A74139">
        <v>202453</v>
      </c>
      <c r="B74139" s="2">
        <v>44369.7833592233</v>
      </c>
      <c r="C74139" s="37">
        <v>0.7833564814814814</v>
      </c>
      <c r="E74139">
        <v>21760</v>
      </c>
      <c r="F74139">
        <f t="shared" si="2317"/>
        <v>2</v>
      </c>
      <c r="G74139" s="37" t="str">
        <f t="shared" si="2318"/>
        <v>будни</v>
      </c>
    </row>
    <row r="74140" spans="1:7" x14ac:dyDescent="0.3">
      <c r="A74140">
        <v>202456</v>
      </c>
      <c r="B74140" s="2">
        <v>44369.7833592233</v>
      </c>
      <c r="C74140" s="37">
        <v>0.7833564814814814</v>
      </c>
      <c r="E74140">
        <v>206501</v>
      </c>
      <c r="F74140">
        <f t="shared" si="2317"/>
        <v>2</v>
      </c>
      <c r="G74140" s="37" t="str">
        <f t="shared" si="2318"/>
        <v>будни</v>
      </c>
    </row>
    <row r="74141" spans="1:7" x14ac:dyDescent="0.3">
      <c r="A74141">
        <v>202443</v>
      </c>
      <c r="B74141" s="2">
        <v>44369.782954692557</v>
      </c>
      <c r="C74141" s="37">
        <v>0.78295138888888882</v>
      </c>
      <c r="E74141">
        <v>87238</v>
      </c>
      <c r="F74141">
        <f t="shared" si="2317"/>
        <v>2</v>
      </c>
      <c r="G74141" s="37" t="str">
        <f t="shared" si="2318"/>
        <v>будни</v>
      </c>
    </row>
    <row r="74142" spans="1:7" x14ac:dyDescent="0.3">
      <c r="A74142">
        <v>202448</v>
      </c>
      <c r="B74142" s="2">
        <v>44369.782954692557</v>
      </c>
      <c r="C74142" s="37">
        <v>0.78295138888888882</v>
      </c>
      <c r="E74142">
        <v>6858</v>
      </c>
      <c r="F74142">
        <f t="shared" si="2317"/>
        <v>2</v>
      </c>
      <c r="G74142" s="37" t="str">
        <f t="shared" si="2318"/>
        <v>будни</v>
      </c>
    </row>
    <row r="74143" spans="1:7" x14ac:dyDescent="0.3">
      <c r="A74143">
        <v>202449</v>
      </c>
      <c r="B74143" s="2">
        <v>44369.782954692557</v>
      </c>
      <c r="C74143" s="37">
        <v>0.78295138888888882</v>
      </c>
      <c r="E74143">
        <v>406793</v>
      </c>
      <c r="F74143">
        <f t="shared" si="2317"/>
        <v>2</v>
      </c>
      <c r="G74143" s="37" t="str">
        <f t="shared" si="2318"/>
        <v>будни</v>
      </c>
    </row>
    <row r="74144" spans="1:7" x14ac:dyDescent="0.3">
      <c r="A74144">
        <v>202438</v>
      </c>
      <c r="B74144" s="2">
        <v>44369.782145631063</v>
      </c>
      <c r="C74144" s="37">
        <v>0.78214120370370377</v>
      </c>
      <c r="E74144">
        <v>31302</v>
      </c>
      <c r="F74144">
        <f t="shared" si="2317"/>
        <v>2</v>
      </c>
      <c r="G74144" s="37" t="str">
        <f t="shared" si="2318"/>
        <v>будни</v>
      </c>
    </row>
    <row r="74145" spans="1:7" x14ac:dyDescent="0.3">
      <c r="A74145">
        <v>202433</v>
      </c>
      <c r="B74145" s="2">
        <v>44369.781741100327</v>
      </c>
      <c r="C74145" s="37">
        <v>0.78173611111111108</v>
      </c>
      <c r="E74145">
        <v>478233</v>
      </c>
      <c r="F74145">
        <f t="shared" si="2317"/>
        <v>2</v>
      </c>
      <c r="G74145" s="37" t="str">
        <f t="shared" si="2318"/>
        <v>будни</v>
      </c>
    </row>
    <row r="74146" spans="1:7" x14ac:dyDescent="0.3">
      <c r="A74146">
        <v>202432</v>
      </c>
      <c r="B74146" s="2">
        <v>44369.781336569577</v>
      </c>
      <c r="C74146" s="37">
        <v>0.78133101851851849</v>
      </c>
      <c r="E74146">
        <v>404226</v>
      </c>
      <c r="F74146">
        <f t="shared" si="2317"/>
        <v>2</v>
      </c>
      <c r="G74146" s="37" t="str">
        <f t="shared" si="2318"/>
        <v>будни</v>
      </c>
    </row>
    <row r="74147" spans="1:7" x14ac:dyDescent="0.3">
      <c r="A74147">
        <v>202429</v>
      </c>
      <c r="B74147" s="2">
        <v>44369.780932038833</v>
      </c>
      <c r="C74147" s="37">
        <v>0.78093749999999995</v>
      </c>
      <c r="E74147">
        <v>88863</v>
      </c>
      <c r="F74147">
        <f t="shared" si="2317"/>
        <v>2</v>
      </c>
      <c r="G74147" s="37" t="str">
        <f t="shared" si="2318"/>
        <v>будни</v>
      </c>
    </row>
    <row r="74148" spans="1:7" x14ac:dyDescent="0.3">
      <c r="A74148">
        <v>202427</v>
      </c>
      <c r="B74148" s="2">
        <v>44369.780666666666</v>
      </c>
      <c r="C74148" s="37">
        <v>0.78067129629629628</v>
      </c>
      <c r="E74148">
        <v>241927</v>
      </c>
      <c r="F74148">
        <f t="shared" si="2317"/>
        <v>2</v>
      </c>
      <c r="G74148" s="37" t="str">
        <f t="shared" si="2318"/>
        <v>будни</v>
      </c>
    </row>
    <row r="74149" spans="1:7" x14ac:dyDescent="0.3">
      <c r="A74149">
        <v>202424</v>
      </c>
      <c r="B74149" s="2">
        <v>44369.78052750809</v>
      </c>
      <c r="C74149" s="37">
        <v>0.78053240740740737</v>
      </c>
      <c r="E74149">
        <v>230507</v>
      </c>
      <c r="F74149">
        <f t="shared" si="2317"/>
        <v>2</v>
      </c>
      <c r="G74149" s="37" t="str">
        <f t="shared" si="2318"/>
        <v>будни</v>
      </c>
    </row>
    <row r="74150" spans="1:7" x14ac:dyDescent="0.3">
      <c r="A74150">
        <v>202419</v>
      </c>
      <c r="B74150" s="2">
        <v>44369.779313915853</v>
      </c>
      <c r="C74150" s="37">
        <v>0.77931712962962962</v>
      </c>
      <c r="E74150">
        <v>153893</v>
      </c>
      <c r="F74150">
        <f t="shared" si="2317"/>
        <v>2</v>
      </c>
      <c r="G74150" s="37" t="str">
        <f t="shared" si="2318"/>
        <v>будни</v>
      </c>
    </row>
    <row r="74151" spans="1:7" x14ac:dyDescent="0.3">
      <c r="A74151">
        <v>202412</v>
      </c>
      <c r="B74151" s="2">
        <v>44369.778909385117</v>
      </c>
      <c r="C74151" s="37">
        <v>0.77891203703703704</v>
      </c>
      <c r="E74151">
        <v>411922</v>
      </c>
      <c r="F74151">
        <f t="shared" si="2317"/>
        <v>2</v>
      </c>
      <c r="G74151" s="37" t="str">
        <f t="shared" si="2318"/>
        <v>будни</v>
      </c>
    </row>
    <row r="74152" spans="1:7" x14ac:dyDescent="0.3">
      <c r="A74152">
        <v>202413</v>
      </c>
      <c r="B74152" s="2">
        <v>44369.778909385117</v>
      </c>
      <c r="C74152" s="37">
        <v>0.77891203703703704</v>
      </c>
      <c r="E74152">
        <v>180863</v>
      </c>
      <c r="F74152">
        <f t="shared" si="2317"/>
        <v>2</v>
      </c>
      <c r="G74152" s="37" t="str">
        <f t="shared" si="2318"/>
        <v>будни</v>
      </c>
    </row>
    <row r="74153" spans="1:7" x14ac:dyDescent="0.3">
      <c r="A74153">
        <v>202415</v>
      </c>
      <c r="B74153" s="2">
        <v>44369.778909385117</v>
      </c>
      <c r="C74153" s="37">
        <v>0.77891203703703704</v>
      </c>
      <c r="E74153">
        <v>387595</v>
      </c>
      <c r="F74153">
        <f t="shared" si="2317"/>
        <v>2</v>
      </c>
      <c r="G74153" s="37" t="str">
        <f t="shared" si="2318"/>
        <v>будни</v>
      </c>
    </row>
    <row r="74154" spans="1:7" x14ac:dyDescent="0.3">
      <c r="A74154">
        <v>202410</v>
      </c>
      <c r="B74154" s="2">
        <v>44369.778504854366</v>
      </c>
      <c r="C74154" s="37">
        <v>0.77850694444444446</v>
      </c>
      <c r="E74154">
        <v>304128</v>
      </c>
      <c r="F74154">
        <f t="shared" si="2317"/>
        <v>2</v>
      </c>
      <c r="G74154" s="37" t="str">
        <f t="shared" si="2318"/>
        <v>будни</v>
      </c>
    </row>
    <row r="74155" spans="1:7" x14ac:dyDescent="0.3">
      <c r="A74155">
        <v>202403</v>
      </c>
      <c r="B74155" s="2">
        <v>44369.77769579288</v>
      </c>
      <c r="C74155" s="37">
        <v>0.7776967592592593</v>
      </c>
      <c r="E74155">
        <v>122902</v>
      </c>
      <c r="F74155">
        <f t="shared" si="2317"/>
        <v>2</v>
      </c>
      <c r="G74155" s="37" t="str">
        <f t="shared" si="2318"/>
        <v>будни</v>
      </c>
    </row>
    <row r="74156" spans="1:7" x14ac:dyDescent="0.3">
      <c r="A74156">
        <v>202407</v>
      </c>
      <c r="B74156" s="2">
        <v>44369.77769579288</v>
      </c>
      <c r="C74156" s="37">
        <v>0.7776967592592593</v>
      </c>
      <c r="E74156">
        <v>172957</v>
      </c>
      <c r="F74156">
        <f t="shared" si="2317"/>
        <v>2</v>
      </c>
      <c r="G74156" s="37" t="str">
        <f t="shared" si="2318"/>
        <v>будни</v>
      </c>
    </row>
    <row r="74157" spans="1:7" x14ac:dyDescent="0.3">
      <c r="A74157">
        <v>202402</v>
      </c>
      <c r="B74157" s="2">
        <v>44369.777291262137</v>
      </c>
      <c r="C74157" s="37">
        <v>0.77729166666666671</v>
      </c>
      <c r="E74157">
        <v>341004</v>
      </c>
      <c r="F74157">
        <f t="shared" si="2317"/>
        <v>2</v>
      </c>
      <c r="G74157" s="37" t="str">
        <f t="shared" si="2318"/>
        <v>будни</v>
      </c>
    </row>
    <row r="74158" spans="1:7" x14ac:dyDescent="0.3">
      <c r="A74158">
        <v>202399</v>
      </c>
      <c r="B74158" s="2">
        <v>44369.7760776699</v>
      </c>
      <c r="C74158" s="37">
        <v>0.77607638888888886</v>
      </c>
      <c r="E74158">
        <v>158978</v>
      </c>
      <c r="F74158">
        <f t="shared" si="2317"/>
        <v>2</v>
      </c>
      <c r="G74158" s="37" t="str">
        <f t="shared" si="2318"/>
        <v>будни</v>
      </c>
    </row>
    <row r="74159" spans="1:7" x14ac:dyDescent="0.3">
      <c r="A74159">
        <v>202395</v>
      </c>
      <c r="B74159" s="2">
        <v>44369.775673139164</v>
      </c>
      <c r="C74159" s="37">
        <v>0.77567129629629628</v>
      </c>
      <c r="E74159">
        <v>267896</v>
      </c>
      <c r="F74159">
        <f t="shared" si="2317"/>
        <v>2</v>
      </c>
      <c r="G74159" s="37" t="str">
        <f t="shared" si="2318"/>
        <v>будни</v>
      </c>
    </row>
    <row r="74160" spans="1:7" x14ac:dyDescent="0.3">
      <c r="A74160">
        <v>202393</v>
      </c>
      <c r="B74160" s="2">
        <v>44369.77486407767</v>
      </c>
      <c r="C74160" s="37">
        <v>0.77486111111111111</v>
      </c>
      <c r="E74160">
        <v>303258</v>
      </c>
      <c r="F74160">
        <f t="shared" si="2317"/>
        <v>2</v>
      </c>
      <c r="G74160" s="37" t="str">
        <f t="shared" si="2318"/>
        <v>будни</v>
      </c>
    </row>
    <row r="74161" spans="1:7" x14ac:dyDescent="0.3">
      <c r="A74161">
        <v>202391</v>
      </c>
      <c r="B74161" s="2">
        <v>44369.774055016183</v>
      </c>
      <c r="C74161" s="37">
        <v>0.77405092592592595</v>
      </c>
      <c r="E74161">
        <v>417467</v>
      </c>
      <c r="F74161">
        <f t="shared" si="2317"/>
        <v>2</v>
      </c>
      <c r="G74161" s="37" t="str">
        <f t="shared" si="2318"/>
        <v>будни</v>
      </c>
    </row>
    <row r="74162" spans="1:7" x14ac:dyDescent="0.3">
      <c r="A74162">
        <v>202388</v>
      </c>
      <c r="B74162" s="2">
        <v>44369.77365048544</v>
      </c>
      <c r="C74162" s="37">
        <v>0.77364583333333325</v>
      </c>
      <c r="E74162">
        <v>175663</v>
      </c>
      <c r="F74162">
        <f t="shared" si="2317"/>
        <v>2</v>
      </c>
      <c r="G74162" s="37" t="str">
        <f t="shared" si="2318"/>
        <v>будни</v>
      </c>
    </row>
    <row r="74163" spans="1:7" x14ac:dyDescent="0.3">
      <c r="A74163">
        <v>202387</v>
      </c>
      <c r="B74163" s="2">
        <v>44369.77324595469</v>
      </c>
      <c r="C74163" s="37">
        <v>0.77324074074074067</v>
      </c>
      <c r="E74163">
        <v>122902</v>
      </c>
      <c r="F74163">
        <f t="shared" si="2317"/>
        <v>2</v>
      </c>
      <c r="G74163" s="37" t="str">
        <f t="shared" si="2318"/>
        <v>будни</v>
      </c>
    </row>
    <row r="74164" spans="1:7" x14ac:dyDescent="0.3">
      <c r="A74164">
        <v>202381</v>
      </c>
      <c r="B74164" s="2">
        <v>44369.772436893203</v>
      </c>
      <c r="C74164" s="37">
        <v>0.77244212962962966</v>
      </c>
      <c r="E74164">
        <v>158978</v>
      </c>
      <c r="F74164">
        <f t="shared" si="2317"/>
        <v>2</v>
      </c>
      <c r="G74164" s="37" t="str">
        <f t="shared" si="2318"/>
        <v>будни</v>
      </c>
    </row>
    <row r="74165" spans="1:7" x14ac:dyDescent="0.3">
      <c r="A74165">
        <v>202382</v>
      </c>
      <c r="B74165" s="2">
        <v>44369.772436893203</v>
      </c>
      <c r="C74165" s="37">
        <v>0.77244212962962966</v>
      </c>
      <c r="E74165">
        <v>250679</v>
      </c>
      <c r="F74165">
        <f t="shared" si="2317"/>
        <v>2</v>
      </c>
      <c r="G74165" s="37" t="str">
        <f t="shared" si="2318"/>
        <v>будни</v>
      </c>
    </row>
    <row r="74166" spans="1:7" x14ac:dyDescent="0.3">
      <c r="A74166">
        <v>202376</v>
      </c>
      <c r="B74166" s="2">
        <v>44369.770009708736</v>
      </c>
      <c r="C74166" s="37">
        <v>0.77001157407407417</v>
      </c>
      <c r="E74166">
        <v>97272</v>
      </c>
      <c r="F74166">
        <f t="shared" si="2317"/>
        <v>2</v>
      </c>
      <c r="G74166" s="37" t="str">
        <f t="shared" si="2318"/>
        <v>будни</v>
      </c>
    </row>
    <row r="74167" spans="1:7" x14ac:dyDescent="0.3">
      <c r="A74167">
        <v>202367</v>
      </c>
      <c r="B74167" s="2">
        <v>44369.769605177993</v>
      </c>
      <c r="C74167" s="37">
        <v>0.76960648148148147</v>
      </c>
      <c r="E74167">
        <v>111153</v>
      </c>
      <c r="F74167">
        <f t="shared" si="2317"/>
        <v>2</v>
      </c>
      <c r="G74167" s="37" t="str">
        <f t="shared" si="2318"/>
        <v>будни</v>
      </c>
    </row>
    <row r="74168" spans="1:7" x14ac:dyDescent="0.3">
      <c r="A74168">
        <v>202372</v>
      </c>
      <c r="B74168" s="2">
        <v>44369.769605177993</v>
      </c>
      <c r="C74168" s="37">
        <v>0.76960648148148147</v>
      </c>
      <c r="E74168">
        <v>296654</v>
      </c>
      <c r="F74168">
        <f t="shared" si="2317"/>
        <v>2</v>
      </c>
      <c r="G74168" s="37" t="str">
        <f t="shared" si="2318"/>
        <v>будни</v>
      </c>
    </row>
    <row r="74169" spans="1:7" x14ac:dyDescent="0.3">
      <c r="A74169">
        <v>202375</v>
      </c>
      <c r="B74169" s="2">
        <v>44369.769605177993</v>
      </c>
      <c r="C74169" s="37">
        <v>0.76960648148148147</v>
      </c>
      <c r="E74169">
        <v>65828</v>
      </c>
      <c r="F74169">
        <f t="shared" si="2317"/>
        <v>2</v>
      </c>
      <c r="G74169" s="37" t="str">
        <f t="shared" si="2318"/>
        <v>будни</v>
      </c>
    </row>
    <row r="74170" spans="1:7" x14ac:dyDescent="0.3">
      <c r="A74170">
        <v>202366</v>
      </c>
      <c r="B74170" s="2">
        <v>44369.76920064725</v>
      </c>
      <c r="C74170" s="37">
        <v>0.76920138888888889</v>
      </c>
      <c r="E74170">
        <v>418105</v>
      </c>
      <c r="F74170">
        <f t="shared" si="2317"/>
        <v>2</v>
      </c>
      <c r="G74170" s="37" t="str">
        <f t="shared" si="2318"/>
        <v>будни</v>
      </c>
    </row>
    <row r="74171" spans="1:7" x14ac:dyDescent="0.3">
      <c r="A74171">
        <v>202362</v>
      </c>
      <c r="B74171" s="2">
        <v>44369.768391585763</v>
      </c>
      <c r="C74171" s="37">
        <v>0.76839120370370362</v>
      </c>
      <c r="E74171">
        <v>154256</v>
      </c>
      <c r="F74171">
        <f t="shared" si="2317"/>
        <v>2</v>
      </c>
      <c r="G74171" s="37" t="str">
        <f t="shared" si="2318"/>
        <v>будни</v>
      </c>
    </row>
    <row r="74172" spans="1:7" x14ac:dyDescent="0.3">
      <c r="A74172">
        <v>202360</v>
      </c>
      <c r="B74172" s="2">
        <v>44369.767177993526</v>
      </c>
      <c r="C74172" s="37">
        <v>0.76717592592592598</v>
      </c>
      <c r="E74172">
        <v>78646</v>
      </c>
      <c r="F74172">
        <f t="shared" si="2317"/>
        <v>2</v>
      </c>
      <c r="G74172" s="37" t="str">
        <f t="shared" si="2318"/>
        <v>будни</v>
      </c>
    </row>
    <row r="74173" spans="1:7" x14ac:dyDescent="0.3">
      <c r="A74173">
        <v>202355</v>
      </c>
      <c r="B74173" s="2">
        <v>44369.765559870553</v>
      </c>
      <c r="C74173" s="37">
        <v>0.76555555555555566</v>
      </c>
      <c r="E74173">
        <v>175642</v>
      </c>
      <c r="F74173">
        <f t="shared" si="2317"/>
        <v>2</v>
      </c>
      <c r="G74173" s="37" t="str">
        <f t="shared" si="2318"/>
        <v>будни</v>
      </c>
    </row>
    <row r="74174" spans="1:7" x14ac:dyDescent="0.3">
      <c r="A74174">
        <v>202346</v>
      </c>
      <c r="B74174" s="2">
        <v>44369.764346278316</v>
      </c>
      <c r="C74174" s="37">
        <v>0.76435185185185184</v>
      </c>
      <c r="E74174">
        <v>106813</v>
      </c>
      <c r="F74174">
        <f t="shared" si="2317"/>
        <v>2</v>
      </c>
      <c r="G74174" s="37" t="str">
        <f t="shared" si="2318"/>
        <v>будни</v>
      </c>
    </row>
    <row r="74175" spans="1:7" x14ac:dyDescent="0.3">
      <c r="A74175">
        <v>202351</v>
      </c>
      <c r="B74175" s="2">
        <v>44369.764346278316</v>
      </c>
      <c r="C74175" s="37">
        <v>0.76435185185185184</v>
      </c>
      <c r="E74175">
        <v>230507</v>
      </c>
      <c r="F74175">
        <f t="shared" si="2317"/>
        <v>2</v>
      </c>
      <c r="G74175" s="37" t="str">
        <f t="shared" si="2318"/>
        <v>будни</v>
      </c>
    </row>
    <row r="74176" spans="1:7" x14ac:dyDescent="0.3">
      <c r="A74176">
        <v>202331</v>
      </c>
      <c r="B74176" s="2">
        <v>44369.763941747573</v>
      </c>
      <c r="C74176" s="37">
        <v>0.76394675925925926</v>
      </c>
      <c r="E74176">
        <v>250679</v>
      </c>
      <c r="F74176">
        <f t="shared" si="2317"/>
        <v>2</v>
      </c>
      <c r="G74176" s="37" t="str">
        <f t="shared" si="2318"/>
        <v>будни</v>
      </c>
    </row>
    <row r="74177" spans="1:7" x14ac:dyDescent="0.3">
      <c r="A74177">
        <v>202334</v>
      </c>
      <c r="B74177" s="2">
        <v>44369.763941747573</v>
      </c>
      <c r="C74177" s="37">
        <v>0.76394675925925926</v>
      </c>
      <c r="E74177">
        <v>180863</v>
      </c>
      <c r="F74177">
        <f t="shared" si="2317"/>
        <v>2</v>
      </c>
      <c r="G74177" s="37" t="str">
        <f t="shared" si="2318"/>
        <v>будни</v>
      </c>
    </row>
    <row r="74178" spans="1:7" x14ac:dyDescent="0.3">
      <c r="A74178">
        <v>202339</v>
      </c>
      <c r="B74178" s="2">
        <v>44369.763941747573</v>
      </c>
      <c r="C74178" s="37">
        <v>0.76394675925925926</v>
      </c>
      <c r="E74178">
        <v>325852</v>
      </c>
      <c r="F74178">
        <f t="shared" si="2317"/>
        <v>2</v>
      </c>
      <c r="G74178" s="37" t="str">
        <f t="shared" si="2318"/>
        <v>будни</v>
      </c>
    </row>
    <row r="74179" spans="1:7" x14ac:dyDescent="0.3">
      <c r="A74179">
        <v>202343</v>
      </c>
      <c r="B74179" s="2">
        <v>44369.763941747573</v>
      </c>
      <c r="C74179" s="37">
        <v>0.76394675925925926</v>
      </c>
      <c r="E74179">
        <v>239248</v>
      </c>
      <c r="F74179">
        <f t="shared" ref="F74179:F74242" si="2319">WEEKDAY(B74179,2)</f>
        <v>2</v>
      </c>
      <c r="G74179" s="37" t="str">
        <f t="shared" si="2318"/>
        <v>будни</v>
      </c>
    </row>
    <row r="74180" spans="1:7" x14ac:dyDescent="0.3">
      <c r="A74180">
        <v>202326</v>
      </c>
      <c r="B74180" s="2">
        <v>44369.76353721683</v>
      </c>
      <c r="C74180" s="37">
        <v>0.76354166666666667</v>
      </c>
      <c r="E74180">
        <v>470762</v>
      </c>
      <c r="F74180">
        <f t="shared" si="2319"/>
        <v>2</v>
      </c>
      <c r="G74180" s="37" t="str">
        <f t="shared" si="2318"/>
        <v>будни</v>
      </c>
    </row>
    <row r="74181" spans="1:7" x14ac:dyDescent="0.3">
      <c r="A74181">
        <v>202322</v>
      </c>
      <c r="B74181" s="2">
        <v>44369.763132686079</v>
      </c>
      <c r="C74181" s="37">
        <v>0.76313657407407398</v>
      </c>
      <c r="E74181">
        <v>189554</v>
      </c>
      <c r="F74181">
        <f t="shared" si="2319"/>
        <v>2</v>
      </c>
      <c r="G74181" s="37" t="str">
        <f t="shared" si="2318"/>
        <v>будни</v>
      </c>
    </row>
    <row r="74182" spans="1:7" x14ac:dyDescent="0.3">
      <c r="A74182">
        <v>202325</v>
      </c>
      <c r="B74182" s="2">
        <v>44369.763132686079</v>
      </c>
      <c r="C74182" s="37">
        <v>0.76313657407407398</v>
      </c>
      <c r="E74182">
        <v>5151</v>
      </c>
      <c r="F74182">
        <f t="shared" si="2319"/>
        <v>2</v>
      </c>
      <c r="G74182" s="37" t="str">
        <f t="shared" si="2318"/>
        <v>будни</v>
      </c>
    </row>
    <row r="74183" spans="1:7" x14ac:dyDescent="0.3">
      <c r="A74183">
        <v>202319</v>
      </c>
      <c r="B74183" s="2">
        <v>44369.762666666662</v>
      </c>
      <c r="C74183" s="37">
        <v>0.76266203703703705</v>
      </c>
      <c r="E74183">
        <v>304722</v>
      </c>
      <c r="F74183">
        <f t="shared" si="2319"/>
        <v>2</v>
      </c>
      <c r="G74183" s="37" t="str">
        <f t="shared" si="2318"/>
        <v>будни</v>
      </c>
    </row>
    <row r="74184" spans="1:7" x14ac:dyDescent="0.3">
      <c r="A74184">
        <v>202315</v>
      </c>
      <c r="B74184" s="2">
        <v>44369.762323624593</v>
      </c>
      <c r="C74184" s="37">
        <v>0.76232638888888893</v>
      </c>
      <c r="E74184">
        <v>118549</v>
      </c>
      <c r="F74184">
        <f t="shared" si="2319"/>
        <v>2</v>
      </c>
      <c r="G74184" s="37" t="str">
        <f t="shared" si="2318"/>
        <v>будни</v>
      </c>
    </row>
    <row r="74185" spans="1:7" x14ac:dyDescent="0.3">
      <c r="A74185">
        <v>202311</v>
      </c>
      <c r="B74185" s="2">
        <v>44369.761110032363</v>
      </c>
      <c r="C74185" s="37">
        <v>0.76111111111111107</v>
      </c>
      <c r="E74185">
        <v>468237</v>
      </c>
      <c r="F74185">
        <f t="shared" si="2319"/>
        <v>2</v>
      </c>
      <c r="G74185" s="37" t="str">
        <f t="shared" si="2318"/>
        <v>будни</v>
      </c>
    </row>
    <row r="74186" spans="1:7" x14ac:dyDescent="0.3">
      <c r="A74186">
        <v>202314</v>
      </c>
      <c r="B74186" s="2">
        <v>44369.761110032363</v>
      </c>
      <c r="C74186" s="37">
        <v>0.76111111111111107</v>
      </c>
      <c r="E74186">
        <v>301748</v>
      </c>
      <c r="F74186">
        <f t="shared" si="2319"/>
        <v>2</v>
      </c>
      <c r="G74186" s="37" t="str">
        <f t="shared" si="2318"/>
        <v>будни</v>
      </c>
    </row>
    <row r="74187" spans="1:7" x14ac:dyDescent="0.3">
      <c r="A74187">
        <v>202298</v>
      </c>
      <c r="B74187" s="2">
        <v>44369.76070550162</v>
      </c>
      <c r="C74187" s="37">
        <v>0.76070601851851849</v>
      </c>
      <c r="E74187">
        <v>158978</v>
      </c>
      <c r="F74187">
        <f t="shared" si="2319"/>
        <v>2</v>
      </c>
      <c r="G74187" s="37" t="str">
        <f t="shared" ref="G74187:G74250" si="2320">IF(F74187&gt;=6,"выходные","будни")</f>
        <v>будни</v>
      </c>
    </row>
    <row r="74188" spans="1:7" x14ac:dyDescent="0.3">
      <c r="A74188">
        <v>202300</v>
      </c>
      <c r="B74188" s="2">
        <v>44369.76070550162</v>
      </c>
      <c r="C74188" s="37">
        <v>0.76070601851851849</v>
      </c>
      <c r="E74188">
        <v>343491</v>
      </c>
      <c r="F74188">
        <f t="shared" si="2319"/>
        <v>2</v>
      </c>
      <c r="G74188" s="37" t="str">
        <f t="shared" si="2320"/>
        <v>будни</v>
      </c>
    </row>
    <row r="74189" spans="1:7" x14ac:dyDescent="0.3">
      <c r="A74189">
        <v>202303</v>
      </c>
      <c r="B74189" s="2">
        <v>44369.76070550162</v>
      </c>
      <c r="C74189" s="37">
        <v>0.76070601851851849</v>
      </c>
      <c r="E74189">
        <v>111597</v>
      </c>
      <c r="F74189">
        <f t="shared" si="2319"/>
        <v>2</v>
      </c>
      <c r="G74189" s="37" t="str">
        <f t="shared" si="2320"/>
        <v>будни</v>
      </c>
    </row>
    <row r="74190" spans="1:7" x14ac:dyDescent="0.3">
      <c r="A74190">
        <v>202306</v>
      </c>
      <c r="B74190" s="2">
        <v>44369.76070550162</v>
      </c>
      <c r="C74190" s="37">
        <v>0.76070601851851849</v>
      </c>
      <c r="E74190">
        <v>336205</v>
      </c>
      <c r="F74190">
        <f t="shared" si="2319"/>
        <v>2</v>
      </c>
      <c r="G74190" s="37" t="str">
        <f t="shared" si="2320"/>
        <v>будни</v>
      </c>
    </row>
    <row r="74191" spans="1:7" x14ac:dyDescent="0.3">
      <c r="A74191">
        <v>202307</v>
      </c>
      <c r="B74191" s="2">
        <v>44369.76070550162</v>
      </c>
      <c r="C74191" s="37">
        <v>0.76070601851851849</v>
      </c>
      <c r="E74191">
        <v>156678</v>
      </c>
      <c r="F74191">
        <f t="shared" si="2319"/>
        <v>2</v>
      </c>
      <c r="G74191" s="37" t="str">
        <f t="shared" si="2320"/>
        <v>будни</v>
      </c>
    </row>
    <row r="74192" spans="1:7" x14ac:dyDescent="0.3">
      <c r="A74192">
        <v>202288</v>
      </c>
      <c r="B74192" s="2">
        <v>44369.759896440126</v>
      </c>
      <c r="C74192" s="37">
        <v>0.75989583333333333</v>
      </c>
      <c r="E74192">
        <v>250679</v>
      </c>
      <c r="F74192">
        <f t="shared" si="2319"/>
        <v>2</v>
      </c>
      <c r="G74192" s="37" t="str">
        <f t="shared" si="2320"/>
        <v>будни</v>
      </c>
    </row>
    <row r="74193" spans="1:7" x14ac:dyDescent="0.3">
      <c r="A74193">
        <v>202292</v>
      </c>
      <c r="B74193" s="2">
        <v>44369.759896440126</v>
      </c>
      <c r="C74193" s="37">
        <v>0.75989583333333333</v>
      </c>
      <c r="E74193">
        <v>118549</v>
      </c>
      <c r="F74193">
        <f t="shared" si="2319"/>
        <v>2</v>
      </c>
      <c r="G74193" s="37" t="str">
        <f t="shared" si="2320"/>
        <v>будни</v>
      </c>
    </row>
    <row r="74194" spans="1:7" x14ac:dyDescent="0.3">
      <c r="A74194">
        <v>202295</v>
      </c>
      <c r="B74194" s="2">
        <v>44369.759896440126</v>
      </c>
      <c r="C74194" s="37">
        <v>0.75989583333333333</v>
      </c>
      <c r="E74194">
        <v>21760</v>
      </c>
      <c r="F74194">
        <f t="shared" si="2319"/>
        <v>2</v>
      </c>
      <c r="G74194" s="37" t="str">
        <f t="shared" si="2320"/>
        <v>будни</v>
      </c>
    </row>
    <row r="74195" spans="1:7" x14ac:dyDescent="0.3">
      <c r="A74195">
        <v>202281</v>
      </c>
      <c r="B74195" s="2">
        <v>44369.759087378639</v>
      </c>
      <c r="C74195" s="37">
        <v>0.75908564814814816</v>
      </c>
      <c r="E74195">
        <v>411922</v>
      </c>
      <c r="F74195">
        <f t="shared" si="2319"/>
        <v>2</v>
      </c>
      <c r="G74195" s="37" t="str">
        <f t="shared" si="2320"/>
        <v>будни</v>
      </c>
    </row>
    <row r="74196" spans="1:7" x14ac:dyDescent="0.3">
      <c r="A74196">
        <v>202285</v>
      </c>
      <c r="B74196" s="2">
        <v>44369.759087378639</v>
      </c>
      <c r="C74196" s="37">
        <v>0.75908564814814816</v>
      </c>
      <c r="E74196">
        <v>411922</v>
      </c>
      <c r="F74196">
        <f t="shared" si="2319"/>
        <v>2</v>
      </c>
      <c r="G74196" s="37" t="str">
        <f t="shared" si="2320"/>
        <v>будни</v>
      </c>
    </row>
    <row r="74197" spans="1:7" x14ac:dyDescent="0.3">
      <c r="A74197">
        <v>202279</v>
      </c>
      <c r="B74197" s="2">
        <v>44369.758682847896</v>
      </c>
      <c r="C74197" s="37">
        <v>0.75868055555555547</v>
      </c>
      <c r="E74197">
        <v>5151</v>
      </c>
      <c r="F74197">
        <f t="shared" si="2319"/>
        <v>2</v>
      </c>
      <c r="G74197" s="37" t="str">
        <f t="shared" si="2320"/>
        <v>будни</v>
      </c>
    </row>
    <row r="74198" spans="1:7" x14ac:dyDescent="0.3">
      <c r="A74198">
        <v>202277</v>
      </c>
      <c r="B74198" s="2">
        <v>44369.758278317153</v>
      </c>
      <c r="C74198" s="37">
        <v>0.758275462962963</v>
      </c>
      <c r="E74198">
        <v>345538</v>
      </c>
      <c r="F74198">
        <f t="shared" si="2319"/>
        <v>2</v>
      </c>
      <c r="G74198" s="37" t="str">
        <f t="shared" si="2320"/>
        <v>будни</v>
      </c>
    </row>
    <row r="74199" spans="1:7" x14ac:dyDescent="0.3">
      <c r="A74199">
        <v>202274</v>
      </c>
      <c r="B74199" s="2">
        <v>44369.75787378641</v>
      </c>
      <c r="C74199" s="37">
        <v>0.75787037037037042</v>
      </c>
      <c r="E74199">
        <v>113183</v>
      </c>
      <c r="F74199">
        <f t="shared" si="2319"/>
        <v>2</v>
      </c>
      <c r="G74199" s="37" t="str">
        <f t="shared" si="2320"/>
        <v>будни</v>
      </c>
    </row>
    <row r="74200" spans="1:7" x14ac:dyDescent="0.3">
      <c r="A74200">
        <v>202271</v>
      </c>
      <c r="B74200" s="2">
        <v>44369.756660194173</v>
      </c>
      <c r="C74200" s="37">
        <v>0.75665509259259256</v>
      </c>
      <c r="E74200">
        <v>477440</v>
      </c>
      <c r="F74200">
        <f t="shared" si="2319"/>
        <v>2</v>
      </c>
      <c r="G74200" s="37" t="str">
        <f t="shared" si="2320"/>
        <v>будни</v>
      </c>
    </row>
    <row r="74201" spans="1:7" x14ac:dyDescent="0.3">
      <c r="A74201">
        <v>202267</v>
      </c>
      <c r="B74201" s="2">
        <v>44369.756255663429</v>
      </c>
      <c r="C74201" s="37">
        <v>0.75624999999999998</v>
      </c>
      <c r="E74201">
        <v>470762</v>
      </c>
      <c r="F74201">
        <f t="shared" si="2319"/>
        <v>2</v>
      </c>
      <c r="G74201" s="37" t="str">
        <f t="shared" si="2320"/>
        <v>будни</v>
      </c>
    </row>
    <row r="74202" spans="1:7" x14ac:dyDescent="0.3">
      <c r="A74202">
        <v>202268</v>
      </c>
      <c r="B74202" s="2">
        <v>44369.756255663429</v>
      </c>
      <c r="C74202" s="37">
        <v>0.75624999999999998</v>
      </c>
      <c r="E74202">
        <v>158978</v>
      </c>
      <c r="F74202">
        <f t="shared" si="2319"/>
        <v>2</v>
      </c>
      <c r="G74202" s="37" t="str">
        <f t="shared" si="2320"/>
        <v>будни</v>
      </c>
    </row>
    <row r="74203" spans="1:7" x14ac:dyDescent="0.3">
      <c r="A74203">
        <v>202257</v>
      </c>
      <c r="B74203" s="2">
        <v>44369.755042071192</v>
      </c>
      <c r="C74203" s="37">
        <v>0.75504629629629638</v>
      </c>
      <c r="E74203">
        <v>129210</v>
      </c>
      <c r="F74203">
        <f t="shared" si="2319"/>
        <v>2</v>
      </c>
      <c r="G74203" s="37" t="str">
        <f t="shared" si="2320"/>
        <v>будни</v>
      </c>
    </row>
    <row r="74204" spans="1:7" x14ac:dyDescent="0.3">
      <c r="A74204">
        <v>202261</v>
      </c>
      <c r="B74204" s="2">
        <v>44369.755042071192</v>
      </c>
      <c r="C74204" s="37">
        <v>0.75504629629629638</v>
      </c>
      <c r="E74204">
        <v>104958</v>
      </c>
      <c r="F74204">
        <f t="shared" si="2319"/>
        <v>2</v>
      </c>
      <c r="G74204" s="37" t="str">
        <f t="shared" si="2320"/>
        <v>будни</v>
      </c>
    </row>
    <row r="74205" spans="1:7" x14ac:dyDescent="0.3">
      <c r="A74205">
        <v>202264</v>
      </c>
      <c r="B74205" s="2">
        <v>44369.755042071192</v>
      </c>
      <c r="C74205" s="37">
        <v>0.75504629629629638</v>
      </c>
      <c r="E74205">
        <v>86587</v>
      </c>
      <c r="F74205">
        <f t="shared" si="2319"/>
        <v>2</v>
      </c>
      <c r="G74205" s="37" t="str">
        <f t="shared" si="2320"/>
        <v>будни</v>
      </c>
    </row>
    <row r="74206" spans="1:7" x14ac:dyDescent="0.3">
      <c r="A74206">
        <v>202251</v>
      </c>
      <c r="B74206" s="2">
        <v>44369.754637540456</v>
      </c>
      <c r="C74206" s="37">
        <v>0.75464120370370369</v>
      </c>
      <c r="E74206">
        <v>250679</v>
      </c>
      <c r="F74206">
        <f t="shared" si="2319"/>
        <v>2</v>
      </c>
      <c r="G74206" s="37" t="str">
        <f t="shared" si="2320"/>
        <v>будни</v>
      </c>
    </row>
    <row r="74207" spans="1:7" x14ac:dyDescent="0.3">
      <c r="A74207">
        <v>202256</v>
      </c>
      <c r="B74207" s="2">
        <v>44369.754637540456</v>
      </c>
      <c r="C74207" s="37">
        <v>0.75464120370370369</v>
      </c>
      <c r="E74207">
        <v>328312</v>
      </c>
      <c r="F74207">
        <f t="shared" si="2319"/>
        <v>2</v>
      </c>
      <c r="G74207" s="37" t="str">
        <f t="shared" si="2320"/>
        <v>будни</v>
      </c>
    </row>
    <row r="74208" spans="1:7" x14ac:dyDescent="0.3">
      <c r="A74208">
        <v>202246</v>
      </c>
      <c r="B74208" s="2">
        <v>44369.753828478963</v>
      </c>
      <c r="C74208" s="37">
        <v>0.75383101851851853</v>
      </c>
      <c r="E74208">
        <v>141259</v>
      </c>
      <c r="F74208">
        <f t="shared" si="2319"/>
        <v>2</v>
      </c>
      <c r="G74208" s="37" t="str">
        <f t="shared" si="2320"/>
        <v>будни</v>
      </c>
    </row>
    <row r="74209" spans="1:7" x14ac:dyDescent="0.3">
      <c r="A74209">
        <v>202244</v>
      </c>
      <c r="B74209" s="2">
        <v>44369.753423948219</v>
      </c>
      <c r="C74209" s="37">
        <v>0.75342592592592583</v>
      </c>
      <c r="E74209">
        <v>21760</v>
      </c>
      <c r="F74209">
        <f t="shared" si="2319"/>
        <v>2</v>
      </c>
      <c r="G74209" s="37" t="str">
        <f t="shared" si="2320"/>
        <v>будни</v>
      </c>
    </row>
    <row r="74210" spans="1:7" x14ac:dyDescent="0.3">
      <c r="A74210">
        <v>202240</v>
      </c>
      <c r="B74210" s="2">
        <v>44369.753019417476</v>
      </c>
      <c r="C74210" s="37">
        <v>0.75302083333333336</v>
      </c>
      <c r="E74210">
        <v>155463</v>
      </c>
      <c r="F74210">
        <f t="shared" si="2319"/>
        <v>2</v>
      </c>
      <c r="G74210" s="37" t="str">
        <f t="shared" si="2320"/>
        <v>будни</v>
      </c>
    </row>
    <row r="74211" spans="1:7" x14ac:dyDescent="0.3">
      <c r="A74211">
        <v>202239</v>
      </c>
      <c r="B74211" s="2">
        <v>44369.75099676376</v>
      </c>
      <c r="C74211" s="37">
        <v>0.75099537037037034</v>
      </c>
      <c r="E74211">
        <v>139440</v>
      </c>
      <c r="F74211">
        <f t="shared" si="2319"/>
        <v>2</v>
      </c>
      <c r="G74211" s="37" t="str">
        <f t="shared" si="2320"/>
        <v>будни</v>
      </c>
    </row>
    <row r="74212" spans="1:7" x14ac:dyDescent="0.3">
      <c r="A74212">
        <v>202230</v>
      </c>
      <c r="B74212" s="2">
        <v>44369.749783171523</v>
      </c>
      <c r="C74212" s="37">
        <v>0.7497800925925926</v>
      </c>
      <c r="E74212">
        <v>239565</v>
      </c>
      <c r="F74212">
        <f t="shared" si="2319"/>
        <v>2</v>
      </c>
      <c r="G74212" s="37" t="str">
        <f t="shared" si="2320"/>
        <v>будни</v>
      </c>
    </row>
    <row r="74213" spans="1:7" x14ac:dyDescent="0.3">
      <c r="A74213">
        <v>202235</v>
      </c>
      <c r="B74213" s="2">
        <v>44369.749783171523</v>
      </c>
      <c r="C74213" s="37">
        <v>0.7497800925925926</v>
      </c>
      <c r="E74213">
        <v>411922</v>
      </c>
      <c r="F74213">
        <f t="shared" si="2319"/>
        <v>2</v>
      </c>
      <c r="G74213" s="37" t="str">
        <f t="shared" si="2320"/>
        <v>будни</v>
      </c>
    </row>
    <row r="74214" spans="1:7" x14ac:dyDescent="0.3">
      <c r="A74214">
        <v>202225</v>
      </c>
      <c r="B74214" s="2">
        <v>44369.748569579286</v>
      </c>
      <c r="C74214" s="37">
        <v>0.74856481481481474</v>
      </c>
      <c r="E74214">
        <v>95024</v>
      </c>
      <c r="F74214">
        <f t="shared" si="2319"/>
        <v>2</v>
      </c>
      <c r="G74214" s="37" t="str">
        <f t="shared" si="2320"/>
        <v>будни</v>
      </c>
    </row>
    <row r="74215" spans="1:7" x14ac:dyDescent="0.3">
      <c r="A74215">
        <v>202222</v>
      </c>
      <c r="B74215" s="2">
        <v>44369.748333333337</v>
      </c>
      <c r="C74215" s="37">
        <v>0.74833333333333341</v>
      </c>
      <c r="E74215">
        <v>117745</v>
      </c>
      <c r="F74215">
        <f t="shared" si="2319"/>
        <v>2</v>
      </c>
      <c r="G74215" s="37" t="str">
        <f t="shared" si="2320"/>
        <v>будни</v>
      </c>
    </row>
    <row r="74216" spans="1:7" x14ac:dyDescent="0.3">
      <c r="A74216">
        <v>202221</v>
      </c>
      <c r="B74216" s="2">
        <v>44369.74816504855</v>
      </c>
      <c r="C74216" s="37">
        <v>0.74815972222222227</v>
      </c>
      <c r="E74216">
        <v>357547</v>
      </c>
      <c r="F74216">
        <f t="shared" si="2319"/>
        <v>2</v>
      </c>
      <c r="G74216" s="37" t="str">
        <f t="shared" si="2320"/>
        <v>будни</v>
      </c>
    </row>
    <row r="74217" spans="1:7" x14ac:dyDescent="0.3">
      <c r="A74217">
        <v>202216</v>
      </c>
      <c r="B74217" s="2">
        <v>44369.747760517799</v>
      </c>
      <c r="C74217" s="37">
        <v>0.74776620370370372</v>
      </c>
      <c r="E74217">
        <v>266598</v>
      </c>
      <c r="F74217">
        <f t="shared" si="2319"/>
        <v>2</v>
      </c>
      <c r="G74217" s="37" t="str">
        <f t="shared" si="2320"/>
        <v>будни</v>
      </c>
    </row>
    <row r="74218" spans="1:7" x14ac:dyDescent="0.3">
      <c r="A74218">
        <v>202211</v>
      </c>
      <c r="B74218" s="2">
        <v>44369.746951456305</v>
      </c>
      <c r="C74218" s="37">
        <v>0.74695601851851856</v>
      </c>
      <c r="E74218">
        <v>397</v>
      </c>
      <c r="F74218">
        <f t="shared" si="2319"/>
        <v>2</v>
      </c>
      <c r="G74218" s="37" t="str">
        <f t="shared" si="2320"/>
        <v>будни</v>
      </c>
    </row>
    <row r="74219" spans="1:7" x14ac:dyDescent="0.3">
      <c r="A74219">
        <v>202205</v>
      </c>
      <c r="B74219" s="2">
        <v>44369.746546925569</v>
      </c>
      <c r="C74219" s="37">
        <v>0.74655092592592587</v>
      </c>
      <c r="E74219">
        <v>421914</v>
      </c>
      <c r="F74219">
        <f t="shared" si="2319"/>
        <v>2</v>
      </c>
      <c r="G74219" s="37" t="str">
        <f t="shared" si="2320"/>
        <v>будни</v>
      </c>
    </row>
    <row r="74220" spans="1:7" x14ac:dyDescent="0.3">
      <c r="A74220">
        <v>202210</v>
      </c>
      <c r="B74220" s="2">
        <v>44369.746546925569</v>
      </c>
      <c r="C74220" s="37">
        <v>0.74655092592592587</v>
      </c>
      <c r="E74220">
        <v>389689</v>
      </c>
      <c r="F74220">
        <f t="shared" si="2319"/>
        <v>2</v>
      </c>
      <c r="G74220" s="37" t="str">
        <f t="shared" si="2320"/>
        <v>будни</v>
      </c>
    </row>
    <row r="74221" spans="1:7" x14ac:dyDescent="0.3">
      <c r="A74221">
        <v>202204</v>
      </c>
      <c r="B74221" s="2">
        <v>44369.745999999999</v>
      </c>
      <c r="C74221" s="37">
        <v>0.74599537037037045</v>
      </c>
      <c r="E74221">
        <v>204394</v>
      </c>
      <c r="F74221">
        <f t="shared" si="2319"/>
        <v>2</v>
      </c>
      <c r="G74221" s="37" t="str">
        <f t="shared" si="2320"/>
        <v>будни</v>
      </c>
    </row>
    <row r="74222" spans="1:7" x14ac:dyDescent="0.3">
      <c r="A74222">
        <v>202199</v>
      </c>
      <c r="B74222" s="2">
        <v>44369.744524271846</v>
      </c>
      <c r="C74222" s="37">
        <v>0.74452546296296296</v>
      </c>
      <c r="E74222">
        <v>180863</v>
      </c>
      <c r="F74222">
        <f t="shared" si="2319"/>
        <v>2</v>
      </c>
      <c r="G74222" s="37" t="str">
        <f t="shared" si="2320"/>
        <v>будни</v>
      </c>
    </row>
    <row r="74223" spans="1:7" x14ac:dyDescent="0.3">
      <c r="A74223">
        <v>202194</v>
      </c>
      <c r="B74223" s="2">
        <v>44369.744119741103</v>
      </c>
      <c r="C74223" s="37">
        <v>0.74412037037037038</v>
      </c>
      <c r="E74223">
        <v>129878</v>
      </c>
      <c r="F74223">
        <f t="shared" si="2319"/>
        <v>2</v>
      </c>
      <c r="G74223" s="37" t="str">
        <f t="shared" si="2320"/>
        <v>будни</v>
      </c>
    </row>
    <row r="74224" spans="1:7" x14ac:dyDescent="0.3">
      <c r="A74224">
        <v>202197</v>
      </c>
      <c r="B74224" s="2">
        <v>44369.744119741103</v>
      </c>
      <c r="C74224" s="37">
        <v>0.74412037037037038</v>
      </c>
      <c r="E74224">
        <v>169966</v>
      </c>
      <c r="F74224">
        <f t="shared" si="2319"/>
        <v>2</v>
      </c>
      <c r="G74224" s="37" t="str">
        <f t="shared" si="2320"/>
        <v>будни</v>
      </c>
    </row>
    <row r="74225" spans="1:7" x14ac:dyDescent="0.3">
      <c r="A74225">
        <v>202193</v>
      </c>
      <c r="B74225" s="2">
        <v>44369.743715210352</v>
      </c>
      <c r="C74225" s="37">
        <v>0.74371527777777768</v>
      </c>
      <c r="E74225">
        <v>15045</v>
      </c>
      <c r="F74225">
        <f t="shared" si="2319"/>
        <v>2</v>
      </c>
      <c r="G74225" s="37" t="str">
        <f t="shared" si="2320"/>
        <v>будни</v>
      </c>
    </row>
    <row r="74226" spans="1:7" x14ac:dyDescent="0.3">
      <c r="A74226">
        <v>202189</v>
      </c>
      <c r="B74226" s="2">
        <v>44369.742906148873</v>
      </c>
      <c r="C74226" s="37">
        <v>0.74290509259259263</v>
      </c>
      <c r="E74226">
        <v>351192</v>
      </c>
      <c r="F74226">
        <f t="shared" si="2319"/>
        <v>2</v>
      </c>
      <c r="G74226" s="37" t="str">
        <f t="shared" si="2320"/>
        <v>будни</v>
      </c>
    </row>
    <row r="74227" spans="1:7" x14ac:dyDescent="0.3">
      <c r="A74227">
        <v>202184</v>
      </c>
      <c r="B74227" s="2">
        <v>44369.742501618122</v>
      </c>
      <c r="C74227" s="37">
        <v>0.74250000000000005</v>
      </c>
      <c r="E74227">
        <v>63666</v>
      </c>
      <c r="F74227">
        <f t="shared" si="2319"/>
        <v>2</v>
      </c>
      <c r="G74227" s="37" t="str">
        <f t="shared" si="2320"/>
        <v>будни</v>
      </c>
    </row>
    <row r="74228" spans="1:7" x14ac:dyDescent="0.3">
      <c r="A74228">
        <v>202182</v>
      </c>
      <c r="B74228" s="2">
        <v>44369.741692556636</v>
      </c>
      <c r="C74228" s="37">
        <v>0.74168981481481477</v>
      </c>
      <c r="E74228">
        <v>346056</v>
      </c>
      <c r="F74228">
        <f t="shared" si="2319"/>
        <v>2</v>
      </c>
      <c r="G74228" s="37" t="str">
        <f t="shared" si="2320"/>
        <v>будни</v>
      </c>
    </row>
    <row r="74229" spans="1:7" x14ac:dyDescent="0.3">
      <c r="A74229">
        <v>202177</v>
      </c>
      <c r="B74229" s="2">
        <v>44369.740074433663</v>
      </c>
      <c r="C74229" s="37">
        <v>0.74006944444444445</v>
      </c>
      <c r="E74229">
        <v>158978</v>
      </c>
      <c r="F74229">
        <f t="shared" si="2319"/>
        <v>2</v>
      </c>
      <c r="G74229" s="37" t="str">
        <f t="shared" si="2320"/>
        <v>будни</v>
      </c>
    </row>
    <row r="74230" spans="1:7" x14ac:dyDescent="0.3">
      <c r="A74230">
        <v>202170</v>
      </c>
      <c r="B74230" s="2">
        <v>44369.738860841419</v>
      </c>
      <c r="C74230" s="37">
        <v>0.73886574074074074</v>
      </c>
      <c r="E74230">
        <v>250679</v>
      </c>
      <c r="F74230">
        <f t="shared" si="2319"/>
        <v>2</v>
      </c>
      <c r="G74230" s="37" t="str">
        <f t="shared" si="2320"/>
        <v>будни</v>
      </c>
    </row>
    <row r="74231" spans="1:7" x14ac:dyDescent="0.3">
      <c r="A74231">
        <v>202172</v>
      </c>
      <c r="B74231" s="2">
        <v>44369.738860841419</v>
      </c>
      <c r="C74231" s="37">
        <v>0.73886574074074074</v>
      </c>
      <c r="E74231">
        <v>459455</v>
      </c>
      <c r="F74231">
        <f t="shared" si="2319"/>
        <v>2</v>
      </c>
      <c r="G74231" s="37" t="str">
        <f t="shared" si="2320"/>
        <v>будни</v>
      </c>
    </row>
    <row r="74232" spans="1:7" x14ac:dyDescent="0.3">
      <c r="A74232">
        <v>202173</v>
      </c>
      <c r="B74232" s="2">
        <v>44369.738860841419</v>
      </c>
      <c r="C74232" s="37">
        <v>0.73886574074074074</v>
      </c>
      <c r="E74232">
        <v>227775</v>
      </c>
      <c r="F74232">
        <f t="shared" si="2319"/>
        <v>2</v>
      </c>
      <c r="G74232" s="37" t="str">
        <f t="shared" si="2320"/>
        <v>будни</v>
      </c>
    </row>
    <row r="74233" spans="1:7" x14ac:dyDescent="0.3">
      <c r="A74233">
        <v>202167</v>
      </c>
      <c r="B74233" s="2">
        <v>44369.738456310683</v>
      </c>
      <c r="C74233" s="37">
        <v>0.73846064814814805</v>
      </c>
      <c r="E74233">
        <v>21760</v>
      </c>
      <c r="F74233">
        <f t="shared" si="2319"/>
        <v>2</v>
      </c>
      <c r="G74233" s="37" t="str">
        <f t="shared" si="2320"/>
        <v>будни</v>
      </c>
    </row>
    <row r="74234" spans="1:7" x14ac:dyDescent="0.3">
      <c r="A74234">
        <v>202166</v>
      </c>
      <c r="B74234" s="2">
        <v>44369.738051779939</v>
      </c>
      <c r="C74234" s="37">
        <v>0.73805555555555558</v>
      </c>
      <c r="E74234">
        <v>439981</v>
      </c>
      <c r="F74234">
        <f t="shared" si="2319"/>
        <v>2</v>
      </c>
      <c r="G74234" s="37" t="str">
        <f t="shared" si="2320"/>
        <v>будни</v>
      </c>
    </row>
    <row r="74235" spans="1:7" x14ac:dyDescent="0.3">
      <c r="A74235">
        <v>202164</v>
      </c>
      <c r="B74235" s="2">
        <v>44369.737242718445</v>
      </c>
      <c r="C74235" s="37">
        <v>0.73724537037037041</v>
      </c>
      <c r="E74235">
        <v>438887</v>
      </c>
      <c r="F74235">
        <f t="shared" si="2319"/>
        <v>2</v>
      </c>
      <c r="G74235" s="37" t="str">
        <f t="shared" si="2320"/>
        <v>будни</v>
      </c>
    </row>
    <row r="74236" spans="1:7" x14ac:dyDescent="0.3">
      <c r="A74236">
        <v>202159</v>
      </c>
      <c r="B74236" s="2">
        <v>44369.736838187702</v>
      </c>
      <c r="C74236" s="37">
        <v>0.73684027777777772</v>
      </c>
      <c r="E74236">
        <v>119030</v>
      </c>
      <c r="F74236">
        <f t="shared" si="2319"/>
        <v>2</v>
      </c>
      <c r="G74236" s="37" t="str">
        <f t="shared" si="2320"/>
        <v>будни</v>
      </c>
    </row>
    <row r="74237" spans="1:7" x14ac:dyDescent="0.3">
      <c r="A74237">
        <v>202163</v>
      </c>
      <c r="B74237" s="2">
        <v>44369.736838187702</v>
      </c>
      <c r="C74237" s="37">
        <v>0.73684027777777772</v>
      </c>
      <c r="E74237">
        <v>389985</v>
      </c>
      <c r="F74237">
        <f t="shared" si="2319"/>
        <v>2</v>
      </c>
      <c r="G74237" s="37" t="str">
        <f t="shared" si="2320"/>
        <v>будни</v>
      </c>
    </row>
    <row r="74238" spans="1:7" x14ac:dyDescent="0.3">
      <c r="A74238">
        <v>202158</v>
      </c>
      <c r="B74238" s="2">
        <v>44369.736029126216</v>
      </c>
      <c r="C74238" s="37">
        <v>0.73603009259259267</v>
      </c>
      <c r="E74238">
        <v>117745</v>
      </c>
      <c r="F74238">
        <f t="shared" si="2319"/>
        <v>2</v>
      </c>
      <c r="G74238" s="37" t="str">
        <f t="shared" si="2320"/>
        <v>будни</v>
      </c>
    </row>
    <row r="74239" spans="1:7" x14ac:dyDescent="0.3">
      <c r="A74239">
        <v>202154</v>
      </c>
      <c r="B74239" s="2">
        <v>44369.735624595465</v>
      </c>
      <c r="C74239" s="37">
        <v>0.73562500000000008</v>
      </c>
      <c r="E74239">
        <v>230507</v>
      </c>
      <c r="F74239">
        <f t="shared" si="2319"/>
        <v>2</v>
      </c>
      <c r="G74239" s="37" t="str">
        <f t="shared" si="2320"/>
        <v>будни</v>
      </c>
    </row>
    <row r="74240" spans="1:7" x14ac:dyDescent="0.3">
      <c r="A74240">
        <v>202153</v>
      </c>
      <c r="B74240" s="2">
        <v>44369.735220064729</v>
      </c>
      <c r="C74240" s="37">
        <v>0.73521990740740739</v>
      </c>
      <c r="E74240">
        <v>105089</v>
      </c>
      <c r="F74240">
        <f t="shared" si="2319"/>
        <v>2</v>
      </c>
      <c r="G74240" s="37" t="str">
        <f t="shared" si="2320"/>
        <v>будни</v>
      </c>
    </row>
    <row r="74241" spans="1:7" x14ac:dyDescent="0.3">
      <c r="A74241">
        <v>202152</v>
      </c>
      <c r="B74241" s="2">
        <v>44369.734411003235</v>
      </c>
      <c r="C74241" s="37">
        <v>0.73440972222222223</v>
      </c>
      <c r="E74241">
        <v>158978</v>
      </c>
      <c r="F74241">
        <f t="shared" si="2319"/>
        <v>2</v>
      </c>
      <c r="G74241" s="37" t="str">
        <f t="shared" si="2320"/>
        <v>будни</v>
      </c>
    </row>
    <row r="74242" spans="1:7" x14ac:dyDescent="0.3">
      <c r="A74242">
        <v>202146</v>
      </c>
      <c r="B74242" s="2">
        <v>44369.734006472492</v>
      </c>
      <c r="C74242" s="37">
        <v>0.73400462962962953</v>
      </c>
      <c r="E74242">
        <v>104958</v>
      </c>
      <c r="F74242">
        <f t="shared" si="2319"/>
        <v>2</v>
      </c>
      <c r="G74242" s="37" t="str">
        <f t="shared" si="2320"/>
        <v>будни</v>
      </c>
    </row>
    <row r="74243" spans="1:7" x14ac:dyDescent="0.3">
      <c r="A74243">
        <v>202148</v>
      </c>
      <c r="B74243" s="2">
        <v>44369.734006472492</v>
      </c>
      <c r="C74243" s="37">
        <v>0.73400462962962953</v>
      </c>
      <c r="E74243">
        <v>78362</v>
      </c>
      <c r="F74243">
        <f t="shared" ref="F74243:F74306" si="2321">WEEKDAY(B74243,2)</f>
        <v>2</v>
      </c>
      <c r="G74243" s="37" t="str">
        <f t="shared" si="2320"/>
        <v>будни</v>
      </c>
    </row>
    <row r="74244" spans="1:7" x14ac:dyDescent="0.3">
      <c r="A74244">
        <v>202143</v>
      </c>
      <c r="B74244" s="2">
        <v>44369.733601941749</v>
      </c>
      <c r="C74244" s="37">
        <v>0.73359953703703706</v>
      </c>
      <c r="E74244">
        <v>428248</v>
      </c>
      <c r="F74244">
        <f t="shared" si="2321"/>
        <v>2</v>
      </c>
      <c r="G74244" s="37" t="str">
        <f t="shared" si="2320"/>
        <v>будни</v>
      </c>
    </row>
    <row r="74245" spans="1:7" x14ac:dyDescent="0.3">
      <c r="A74245">
        <v>202139</v>
      </c>
      <c r="B74245" s="2">
        <v>44369.733197411006</v>
      </c>
      <c r="C74245" s="37">
        <v>0.73319444444444448</v>
      </c>
      <c r="E74245">
        <v>473327</v>
      </c>
      <c r="F74245">
        <f t="shared" si="2321"/>
        <v>2</v>
      </c>
      <c r="G74245" s="37" t="str">
        <f t="shared" si="2320"/>
        <v>будни</v>
      </c>
    </row>
    <row r="74246" spans="1:7" x14ac:dyDescent="0.3">
      <c r="A74246">
        <v>202137</v>
      </c>
      <c r="B74246" s="2">
        <v>44369.732792880262</v>
      </c>
      <c r="C74246" s="37">
        <v>0.7327893518518519</v>
      </c>
      <c r="E74246">
        <v>250679</v>
      </c>
      <c r="F74246">
        <f t="shared" si="2321"/>
        <v>2</v>
      </c>
      <c r="G74246" s="37" t="str">
        <f t="shared" si="2320"/>
        <v>будни</v>
      </c>
    </row>
    <row r="74247" spans="1:7" x14ac:dyDescent="0.3">
      <c r="A74247">
        <v>202138</v>
      </c>
      <c r="B74247" s="2">
        <v>44369.732792880262</v>
      </c>
      <c r="C74247" s="37">
        <v>0.7327893518518519</v>
      </c>
      <c r="E74247">
        <v>330333</v>
      </c>
      <c r="F74247">
        <f t="shared" si="2321"/>
        <v>2</v>
      </c>
      <c r="G74247" s="37" t="str">
        <f t="shared" si="2320"/>
        <v>будни</v>
      </c>
    </row>
    <row r="74248" spans="1:7" x14ac:dyDescent="0.3">
      <c r="A74248">
        <v>202131</v>
      </c>
      <c r="B74248" s="2">
        <v>44369.731983818776</v>
      </c>
      <c r="C74248" s="37">
        <v>0.73197916666666663</v>
      </c>
      <c r="E74248">
        <v>81226</v>
      </c>
      <c r="F74248">
        <f t="shared" si="2321"/>
        <v>2</v>
      </c>
      <c r="G74248" s="37" t="str">
        <f t="shared" si="2320"/>
        <v>будни</v>
      </c>
    </row>
    <row r="74249" spans="1:7" x14ac:dyDescent="0.3">
      <c r="A74249">
        <v>202133</v>
      </c>
      <c r="B74249" s="2">
        <v>44369.731983818776</v>
      </c>
      <c r="C74249" s="37">
        <v>0.73197916666666663</v>
      </c>
      <c r="E74249">
        <v>293905</v>
      </c>
      <c r="F74249">
        <f t="shared" si="2321"/>
        <v>2</v>
      </c>
      <c r="G74249" s="37" t="str">
        <f t="shared" si="2320"/>
        <v>будни</v>
      </c>
    </row>
    <row r="74250" spans="1:7" x14ac:dyDescent="0.3">
      <c r="A74250">
        <v>202130</v>
      </c>
      <c r="B74250" s="2">
        <v>44369.731174757282</v>
      </c>
      <c r="C74250" s="37">
        <v>0.73116898148148157</v>
      </c>
      <c r="E74250">
        <v>134245</v>
      </c>
      <c r="F74250">
        <f t="shared" si="2321"/>
        <v>2</v>
      </c>
      <c r="G74250" s="37" t="str">
        <f t="shared" si="2320"/>
        <v>будни</v>
      </c>
    </row>
    <row r="74251" spans="1:7" x14ac:dyDescent="0.3">
      <c r="A74251">
        <v>202123</v>
      </c>
      <c r="B74251" s="2">
        <v>44369.730770226532</v>
      </c>
      <c r="C74251" s="37">
        <v>0.73077546296296303</v>
      </c>
      <c r="E74251">
        <v>43697</v>
      </c>
      <c r="F74251">
        <f t="shared" si="2321"/>
        <v>2</v>
      </c>
      <c r="G74251" s="37" t="str">
        <f t="shared" ref="G74251:G74314" si="2322">IF(F74251&gt;=6,"выходные","будни")</f>
        <v>будни</v>
      </c>
    </row>
    <row r="74252" spans="1:7" x14ac:dyDescent="0.3">
      <c r="A74252">
        <v>202127</v>
      </c>
      <c r="B74252" s="2">
        <v>44369.730770226532</v>
      </c>
      <c r="C74252" s="37">
        <v>0.73077546296296303</v>
      </c>
      <c r="E74252">
        <v>163559</v>
      </c>
      <c r="F74252">
        <f t="shared" si="2321"/>
        <v>2</v>
      </c>
      <c r="G74252" s="37" t="str">
        <f t="shared" si="2322"/>
        <v>будни</v>
      </c>
    </row>
    <row r="74253" spans="1:7" x14ac:dyDescent="0.3">
      <c r="A74253">
        <v>202118</v>
      </c>
      <c r="B74253" s="2">
        <v>44369.73</v>
      </c>
      <c r="C74253" s="37">
        <v>0.73</v>
      </c>
      <c r="E74253">
        <v>230507</v>
      </c>
      <c r="F74253">
        <f t="shared" si="2321"/>
        <v>2</v>
      </c>
      <c r="G74253" s="37" t="str">
        <f t="shared" si="2322"/>
        <v>будни</v>
      </c>
    </row>
    <row r="74254" spans="1:7" x14ac:dyDescent="0.3">
      <c r="A74254">
        <v>202115</v>
      </c>
      <c r="B74254" s="2">
        <v>44369.729961165045</v>
      </c>
      <c r="C74254" s="37">
        <v>0.72996527777777775</v>
      </c>
      <c r="E74254">
        <v>250679</v>
      </c>
      <c r="F74254">
        <f t="shared" si="2321"/>
        <v>2</v>
      </c>
      <c r="G74254" s="37" t="str">
        <f t="shared" si="2322"/>
        <v>будни</v>
      </c>
    </row>
    <row r="74255" spans="1:7" x14ac:dyDescent="0.3">
      <c r="A74255">
        <v>202112</v>
      </c>
      <c r="B74255" s="2">
        <v>44369.729556634302</v>
      </c>
      <c r="C74255" s="37">
        <v>0.72956018518518517</v>
      </c>
      <c r="E74255">
        <v>250679</v>
      </c>
      <c r="F74255">
        <f t="shared" si="2321"/>
        <v>2</v>
      </c>
      <c r="G74255" s="37" t="str">
        <f t="shared" si="2322"/>
        <v>будни</v>
      </c>
    </row>
    <row r="74256" spans="1:7" x14ac:dyDescent="0.3">
      <c r="A74256">
        <v>202106</v>
      </c>
      <c r="B74256" s="2">
        <v>44369.729152103559</v>
      </c>
      <c r="C74256" s="37">
        <v>0.72915509259259259</v>
      </c>
      <c r="E74256">
        <v>408733</v>
      </c>
      <c r="F74256">
        <f t="shared" si="2321"/>
        <v>2</v>
      </c>
      <c r="G74256" s="37" t="str">
        <f t="shared" si="2322"/>
        <v>будни</v>
      </c>
    </row>
    <row r="74257" spans="1:7" x14ac:dyDescent="0.3">
      <c r="A74257">
        <v>202111</v>
      </c>
      <c r="B74257" s="2">
        <v>44369.729152103559</v>
      </c>
      <c r="C74257" s="37">
        <v>0.72915509259259259</v>
      </c>
      <c r="E74257">
        <v>108086</v>
      </c>
      <c r="F74257">
        <f t="shared" si="2321"/>
        <v>2</v>
      </c>
      <c r="G74257" s="37" t="str">
        <f t="shared" si="2322"/>
        <v>будни</v>
      </c>
    </row>
    <row r="74258" spans="1:7" x14ac:dyDescent="0.3">
      <c r="A74258">
        <v>202104</v>
      </c>
      <c r="B74258" s="2">
        <v>44369.728747572815</v>
      </c>
      <c r="C74258" s="37">
        <v>0.7287499999999999</v>
      </c>
      <c r="E74258">
        <v>351192</v>
      </c>
      <c r="F74258">
        <f t="shared" si="2321"/>
        <v>2</v>
      </c>
      <c r="G74258" s="37" t="str">
        <f t="shared" si="2322"/>
        <v>будни</v>
      </c>
    </row>
    <row r="74259" spans="1:7" x14ac:dyDescent="0.3">
      <c r="A74259">
        <v>202102</v>
      </c>
      <c r="B74259" s="2">
        <v>44369.728343042072</v>
      </c>
      <c r="C74259" s="37">
        <v>0.72834490740740743</v>
      </c>
      <c r="E74259">
        <v>226626</v>
      </c>
      <c r="F74259">
        <f t="shared" si="2321"/>
        <v>2</v>
      </c>
      <c r="G74259" s="37" t="str">
        <f t="shared" si="2322"/>
        <v>будни</v>
      </c>
    </row>
    <row r="74260" spans="1:7" x14ac:dyDescent="0.3">
      <c r="A74260">
        <v>202097</v>
      </c>
      <c r="B74260" s="2">
        <v>44369.727938511329</v>
      </c>
      <c r="C74260" s="37">
        <v>0.72793981481481485</v>
      </c>
      <c r="E74260">
        <v>318314</v>
      </c>
      <c r="F74260">
        <f t="shared" si="2321"/>
        <v>2</v>
      </c>
      <c r="G74260" s="37" t="str">
        <f t="shared" si="2322"/>
        <v>будни</v>
      </c>
    </row>
    <row r="74261" spans="1:7" x14ac:dyDescent="0.3">
      <c r="A74261">
        <v>202090</v>
      </c>
      <c r="B74261" s="2">
        <v>44369.727533980578</v>
      </c>
      <c r="C74261" s="37">
        <v>0.72753472222222226</v>
      </c>
      <c r="E74261">
        <v>294042</v>
      </c>
      <c r="F74261">
        <f t="shared" si="2321"/>
        <v>2</v>
      </c>
      <c r="G74261" s="37" t="str">
        <f t="shared" si="2322"/>
        <v>будни</v>
      </c>
    </row>
    <row r="74262" spans="1:7" x14ac:dyDescent="0.3">
      <c r="A74262">
        <v>202093</v>
      </c>
      <c r="B74262" s="2">
        <v>44369.727533980578</v>
      </c>
      <c r="C74262" s="37">
        <v>0.72753472222222226</v>
      </c>
      <c r="E74262">
        <v>43842</v>
      </c>
      <c r="F74262">
        <f t="shared" si="2321"/>
        <v>2</v>
      </c>
      <c r="G74262" s="37" t="str">
        <f t="shared" si="2322"/>
        <v>будни</v>
      </c>
    </row>
    <row r="74263" spans="1:7" x14ac:dyDescent="0.3">
      <c r="A74263">
        <v>202085</v>
      </c>
      <c r="B74263" s="2">
        <v>44369.726724919099</v>
      </c>
      <c r="C74263" s="37">
        <v>0.72672453703703699</v>
      </c>
      <c r="E74263">
        <v>411922</v>
      </c>
      <c r="F74263">
        <f t="shared" si="2321"/>
        <v>2</v>
      </c>
      <c r="G74263" s="37" t="str">
        <f t="shared" si="2322"/>
        <v>будни</v>
      </c>
    </row>
    <row r="74264" spans="1:7" x14ac:dyDescent="0.3">
      <c r="A74264">
        <v>202079</v>
      </c>
      <c r="B74264" s="2">
        <v>44369.725511326862</v>
      </c>
      <c r="C74264" s="37">
        <v>0.72550925925925924</v>
      </c>
      <c r="E74264">
        <v>155428</v>
      </c>
      <c r="F74264">
        <f t="shared" si="2321"/>
        <v>2</v>
      </c>
      <c r="G74264" s="37" t="str">
        <f t="shared" si="2322"/>
        <v>будни</v>
      </c>
    </row>
    <row r="74265" spans="1:7" x14ac:dyDescent="0.3">
      <c r="A74265">
        <v>202082</v>
      </c>
      <c r="B74265" s="2">
        <v>44369.725511326862</v>
      </c>
      <c r="C74265" s="37">
        <v>0.72550925925925924</v>
      </c>
      <c r="E74265">
        <v>357547</v>
      </c>
      <c r="F74265">
        <f t="shared" si="2321"/>
        <v>2</v>
      </c>
      <c r="G74265" s="37" t="str">
        <f t="shared" si="2322"/>
        <v>будни</v>
      </c>
    </row>
    <row r="74266" spans="1:7" x14ac:dyDescent="0.3">
      <c r="A74266">
        <v>202076</v>
      </c>
      <c r="B74266" s="2">
        <v>44369.724297734625</v>
      </c>
      <c r="C74266" s="37">
        <v>0.72429398148148139</v>
      </c>
      <c r="E74266">
        <v>258219</v>
      </c>
      <c r="F74266">
        <f t="shared" si="2321"/>
        <v>2</v>
      </c>
      <c r="G74266" s="37" t="str">
        <f t="shared" si="2322"/>
        <v>будни</v>
      </c>
    </row>
    <row r="74267" spans="1:7" x14ac:dyDescent="0.3">
      <c r="A74267">
        <v>202069</v>
      </c>
      <c r="B74267" s="2">
        <v>44369.723893203889</v>
      </c>
      <c r="C74267" s="37">
        <v>0.72388888888888892</v>
      </c>
      <c r="E74267">
        <v>298909</v>
      </c>
      <c r="F74267">
        <f t="shared" si="2321"/>
        <v>2</v>
      </c>
      <c r="G74267" s="37" t="str">
        <f t="shared" si="2322"/>
        <v>будни</v>
      </c>
    </row>
    <row r="74268" spans="1:7" x14ac:dyDescent="0.3">
      <c r="A74268">
        <v>202072</v>
      </c>
      <c r="B74268" s="2">
        <v>44369.723893203889</v>
      </c>
      <c r="C74268" s="37">
        <v>0.72388888888888892</v>
      </c>
      <c r="E74268">
        <v>81226</v>
      </c>
      <c r="F74268">
        <f t="shared" si="2321"/>
        <v>2</v>
      </c>
      <c r="G74268" s="37" t="str">
        <f t="shared" si="2322"/>
        <v>будни</v>
      </c>
    </row>
    <row r="74269" spans="1:7" x14ac:dyDescent="0.3">
      <c r="A74269">
        <v>202064</v>
      </c>
      <c r="B74269" s="2">
        <v>44369.723084142395</v>
      </c>
      <c r="C74269" s="37">
        <v>0.72307870370370375</v>
      </c>
      <c r="E74269">
        <v>100603</v>
      </c>
      <c r="F74269">
        <f t="shared" si="2321"/>
        <v>2</v>
      </c>
      <c r="G74269" s="37" t="str">
        <f t="shared" si="2322"/>
        <v>будни</v>
      </c>
    </row>
    <row r="74270" spans="1:7" x14ac:dyDescent="0.3">
      <c r="A74270">
        <v>202059</v>
      </c>
      <c r="B74270" s="2">
        <v>44369.722275080909</v>
      </c>
      <c r="C74270" s="37">
        <v>0.72228009259259263</v>
      </c>
      <c r="E74270">
        <v>471403</v>
      </c>
      <c r="F74270">
        <f t="shared" si="2321"/>
        <v>2</v>
      </c>
      <c r="G74270" s="37" t="str">
        <f t="shared" si="2322"/>
        <v>будни</v>
      </c>
    </row>
    <row r="74271" spans="1:7" x14ac:dyDescent="0.3">
      <c r="A74271">
        <v>202058</v>
      </c>
      <c r="B74271" s="2">
        <v>44369.721870550158</v>
      </c>
      <c r="C74271" s="37">
        <v>0.72187499999999993</v>
      </c>
      <c r="E74271">
        <v>21527</v>
      </c>
      <c r="F74271">
        <f t="shared" si="2321"/>
        <v>2</v>
      </c>
      <c r="G74271" s="37" t="str">
        <f t="shared" si="2322"/>
        <v>будни</v>
      </c>
    </row>
    <row r="74272" spans="1:7" x14ac:dyDescent="0.3">
      <c r="A74272">
        <v>202057</v>
      </c>
      <c r="B74272" s="2">
        <v>44369.721333333335</v>
      </c>
      <c r="C74272" s="37">
        <v>0.72133101851851855</v>
      </c>
      <c r="E74272">
        <v>108961</v>
      </c>
      <c r="F74272">
        <f t="shared" si="2321"/>
        <v>2</v>
      </c>
      <c r="G74272" s="37" t="str">
        <f t="shared" si="2322"/>
        <v>будни</v>
      </c>
    </row>
    <row r="74273" spans="1:7" x14ac:dyDescent="0.3">
      <c r="A74273">
        <v>202051</v>
      </c>
      <c r="B74273" s="2">
        <v>44369.717420711975</v>
      </c>
      <c r="C74273" s="37">
        <v>0.71741898148148142</v>
      </c>
      <c r="E74273">
        <v>325852</v>
      </c>
      <c r="F74273">
        <f t="shared" si="2321"/>
        <v>2</v>
      </c>
      <c r="G74273" s="37" t="str">
        <f t="shared" si="2322"/>
        <v>будни</v>
      </c>
    </row>
    <row r="74274" spans="1:7" x14ac:dyDescent="0.3">
      <c r="A74274">
        <v>202055</v>
      </c>
      <c r="B74274" s="2">
        <v>44369.717420711975</v>
      </c>
      <c r="C74274" s="37">
        <v>0.71741898148148142</v>
      </c>
      <c r="E74274">
        <v>78362</v>
      </c>
      <c r="F74274">
        <f t="shared" si="2321"/>
        <v>2</v>
      </c>
      <c r="G74274" s="37" t="str">
        <f t="shared" si="2322"/>
        <v>будни</v>
      </c>
    </row>
    <row r="74275" spans="1:7" x14ac:dyDescent="0.3">
      <c r="A74275">
        <v>202049</v>
      </c>
      <c r="B74275" s="2">
        <v>44369.716333333337</v>
      </c>
      <c r="C74275" s="37">
        <v>0.71633101851851855</v>
      </c>
      <c r="E74275">
        <v>327633</v>
      </c>
      <c r="F74275">
        <f t="shared" si="2321"/>
        <v>2</v>
      </c>
      <c r="G74275" s="37" t="str">
        <f t="shared" si="2322"/>
        <v>будни</v>
      </c>
    </row>
    <row r="74276" spans="1:7" x14ac:dyDescent="0.3">
      <c r="A74276">
        <v>202041</v>
      </c>
      <c r="B74276" s="2">
        <v>44369.716207119738</v>
      </c>
      <c r="C74276" s="37">
        <v>0.71620370370370379</v>
      </c>
      <c r="E74276">
        <v>96007</v>
      </c>
      <c r="F74276">
        <f t="shared" si="2321"/>
        <v>2</v>
      </c>
      <c r="G74276" s="37" t="str">
        <f t="shared" si="2322"/>
        <v>будни</v>
      </c>
    </row>
    <row r="74277" spans="1:7" x14ac:dyDescent="0.3">
      <c r="A74277">
        <v>202044</v>
      </c>
      <c r="B74277" s="2">
        <v>44369.716207119738</v>
      </c>
      <c r="C74277" s="37">
        <v>0.71620370370370379</v>
      </c>
      <c r="E74277">
        <v>411922</v>
      </c>
      <c r="F74277">
        <f t="shared" si="2321"/>
        <v>2</v>
      </c>
      <c r="G74277" s="37" t="str">
        <f t="shared" si="2322"/>
        <v>будни</v>
      </c>
    </row>
    <row r="74278" spans="1:7" x14ac:dyDescent="0.3">
      <c r="A74278">
        <v>202034</v>
      </c>
      <c r="B74278" s="2">
        <v>44369.715398058252</v>
      </c>
      <c r="C74278" s="37">
        <v>0.71539351851851851</v>
      </c>
      <c r="E74278">
        <v>448431</v>
      </c>
      <c r="F74278">
        <f t="shared" si="2321"/>
        <v>2</v>
      </c>
      <c r="G74278" s="37" t="str">
        <f t="shared" si="2322"/>
        <v>будни</v>
      </c>
    </row>
    <row r="74279" spans="1:7" x14ac:dyDescent="0.3">
      <c r="A74279">
        <v>202038</v>
      </c>
      <c r="B74279" s="2">
        <v>44369.715398058252</v>
      </c>
      <c r="C74279" s="37">
        <v>0.71539351851851851</v>
      </c>
      <c r="E74279">
        <v>396686</v>
      </c>
      <c r="F74279">
        <f t="shared" si="2321"/>
        <v>2</v>
      </c>
      <c r="G74279" s="37" t="str">
        <f t="shared" si="2322"/>
        <v>будни</v>
      </c>
    </row>
    <row r="74280" spans="1:7" x14ac:dyDescent="0.3">
      <c r="A74280">
        <v>202033</v>
      </c>
      <c r="B74280" s="2">
        <v>44369.714184466022</v>
      </c>
      <c r="C74280" s="37">
        <v>0.71418981481481481</v>
      </c>
      <c r="E74280">
        <v>411922</v>
      </c>
      <c r="F74280">
        <f t="shared" si="2321"/>
        <v>2</v>
      </c>
      <c r="G74280" s="37" t="str">
        <f t="shared" si="2322"/>
        <v>будни</v>
      </c>
    </row>
    <row r="74281" spans="1:7" x14ac:dyDescent="0.3">
      <c r="A74281">
        <v>202029</v>
      </c>
      <c r="B74281" s="2">
        <v>44369.713779935279</v>
      </c>
      <c r="C74281" s="37">
        <v>0.71378472222222211</v>
      </c>
      <c r="E74281">
        <v>351192</v>
      </c>
      <c r="F74281">
        <f t="shared" si="2321"/>
        <v>2</v>
      </c>
      <c r="G74281" s="37" t="str">
        <f t="shared" si="2322"/>
        <v>будни</v>
      </c>
    </row>
    <row r="74282" spans="1:7" x14ac:dyDescent="0.3">
      <c r="A74282">
        <v>202025</v>
      </c>
      <c r="B74282" s="2">
        <v>44369.713375404528</v>
      </c>
      <c r="C74282" s="37">
        <v>0.71337962962962964</v>
      </c>
      <c r="E74282">
        <v>215696</v>
      </c>
      <c r="F74282">
        <f t="shared" si="2321"/>
        <v>2</v>
      </c>
      <c r="G74282" s="37" t="str">
        <f t="shared" si="2322"/>
        <v>будни</v>
      </c>
    </row>
    <row r="74283" spans="1:7" x14ac:dyDescent="0.3">
      <c r="A74283">
        <v>202019</v>
      </c>
      <c r="B74283" s="2">
        <v>44369.712970873785</v>
      </c>
      <c r="C74283" s="37">
        <v>0.71297453703703706</v>
      </c>
      <c r="E74283">
        <v>476143</v>
      </c>
      <c r="F74283">
        <f t="shared" si="2321"/>
        <v>2</v>
      </c>
      <c r="G74283" s="37" t="str">
        <f t="shared" si="2322"/>
        <v>будни</v>
      </c>
    </row>
    <row r="74284" spans="1:7" x14ac:dyDescent="0.3">
      <c r="A74284">
        <v>202020</v>
      </c>
      <c r="B74284" s="2">
        <v>44369.712970873785</v>
      </c>
      <c r="C74284" s="37">
        <v>0.71297453703703706</v>
      </c>
      <c r="E74284">
        <v>459455</v>
      </c>
      <c r="F74284">
        <f t="shared" si="2321"/>
        <v>2</v>
      </c>
      <c r="G74284" s="37" t="str">
        <f t="shared" si="2322"/>
        <v>будни</v>
      </c>
    </row>
    <row r="74285" spans="1:7" x14ac:dyDescent="0.3">
      <c r="A74285">
        <v>202016</v>
      </c>
      <c r="B74285" s="2">
        <v>44369.712566343042</v>
      </c>
      <c r="C74285" s="37">
        <v>0.71256944444444448</v>
      </c>
      <c r="E74285">
        <v>250679</v>
      </c>
      <c r="F74285">
        <f t="shared" si="2321"/>
        <v>2</v>
      </c>
      <c r="G74285" s="37" t="str">
        <f t="shared" si="2322"/>
        <v>будни</v>
      </c>
    </row>
    <row r="74286" spans="1:7" x14ac:dyDescent="0.3">
      <c r="A74286">
        <v>202007</v>
      </c>
      <c r="B74286" s="2">
        <v>44369.711352750805</v>
      </c>
      <c r="C74286" s="37">
        <v>0.71135416666666673</v>
      </c>
      <c r="E74286">
        <v>204394</v>
      </c>
      <c r="F74286">
        <f t="shared" si="2321"/>
        <v>2</v>
      </c>
      <c r="G74286" s="37" t="str">
        <f t="shared" si="2322"/>
        <v>будни</v>
      </c>
    </row>
    <row r="74287" spans="1:7" x14ac:dyDescent="0.3">
      <c r="A74287">
        <v>202010</v>
      </c>
      <c r="B74287" s="2">
        <v>44369.711352750805</v>
      </c>
      <c r="C74287" s="37">
        <v>0.71135416666666673</v>
      </c>
      <c r="E74287">
        <v>4572</v>
      </c>
      <c r="F74287">
        <f t="shared" si="2321"/>
        <v>2</v>
      </c>
      <c r="G74287" s="37" t="str">
        <f t="shared" si="2322"/>
        <v>будни</v>
      </c>
    </row>
    <row r="74288" spans="1:7" x14ac:dyDescent="0.3">
      <c r="A74288">
        <v>202013</v>
      </c>
      <c r="B74288" s="2">
        <v>44369.711352750805</v>
      </c>
      <c r="C74288" s="37">
        <v>0.71135416666666673</v>
      </c>
      <c r="E74288">
        <v>95638</v>
      </c>
      <c r="F74288">
        <f t="shared" si="2321"/>
        <v>2</v>
      </c>
      <c r="G74288" s="37" t="str">
        <f t="shared" si="2322"/>
        <v>будни</v>
      </c>
    </row>
    <row r="74289" spans="1:7" x14ac:dyDescent="0.3">
      <c r="A74289">
        <v>202004</v>
      </c>
      <c r="B74289" s="2">
        <v>44369.710948220069</v>
      </c>
      <c r="C74289" s="37">
        <v>0.71094907407407415</v>
      </c>
      <c r="E74289">
        <v>346022</v>
      </c>
      <c r="F74289">
        <f t="shared" si="2321"/>
        <v>2</v>
      </c>
      <c r="G74289" s="37" t="str">
        <f t="shared" si="2322"/>
        <v>будни</v>
      </c>
    </row>
    <row r="74290" spans="1:7" x14ac:dyDescent="0.3">
      <c r="A74290">
        <v>201999</v>
      </c>
      <c r="B74290" s="2">
        <v>44369.709734627831</v>
      </c>
      <c r="C74290" s="37">
        <v>0.70973379629629629</v>
      </c>
      <c r="E74290">
        <v>301748</v>
      </c>
      <c r="F74290">
        <f t="shared" si="2321"/>
        <v>2</v>
      </c>
      <c r="G74290" s="37" t="str">
        <f t="shared" si="2322"/>
        <v>будни</v>
      </c>
    </row>
    <row r="74291" spans="1:7" x14ac:dyDescent="0.3">
      <c r="A74291">
        <v>201997</v>
      </c>
      <c r="B74291" s="2">
        <v>44369.709666666662</v>
      </c>
      <c r="C74291" s="37">
        <v>0.70966435185185184</v>
      </c>
      <c r="E74291">
        <v>411922</v>
      </c>
      <c r="F74291">
        <f t="shared" si="2321"/>
        <v>2</v>
      </c>
      <c r="G74291" s="37" t="str">
        <f t="shared" si="2322"/>
        <v>будни</v>
      </c>
    </row>
    <row r="74292" spans="1:7" x14ac:dyDescent="0.3">
      <c r="A74292">
        <v>201993</v>
      </c>
      <c r="B74292" s="2">
        <v>44369.709330097088</v>
      </c>
      <c r="C74292" s="37">
        <v>0.7093287037037036</v>
      </c>
      <c r="E74292">
        <v>411922</v>
      </c>
      <c r="F74292">
        <f t="shared" si="2321"/>
        <v>2</v>
      </c>
      <c r="G74292" s="37" t="str">
        <f t="shared" si="2322"/>
        <v>будни</v>
      </c>
    </row>
    <row r="74293" spans="1:7" x14ac:dyDescent="0.3">
      <c r="A74293">
        <v>201988</v>
      </c>
      <c r="B74293" s="2">
        <v>44369.709000000003</v>
      </c>
      <c r="C74293" s="37">
        <v>0.70900462962962962</v>
      </c>
      <c r="E74293">
        <v>390503</v>
      </c>
      <c r="F74293">
        <f t="shared" si="2321"/>
        <v>2</v>
      </c>
      <c r="G74293" s="37" t="str">
        <f t="shared" si="2322"/>
        <v>будни</v>
      </c>
    </row>
    <row r="74294" spans="1:7" x14ac:dyDescent="0.3">
      <c r="A74294">
        <v>201986</v>
      </c>
      <c r="B74294" s="2">
        <v>44369.708925566345</v>
      </c>
      <c r="C74294" s="37">
        <v>0.70892361111111113</v>
      </c>
      <c r="E74294">
        <v>230507</v>
      </c>
      <c r="F74294">
        <f t="shared" si="2321"/>
        <v>2</v>
      </c>
      <c r="G74294" s="37" t="str">
        <f t="shared" si="2322"/>
        <v>будни</v>
      </c>
    </row>
    <row r="74295" spans="1:7" x14ac:dyDescent="0.3">
      <c r="A74295">
        <v>201982</v>
      </c>
      <c r="B74295" s="2">
        <v>44369.708116504851</v>
      </c>
      <c r="C74295" s="37">
        <v>0.70811342592592597</v>
      </c>
      <c r="E74295">
        <v>182191</v>
      </c>
      <c r="F74295">
        <f t="shared" si="2321"/>
        <v>2</v>
      </c>
      <c r="G74295" s="37" t="str">
        <f t="shared" si="2322"/>
        <v>будни</v>
      </c>
    </row>
    <row r="74296" spans="1:7" x14ac:dyDescent="0.3">
      <c r="A74296">
        <v>201977</v>
      </c>
      <c r="B74296" s="2">
        <v>44369.707307443365</v>
      </c>
      <c r="C74296" s="37">
        <v>0.70730324074074069</v>
      </c>
      <c r="E74296">
        <v>5151</v>
      </c>
      <c r="F74296">
        <f t="shared" si="2321"/>
        <v>2</v>
      </c>
      <c r="G74296" s="37" t="str">
        <f t="shared" si="2322"/>
        <v>будни</v>
      </c>
    </row>
    <row r="74297" spans="1:7" x14ac:dyDescent="0.3">
      <c r="A74297">
        <v>201974</v>
      </c>
      <c r="B74297" s="2">
        <v>44369.706902912621</v>
      </c>
      <c r="C74297" s="37">
        <v>0.70689814814814811</v>
      </c>
      <c r="E74297">
        <v>344487</v>
      </c>
      <c r="F74297">
        <f t="shared" si="2321"/>
        <v>2</v>
      </c>
      <c r="G74297" s="37" t="str">
        <f t="shared" si="2322"/>
        <v>будни</v>
      </c>
    </row>
    <row r="74298" spans="1:7" x14ac:dyDescent="0.3">
      <c r="A74298">
        <v>201975</v>
      </c>
      <c r="B74298" s="2">
        <v>44369.706902912621</v>
      </c>
      <c r="C74298" s="37">
        <v>0.70689814814814811</v>
      </c>
      <c r="E74298">
        <v>75550</v>
      </c>
      <c r="F74298">
        <f t="shared" si="2321"/>
        <v>2</v>
      </c>
      <c r="G74298" s="37" t="str">
        <f t="shared" si="2322"/>
        <v>будни</v>
      </c>
    </row>
    <row r="74299" spans="1:7" x14ac:dyDescent="0.3">
      <c r="A74299">
        <v>201967</v>
      </c>
      <c r="B74299" s="2">
        <v>44369.706498381878</v>
      </c>
      <c r="C74299" s="37">
        <v>0.70649305555555564</v>
      </c>
      <c r="E74299">
        <v>327968</v>
      </c>
      <c r="F74299">
        <f t="shared" si="2321"/>
        <v>2</v>
      </c>
      <c r="G74299" s="37" t="str">
        <f t="shared" si="2322"/>
        <v>будни</v>
      </c>
    </row>
    <row r="74300" spans="1:7" x14ac:dyDescent="0.3">
      <c r="A74300">
        <v>201972</v>
      </c>
      <c r="B74300" s="2">
        <v>44369.706498381878</v>
      </c>
      <c r="C74300" s="37">
        <v>0.70649305555555564</v>
      </c>
      <c r="E74300">
        <v>230507</v>
      </c>
      <c r="F74300">
        <f t="shared" si="2321"/>
        <v>2</v>
      </c>
      <c r="G74300" s="37" t="str">
        <f t="shared" si="2322"/>
        <v>будни</v>
      </c>
    </row>
    <row r="74301" spans="1:7" x14ac:dyDescent="0.3">
      <c r="A74301">
        <v>201964</v>
      </c>
      <c r="B74301" s="2">
        <v>44369.706093851135</v>
      </c>
      <c r="C74301" s="37">
        <v>0.70609953703703709</v>
      </c>
      <c r="E74301">
        <v>350756</v>
      </c>
      <c r="F74301">
        <f t="shared" si="2321"/>
        <v>2</v>
      </c>
      <c r="G74301" s="37" t="str">
        <f t="shared" si="2322"/>
        <v>будни</v>
      </c>
    </row>
    <row r="74302" spans="1:7" x14ac:dyDescent="0.3">
      <c r="A74302">
        <v>201966</v>
      </c>
      <c r="B74302" s="2">
        <v>44369.706093851135</v>
      </c>
      <c r="C74302" s="37">
        <v>0.70609953703703709</v>
      </c>
      <c r="E74302">
        <v>96200</v>
      </c>
      <c r="F74302">
        <f t="shared" si="2321"/>
        <v>2</v>
      </c>
      <c r="G74302" s="37" t="str">
        <f t="shared" si="2322"/>
        <v>будни</v>
      </c>
    </row>
    <row r="74303" spans="1:7" x14ac:dyDescent="0.3">
      <c r="A74303">
        <v>201963</v>
      </c>
      <c r="B74303" s="2">
        <v>44369.705689320392</v>
      </c>
      <c r="C74303" s="37">
        <v>0.70569444444444451</v>
      </c>
      <c r="E74303">
        <v>429494</v>
      </c>
      <c r="F74303">
        <f t="shared" si="2321"/>
        <v>2</v>
      </c>
      <c r="G74303" s="37" t="str">
        <f t="shared" si="2322"/>
        <v>будни</v>
      </c>
    </row>
    <row r="74304" spans="1:7" x14ac:dyDescent="0.3">
      <c r="A74304">
        <v>201962</v>
      </c>
      <c r="B74304" s="2">
        <v>44369.703666666668</v>
      </c>
      <c r="C74304" s="37">
        <v>0.70366898148148149</v>
      </c>
      <c r="E74304">
        <v>386196</v>
      </c>
      <c r="F74304">
        <f t="shared" si="2321"/>
        <v>2</v>
      </c>
      <c r="G74304" s="37" t="str">
        <f t="shared" si="2322"/>
        <v>будни</v>
      </c>
    </row>
    <row r="74305" spans="1:7" x14ac:dyDescent="0.3">
      <c r="A74305">
        <v>201959</v>
      </c>
      <c r="B74305" s="2">
        <v>44369.703262135918</v>
      </c>
      <c r="C74305" s="37">
        <v>0.70326388888888891</v>
      </c>
      <c r="E74305">
        <v>124881</v>
      </c>
      <c r="F74305">
        <f t="shared" si="2321"/>
        <v>2</v>
      </c>
      <c r="G74305" s="37" t="str">
        <f t="shared" si="2322"/>
        <v>будни</v>
      </c>
    </row>
    <row r="74306" spans="1:7" x14ac:dyDescent="0.3">
      <c r="A74306">
        <v>201955</v>
      </c>
      <c r="B74306" s="2">
        <v>44369.703000000001</v>
      </c>
      <c r="C74306" s="37">
        <v>0.70299768518518524</v>
      </c>
      <c r="E74306">
        <v>362157</v>
      </c>
      <c r="F74306">
        <f t="shared" si="2321"/>
        <v>2</v>
      </c>
      <c r="G74306" s="37" t="str">
        <f t="shared" si="2322"/>
        <v>будни</v>
      </c>
    </row>
    <row r="74307" spans="1:7" x14ac:dyDescent="0.3">
      <c r="A74307">
        <v>201953</v>
      </c>
      <c r="B74307" s="2">
        <v>44369.702857605182</v>
      </c>
      <c r="C74307" s="37">
        <v>0.70285879629629633</v>
      </c>
      <c r="E74307">
        <v>3876</v>
      </c>
      <c r="F74307">
        <f t="shared" ref="F74307:F74370" si="2323">WEEKDAY(B74307,2)</f>
        <v>2</v>
      </c>
      <c r="G74307" s="37" t="str">
        <f t="shared" si="2322"/>
        <v>будни</v>
      </c>
    </row>
    <row r="74308" spans="1:7" x14ac:dyDescent="0.3">
      <c r="A74308">
        <v>201946</v>
      </c>
      <c r="B74308" s="2">
        <v>44369.701644012945</v>
      </c>
      <c r="C74308" s="37">
        <v>0.70164351851851858</v>
      </c>
      <c r="E74308">
        <v>327968</v>
      </c>
      <c r="F74308">
        <f t="shared" si="2323"/>
        <v>2</v>
      </c>
      <c r="G74308" s="37" t="str">
        <f t="shared" si="2322"/>
        <v>будни</v>
      </c>
    </row>
    <row r="74309" spans="1:7" x14ac:dyDescent="0.3">
      <c r="A74309">
        <v>201951</v>
      </c>
      <c r="B74309" s="2">
        <v>44369.701644012945</v>
      </c>
      <c r="C74309" s="37">
        <v>0.70164351851851858</v>
      </c>
      <c r="E74309">
        <v>23892</v>
      </c>
      <c r="F74309">
        <f t="shared" si="2323"/>
        <v>2</v>
      </c>
      <c r="G74309" s="37" t="str">
        <f t="shared" si="2322"/>
        <v>будни</v>
      </c>
    </row>
    <row r="74310" spans="1:7" x14ac:dyDescent="0.3">
      <c r="A74310">
        <v>201936</v>
      </c>
      <c r="B74310" s="2">
        <v>44369.701239482201</v>
      </c>
      <c r="C74310" s="37">
        <v>0.701238425925926</v>
      </c>
      <c r="E74310">
        <v>180863</v>
      </c>
      <c r="F74310">
        <f t="shared" si="2323"/>
        <v>2</v>
      </c>
      <c r="G74310" s="37" t="str">
        <f t="shared" si="2322"/>
        <v>будни</v>
      </c>
    </row>
    <row r="74311" spans="1:7" x14ac:dyDescent="0.3">
      <c r="A74311">
        <v>201937</v>
      </c>
      <c r="B74311" s="2">
        <v>44369.701239482201</v>
      </c>
      <c r="C74311" s="37">
        <v>0.701238425925926</v>
      </c>
      <c r="E74311">
        <v>102086</v>
      </c>
      <c r="F74311">
        <f t="shared" si="2323"/>
        <v>2</v>
      </c>
      <c r="G74311" s="37" t="str">
        <f t="shared" si="2322"/>
        <v>будни</v>
      </c>
    </row>
    <row r="74312" spans="1:7" x14ac:dyDescent="0.3">
      <c r="A74312">
        <v>201940</v>
      </c>
      <c r="B74312" s="2">
        <v>44369.701239482201</v>
      </c>
      <c r="C74312" s="37">
        <v>0.701238425925926</v>
      </c>
      <c r="E74312">
        <v>443594</v>
      </c>
      <c r="F74312">
        <f t="shared" si="2323"/>
        <v>2</v>
      </c>
      <c r="G74312" s="37" t="str">
        <f t="shared" si="2322"/>
        <v>будни</v>
      </c>
    </row>
    <row r="74313" spans="1:7" x14ac:dyDescent="0.3">
      <c r="A74313">
        <v>201941</v>
      </c>
      <c r="B74313" s="2">
        <v>44369.701239482201</v>
      </c>
      <c r="C74313" s="37">
        <v>0.701238425925926</v>
      </c>
      <c r="E74313">
        <v>411922</v>
      </c>
      <c r="F74313">
        <f t="shared" si="2323"/>
        <v>2</v>
      </c>
      <c r="G74313" s="37" t="str">
        <f t="shared" si="2322"/>
        <v>будни</v>
      </c>
    </row>
    <row r="74314" spans="1:7" x14ac:dyDescent="0.3">
      <c r="A74314">
        <v>201935</v>
      </c>
      <c r="B74314" s="2">
        <v>44369.700834951458</v>
      </c>
      <c r="C74314" s="37">
        <v>0.70083333333333331</v>
      </c>
      <c r="E74314">
        <v>422610</v>
      </c>
      <c r="F74314">
        <f t="shared" si="2323"/>
        <v>2</v>
      </c>
      <c r="G74314" s="37" t="str">
        <f t="shared" si="2322"/>
        <v>будни</v>
      </c>
    </row>
    <row r="74315" spans="1:7" x14ac:dyDescent="0.3">
      <c r="A74315">
        <v>201934</v>
      </c>
      <c r="B74315" s="2">
        <v>44369.700430420715</v>
      </c>
      <c r="C74315" s="37">
        <v>0.70042824074074073</v>
      </c>
      <c r="E74315">
        <v>86587</v>
      </c>
      <c r="F74315">
        <f t="shared" si="2323"/>
        <v>2</v>
      </c>
      <c r="G74315" s="37" t="str">
        <f t="shared" ref="G74315:G74378" si="2324">IF(F74315&gt;=6,"выходные","будни")</f>
        <v>будни</v>
      </c>
    </row>
    <row r="74316" spans="1:7" x14ac:dyDescent="0.3">
      <c r="A74316">
        <v>201924</v>
      </c>
      <c r="B74316" s="2">
        <v>44369.700025889964</v>
      </c>
      <c r="C74316" s="37">
        <v>0.70002314814814814</v>
      </c>
      <c r="E74316">
        <v>290088</v>
      </c>
      <c r="F74316">
        <f t="shared" si="2323"/>
        <v>2</v>
      </c>
      <c r="G74316" s="37" t="str">
        <f t="shared" si="2324"/>
        <v>будни</v>
      </c>
    </row>
    <row r="74317" spans="1:7" x14ac:dyDescent="0.3">
      <c r="A74317">
        <v>201929</v>
      </c>
      <c r="B74317" s="2">
        <v>44369.700025889964</v>
      </c>
      <c r="C74317" s="37">
        <v>0.70002314814814814</v>
      </c>
      <c r="E74317">
        <v>133619</v>
      </c>
      <c r="F74317">
        <f t="shared" si="2323"/>
        <v>2</v>
      </c>
      <c r="G74317" s="37" t="str">
        <f t="shared" si="2324"/>
        <v>будни</v>
      </c>
    </row>
    <row r="74318" spans="1:7" x14ac:dyDescent="0.3">
      <c r="A74318">
        <v>201914</v>
      </c>
      <c r="B74318" s="2">
        <v>44369.699621359228</v>
      </c>
      <c r="C74318" s="37">
        <v>0.69961805555555545</v>
      </c>
      <c r="E74318">
        <v>254043</v>
      </c>
      <c r="F74318">
        <f t="shared" si="2323"/>
        <v>2</v>
      </c>
      <c r="G74318" s="37" t="str">
        <f t="shared" si="2324"/>
        <v>будни</v>
      </c>
    </row>
    <row r="74319" spans="1:7" x14ac:dyDescent="0.3">
      <c r="A74319">
        <v>201919</v>
      </c>
      <c r="B74319" s="2">
        <v>44369.699621359228</v>
      </c>
      <c r="C74319" s="37">
        <v>0.69961805555555545</v>
      </c>
      <c r="E74319">
        <v>157871</v>
      </c>
      <c r="F74319">
        <f t="shared" si="2323"/>
        <v>2</v>
      </c>
      <c r="G74319" s="37" t="str">
        <f t="shared" si="2324"/>
        <v>будни</v>
      </c>
    </row>
    <row r="74320" spans="1:7" x14ac:dyDescent="0.3">
      <c r="A74320">
        <v>201910</v>
      </c>
      <c r="B74320" s="2">
        <v>44369.699621359221</v>
      </c>
      <c r="C74320" s="37">
        <v>0.69961805555555545</v>
      </c>
      <c r="E74320">
        <v>347393</v>
      </c>
      <c r="F74320">
        <f t="shared" si="2323"/>
        <v>2</v>
      </c>
      <c r="G74320" s="37" t="str">
        <f t="shared" si="2324"/>
        <v>будни</v>
      </c>
    </row>
    <row r="74321" spans="1:7" x14ac:dyDescent="0.3">
      <c r="A74321">
        <v>201906</v>
      </c>
      <c r="B74321" s="2">
        <v>44369.699333333338</v>
      </c>
      <c r="C74321" s="37">
        <v>0.6993287037037037</v>
      </c>
      <c r="E74321">
        <v>41372</v>
      </c>
      <c r="F74321">
        <f t="shared" si="2323"/>
        <v>2</v>
      </c>
      <c r="G74321" s="37" t="str">
        <f t="shared" si="2324"/>
        <v>будни</v>
      </c>
    </row>
    <row r="74322" spans="1:7" x14ac:dyDescent="0.3">
      <c r="A74322">
        <v>201902</v>
      </c>
      <c r="B74322" s="2">
        <v>44369.699216828478</v>
      </c>
      <c r="C74322" s="37">
        <v>0.69921296296296298</v>
      </c>
      <c r="E74322">
        <v>351192</v>
      </c>
      <c r="F74322">
        <f t="shared" si="2323"/>
        <v>2</v>
      </c>
      <c r="G74322" s="37" t="str">
        <f t="shared" si="2324"/>
        <v>будни</v>
      </c>
    </row>
    <row r="74323" spans="1:7" x14ac:dyDescent="0.3">
      <c r="A74323">
        <v>201900</v>
      </c>
      <c r="B74323" s="2">
        <v>44369.698407766991</v>
      </c>
      <c r="C74323" s="37">
        <v>0.69840277777777782</v>
      </c>
      <c r="E74323">
        <v>179296</v>
      </c>
      <c r="F74323">
        <f t="shared" si="2323"/>
        <v>2</v>
      </c>
      <c r="G74323" s="37" t="str">
        <f t="shared" si="2324"/>
        <v>будни</v>
      </c>
    </row>
    <row r="74324" spans="1:7" x14ac:dyDescent="0.3">
      <c r="A74324">
        <v>201897</v>
      </c>
      <c r="B74324" s="2">
        <v>44369.697999999997</v>
      </c>
      <c r="C74324" s="37">
        <v>0.69799768518518512</v>
      </c>
      <c r="E74324">
        <v>250679</v>
      </c>
      <c r="F74324">
        <f t="shared" si="2323"/>
        <v>2</v>
      </c>
      <c r="G74324" s="37" t="str">
        <f t="shared" si="2324"/>
        <v>будни</v>
      </c>
    </row>
    <row r="74325" spans="1:7" x14ac:dyDescent="0.3">
      <c r="A74325">
        <v>201895</v>
      </c>
      <c r="B74325" s="2">
        <v>44369.696789644011</v>
      </c>
      <c r="C74325" s="37">
        <v>0.69679398148148142</v>
      </c>
      <c r="E74325">
        <v>241927</v>
      </c>
      <c r="F74325">
        <f t="shared" si="2323"/>
        <v>2</v>
      </c>
      <c r="G74325" s="37" t="str">
        <f t="shared" si="2324"/>
        <v>будни</v>
      </c>
    </row>
    <row r="74326" spans="1:7" x14ac:dyDescent="0.3">
      <c r="A74326">
        <v>201892</v>
      </c>
      <c r="B74326" s="2">
        <v>44369.695980582524</v>
      </c>
      <c r="C74326" s="37">
        <v>0.69598379629629636</v>
      </c>
      <c r="E74326">
        <v>150225</v>
      </c>
      <c r="F74326">
        <f t="shared" si="2323"/>
        <v>2</v>
      </c>
      <c r="G74326" s="37" t="str">
        <f t="shared" si="2324"/>
        <v>будни</v>
      </c>
    </row>
    <row r="74327" spans="1:7" x14ac:dyDescent="0.3">
      <c r="A74327">
        <v>201891</v>
      </c>
      <c r="B74327" s="2">
        <v>44369.695576051781</v>
      </c>
      <c r="C74327" s="37">
        <v>0.69557870370370367</v>
      </c>
      <c r="E74327">
        <v>351192</v>
      </c>
      <c r="F74327">
        <f t="shared" si="2323"/>
        <v>2</v>
      </c>
      <c r="G74327" s="37" t="str">
        <f t="shared" si="2324"/>
        <v>будни</v>
      </c>
    </row>
    <row r="74328" spans="1:7" x14ac:dyDescent="0.3">
      <c r="A74328">
        <v>201890</v>
      </c>
      <c r="B74328" s="2">
        <v>44369.695171521031</v>
      </c>
      <c r="C74328" s="37">
        <v>0.69517361111111109</v>
      </c>
      <c r="E74328">
        <v>473327</v>
      </c>
      <c r="F74328">
        <f t="shared" si="2323"/>
        <v>2</v>
      </c>
      <c r="G74328" s="37" t="str">
        <f t="shared" si="2324"/>
        <v>будни</v>
      </c>
    </row>
    <row r="74329" spans="1:7" x14ac:dyDescent="0.3">
      <c r="A74329">
        <v>201888</v>
      </c>
      <c r="B74329" s="2">
        <v>44369.694766990295</v>
      </c>
      <c r="C74329" s="37">
        <v>0.69476851851851851</v>
      </c>
      <c r="E74329">
        <v>146115</v>
      </c>
      <c r="F74329">
        <f t="shared" si="2323"/>
        <v>2</v>
      </c>
      <c r="G74329" s="37" t="str">
        <f t="shared" si="2324"/>
        <v>будни</v>
      </c>
    </row>
    <row r="74330" spans="1:7" x14ac:dyDescent="0.3">
      <c r="A74330">
        <v>201884</v>
      </c>
      <c r="B74330" s="2">
        <v>44369.693553398058</v>
      </c>
      <c r="C74330" s="37">
        <v>0.69355324074074076</v>
      </c>
      <c r="E74330">
        <v>217497</v>
      </c>
      <c r="F74330">
        <f t="shared" si="2323"/>
        <v>2</v>
      </c>
      <c r="G74330" s="37" t="str">
        <f t="shared" si="2324"/>
        <v>будни</v>
      </c>
    </row>
    <row r="74331" spans="1:7" x14ac:dyDescent="0.3">
      <c r="A74331">
        <v>201886</v>
      </c>
      <c r="B74331" s="2">
        <v>44369.693553398058</v>
      </c>
      <c r="C74331" s="37">
        <v>0.69355324074074076</v>
      </c>
      <c r="E74331">
        <v>98704</v>
      </c>
      <c r="F74331">
        <f t="shared" si="2323"/>
        <v>2</v>
      </c>
      <c r="G74331" s="37" t="str">
        <f t="shared" si="2324"/>
        <v>будни</v>
      </c>
    </row>
    <row r="74332" spans="1:7" x14ac:dyDescent="0.3">
      <c r="A74332">
        <v>201882</v>
      </c>
      <c r="B74332" s="2">
        <v>44369.693148867314</v>
      </c>
      <c r="C74332" s="37">
        <v>0.69314814814814818</v>
      </c>
      <c r="E74332">
        <v>401945</v>
      </c>
      <c r="F74332">
        <f t="shared" si="2323"/>
        <v>2</v>
      </c>
      <c r="G74332" s="37" t="str">
        <f t="shared" si="2324"/>
        <v>будни</v>
      </c>
    </row>
    <row r="74333" spans="1:7" x14ac:dyDescent="0.3">
      <c r="A74333">
        <v>201875</v>
      </c>
      <c r="B74333" s="2">
        <v>44369.692339805828</v>
      </c>
      <c r="C74333" s="37">
        <v>0.69233796296296291</v>
      </c>
      <c r="E74333">
        <v>347393</v>
      </c>
      <c r="F74333">
        <f t="shared" si="2323"/>
        <v>2</v>
      </c>
      <c r="G74333" s="37" t="str">
        <f t="shared" si="2324"/>
        <v>будни</v>
      </c>
    </row>
    <row r="74334" spans="1:7" x14ac:dyDescent="0.3">
      <c r="A74334">
        <v>201879</v>
      </c>
      <c r="B74334" s="2">
        <v>44369.692339805828</v>
      </c>
      <c r="C74334" s="37">
        <v>0.69233796296296291</v>
      </c>
      <c r="E74334">
        <v>42705</v>
      </c>
      <c r="F74334">
        <f t="shared" si="2323"/>
        <v>2</v>
      </c>
      <c r="G74334" s="37" t="str">
        <f t="shared" si="2324"/>
        <v>будни</v>
      </c>
    </row>
    <row r="74335" spans="1:7" x14ac:dyDescent="0.3">
      <c r="A74335">
        <v>201870</v>
      </c>
      <c r="B74335" s="2">
        <v>44369.691666666666</v>
      </c>
      <c r="C74335" s="37">
        <v>0.69166666666666676</v>
      </c>
      <c r="E74335">
        <v>82319</v>
      </c>
      <c r="F74335">
        <f t="shared" si="2323"/>
        <v>2</v>
      </c>
      <c r="G74335" s="37" t="str">
        <f t="shared" si="2324"/>
        <v>будни</v>
      </c>
    </row>
    <row r="74336" spans="1:7" x14ac:dyDescent="0.3">
      <c r="A74336">
        <v>201865</v>
      </c>
      <c r="B74336" s="2">
        <v>44369.689912621361</v>
      </c>
      <c r="C74336" s="37">
        <v>0.6899074074074073</v>
      </c>
      <c r="E74336">
        <v>394819</v>
      </c>
      <c r="F74336">
        <f t="shared" si="2323"/>
        <v>2</v>
      </c>
      <c r="G74336" s="37" t="str">
        <f t="shared" si="2324"/>
        <v>будни</v>
      </c>
    </row>
    <row r="74337" spans="1:7" x14ac:dyDescent="0.3">
      <c r="A74337">
        <v>201867</v>
      </c>
      <c r="B74337" s="2">
        <v>44369.689912621361</v>
      </c>
      <c r="C74337" s="37">
        <v>0.6899074074074073</v>
      </c>
      <c r="E74337">
        <v>209122</v>
      </c>
      <c r="F74337">
        <f t="shared" si="2323"/>
        <v>2</v>
      </c>
      <c r="G74337" s="37" t="str">
        <f t="shared" si="2324"/>
        <v>будни</v>
      </c>
    </row>
    <row r="74338" spans="1:7" x14ac:dyDescent="0.3">
      <c r="A74338">
        <v>201860</v>
      </c>
      <c r="B74338" s="2">
        <v>44369.688699029124</v>
      </c>
      <c r="C74338" s="37">
        <v>0.68870370370370371</v>
      </c>
      <c r="E74338">
        <v>362672</v>
      </c>
      <c r="F74338">
        <f t="shared" si="2323"/>
        <v>2</v>
      </c>
      <c r="G74338" s="37" t="str">
        <f t="shared" si="2324"/>
        <v>будни</v>
      </c>
    </row>
    <row r="74339" spans="1:7" x14ac:dyDescent="0.3">
      <c r="A74339">
        <v>201857</v>
      </c>
      <c r="B74339" s="2">
        <v>44369.687889967638</v>
      </c>
      <c r="C74339" s="37">
        <v>0.68789351851851854</v>
      </c>
      <c r="E74339">
        <v>132866</v>
      </c>
      <c r="F74339">
        <f t="shared" si="2323"/>
        <v>2</v>
      </c>
      <c r="G74339" s="37" t="str">
        <f t="shared" si="2324"/>
        <v>будни</v>
      </c>
    </row>
    <row r="74340" spans="1:7" x14ac:dyDescent="0.3">
      <c r="A74340">
        <v>201852</v>
      </c>
      <c r="B74340" s="2">
        <v>44369.687080906144</v>
      </c>
      <c r="C74340" s="37">
        <v>0.68708333333333327</v>
      </c>
      <c r="E74340">
        <v>230507</v>
      </c>
      <c r="F74340">
        <f t="shared" si="2323"/>
        <v>2</v>
      </c>
      <c r="G74340" s="37" t="str">
        <f t="shared" si="2324"/>
        <v>будни</v>
      </c>
    </row>
    <row r="74341" spans="1:7" x14ac:dyDescent="0.3">
      <c r="A74341">
        <v>201848</v>
      </c>
      <c r="B74341" s="2">
        <v>44369.685867313914</v>
      </c>
      <c r="C74341" s="37">
        <v>0.68586805555555552</v>
      </c>
      <c r="E74341">
        <v>154256</v>
      </c>
      <c r="F74341">
        <f t="shared" si="2323"/>
        <v>2</v>
      </c>
      <c r="G74341" s="37" t="str">
        <f t="shared" si="2324"/>
        <v>будни</v>
      </c>
    </row>
    <row r="74342" spans="1:7" x14ac:dyDescent="0.3">
      <c r="A74342">
        <v>201832</v>
      </c>
      <c r="B74342" s="2">
        <v>44369.685462783171</v>
      </c>
      <c r="C74342" s="37">
        <v>0.68546296296296294</v>
      </c>
      <c r="E74342">
        <v>154256</v>
      </c>
      <c r="F74342">
        <f t="shared" si="2323"/>
        <v>2</v>
      </c>
      <c r="G74342" s="37" t="str">
        <f t="shared" si="2324"/>
        <v>будни</v>
      </c>
    </row>
    <row r="74343" spans="1:7" x14ac:dyDescent="0.3">
      <c r="A74343">
        <v>201836</v>
      </c>
      <c r="B74343" s="2">
        <v>44369.685462783171</v>
      </c>
      <c r="C74343" s="37">
        <v>0.68546296296296294</v>
      </c>
      <c r="E74343">
        <v>351192</v>
      </c>
      <c r="F74343">
        <f t="shared" si="2323"/>
        <v>2</v>
      </c>
      <c r="G74343" s="37" t="str">
        <f t="shared" si="2324"/>
        <v>будни</v>
      </c>
    </row>
    <row r="74344" spans="1:7" x14ac:dyDescent="0.3">
      <c r="A74344">
        <v>201841</v>
      </c>
      <c r="B74344" s="2">
        <v>44369.685462783171</v>
      </c>
      <c r="C74344" s="37">
        <v>0.68546296296296294</v>
      </c>
      <c r="E74344">
        <v>165114</v>
      </c>
      <c r="F74344">
        <f t="shared" si="2323"/>
        <v>2</v>
      </c>
      <c r="G74344" s="37" t="str">
        <f t="shared" si="2324"/>
        <v>будни</v>
      </c>
    </row>
    <row r="74345" spans="1:7" x14ac:dyDescent="0.3">
      <c r="A74345">
        <v>201845</v>
      </c>
      <c r="B74345" s="2">
        <v>44369.685462783171</v>
      </c>
      <c r="C74345" s="37">
        <v>0.68546296296296294</v>
      </c>
      <c r="E74345">
        <v>73058</v>
      </c>
      <c r="F74345">
        <f t="shared" si="2323"/>
        <v>2</v>
      </c>
      <c r="G74345" s="37" t="str">
        <f t="shared" si="2324"/>
        <v>будни</v>
      </c>
    </row>
    <row r="74346" spans="1:7" x14ac:dyDescent="0.3">
      <c r="A74346">
        <v>201825</v>
      </c>
      <c r="B74346" s="2">
        <v>44369.685058252428</v>
      </c>
      <c r="C74346" s="37">
        <v>0.68505787037037036</v>
      </c>
      <c r="E74346">
        <v>411922</v>
      </c>
      <c r="F74346">
        <f t="shared" si="2323"/>
        <v>2</v>
      </c>
      <c r="G74346" s="37" t="str">
        <f t="shared" si="2324"/>
        <v>будни</v>
      </c>
    </row>
    <row r="74347" spans="1:7" x14ac:dyDescent="0.3">
      <c r="A74347">
        <v>201828</v>
      </c>
      <c r="B74347" s="2">
        <v>44369.685058252428</v>
      </c>
      <c r="C74347" s="37">
        <v>0.68505787037037036</v>
      </c>
      <c r="E74347">
        <v>34152</v>
      </c>
      <c r="F74347">
        <f t="shared" si="2323"/>
        <v>2</v>
      </c>
      <c r="G74347" s="37" t="str">
        <f t="shared" si="2324"/>
        <v>будни</v>
      </c>
    </row>
    <row r="74348" spans="1:7" x14ac:dyDescent="0.3">
      <c r="A74348">
        <v>201820</v>
      </c>
      <c r="B74348" s="2">
        <v>44369.684249190941</v>
      </c>
      <c r="C74348" s="37">
        <v>0.68424768518518519</v>
      </c>
      <c r="E74348">
        <v>130739</v>
      </c>
      <c r="F74348">
        <f t="shared" si="2323"/>
        <v>2</v>
      </c>
      <c r="G74348" s="37" t="str">
        <f t="shared" si="2324"/>
        <v>будни</v>
      </c>
    </row>
    <row r="74349" spans="1:7" x14ac:dyDescent="0.3">
      <c r="A74349">
        <v>201823</v>
      </c>
      <c r="B74349" s="2">
        <v>44369.684249190941</v>
      </c>
      <c r="C74349" s="37">
        <v>0.68424768518518519</v>
      </c>
      <c r="E74349">
        <v>286726</v>
      </c>
      <c r="F74349">
        <f t="shared" si="2323"/>
        <v>2</v>
      </c>
      <c r="G74349" s="37" t="str">
        <f t="shared" si="2324"/>
        <v>будни</v>
      </c>
    </row>
    <row r="74350" spans="1:7" x14ac:dyDescent="0.3">
      <c r="A74350">
        <v>201817</v>
      </c>
      <c r="B74350" s="2">
        <v>44369.683844660191</v>
      </c>
      <c r="C74350" s="37">
        <v>0.68384259259259261</v>
      </c>
      <c r="E74350">
        <v>118549</v>
      </c>
      <c r="F74350">
        <f t="shared" si="2323"/>
        <v>2</v>
      </c>
      <c r="G74350" s="37" t="str">
        <f t="shared" si="2324"/>
        <v>будни</v>
      </c>
    </row>
    <row r="74351" spans="1:7" x14ac:dyDescent="0.3">
      <c r="A74351">
        <v>201815</v>
      </c>
      <c r="B74351" s="2">
        <v>44369.683035598704</v>
      </c>
      <c r="C74351" s="37">
        <v>0.68303240740740734</v>
      </c>
      <c r="E74351">
        <v>81226</v>
      </c>
      <c r="F74351">
        <f t="shared" si="2323"/>
        <v>2</v>
      </c>
      <c r="G74351" s="37" t="str">
        <f t="shared" si="2324"/>
        <v>будни</v>
      </c>
    </row>
    <row r="74352" spans="1:7" x14ac:dyDescent="0.3">
      <c r="A74352">
        <v>201808</v>
      </c>
      <c r="B74352" s="2">
        <v>44369.681822006474</v>
      </c>
      <c r="C74352" s="37">
        <v>0.6818171296296297</v>
      </c>
      <c r="E74352">
        <v>321129</v>
      </c>
      <c r="F74352">
        <f t="shared" si="2323"/>
        <v>2</v>
      </c>
      <c r="G74352" s="37" t="str">
        <f t="shared" si="2324"/>
        <v>будни</v>
      </c>
    </row>
    <row r="74353" spans="1:7" x14ac:dyDescent="0.3">
      <c r="A74353">
        <v>201813</v>
      </c>
      <c r="B74353" s="2">
        <v>44369.681822006474</v>
      </c>
      <c r="C74353" s="37">
        <v>0.6818171296296297</v>
      </c>
      <c r="E74353">
        <v>68899</v>
      </c>
      <c r="F74353">
        <f t="shared" si="2323"/>
        <v>2</v>
      </c>
      <c r="G74353" s="37" t="str">
        <f t="shared" si="2324"/>
        <v>будни</v>
      </c>
    </row>
    <row r="74354" spans="1:7" x14ac:dyDescent="0.3">
      <c r="A74354">
        <v>201790</v>
      </c>
      <c r="B74354" s="2">
        <v>44369.680203883494</v>
      </c>
      <c r="C74354" s="37">
        <v>0.6802083333333333</v>
      </c>
      <c r="E74354">
        <v>267896</v>
      </c>
      <c r="F74354">
        <f t="shared" si="2323"/>
        <v>2</v>
      </c>
      <c r="G74354" s="37" t="str">
        <f t="shared" si="2324"/>
        <v>будни</v>
      </c>
    </row>
    <row r="74355" spans="1:7" x14ac:dyDescent="0.3">
      <c r="A74355">
        <v>201795</v>
      </c>
      <c r="B74355" s="2">
        <v>44369.680203883494</v>
      </c>
      <c r="C74355" s="37">
        <v>0.6802083333333333</v>
      </c>
      <c r="E74355">
        <v>250679</v>
      </c>
      <c r="F74355">
        <f t="shared" si="2323"/>
        <v>2</v>
      </c>
      <c r="G74355" s="37" t="str">
        <f t="shared" si="2324"/>
        <v>будни</v>
      </c>
    </row>
    <row r="74356" spans="1:7" x14ac:dyDescent="0.3">
      <c r="A74356">
        <v>201798</v>
      </c>
      <c r="B74356" s="2">
        <v>44369.680203883494</v>
      </c>
      <c r="C74356" s="37">
        <v>0.6802083333333333</v>
      </c>
      <c r="E74356">
        <v>316288</v>
      </c>
      <c r="F74356">
        <f t="shared" si="2323"/>
        <v>2</v>
      </c>
      <c r="G74356" s="37" t="str">
        <f t="shared" si="2324"/>
        <v>будни</v>
      </c>
    </row>
    <row r="74357" spans="1:7" x14ac:dyDescent="0.3">
      <c r="A74357">
        <v>201803</v>
      </c>
      <c r="B74357" s="2">
        <v>44369.680203883494</v>
      </c>
      <c r="C74357" s="37">
        <v>0.6802083333333333</v>
      </c>
      <c r="E74357">
        <v>398027</v>
      </c>
      <c r="F74357">
        <f t="shared" si="2323"/>
        <v>2</v>
      </c>
      <c r="G74357" s="37" t="str">
        <f t="shared" si="2324"/>
        <v>будни</v>
      </c>
    </row>
    <row r="74358" spans="1:7" x14ac:dyDescent="0.3">
      <c r="A74358">
        <v>201789</v>
      </c>
      <c r="B74358" s="2">
        <v>44369.679799352751</v>
      </c>
      <c r="C74358" s="37">
        <v>0.67980324074074072</v>
      </c>
      <c r="E74358">
        <v>8805</v>
      </c>
      <c r="F74358">
        <f t="shared" si="2323"/>
        <v>2</v>
      </c>
      <c r="G74358" s="37" t="str">
        <f t="shared" si="2324"/>
        <v>будни</v>
      </c>
    </row>
    <row r="74359" spans="1:7" x14ac:dyDescent="0.3">
      <c r="A74359">
        <v>201784</v>
      </c>
      <c r="B74359" s="2">
        <v>44369.679394822007</v>
      </c>
      <c r="C74359" s="37">
        <v>0.67939814814814825</v>
      </c>
      <c r="E74359">
        <v>472712</v>
      </c>
      <c r="F74359">
        <f t="shared" si="2323"/>
        <v>2</v>
      </c>
      <c r="G74359" s="37" t="str">
        <f t="shared" si="2324"/>
        <v>будни</v>
      </c>
    </row>
    <row r="74360" spans="1:7" x14ac:dyDescent="0.3">
      <c r="A74360">
        <v>201782</v>
      </c>
      <c r="B74360" s="2">
        <v>44369.678666666667</v>
      </c>
      <c r="C74360" s="37">
        <v>0.67866898148148147</v>
      </c>
      <c r="E74360">
        <v>166809</v>
      </c>
      <c r="F74360">
        <f t="shared" si="2323"/>
        <v>2</v>
      </c>
      <c r="G74360" s="37" t="str">
        <f t="shared" si="2324"/>
        <v>будни</v>
      </c>
    </row>
    <row r="74361" spans="1:7" x14ac:dyDescent="0.3">
      <c r="A74361">
        <v>201776</v>
      </c>
      <c r="B74361" s="2">
        <v>44369.678585760521</v>
      </c>
      <c r="C74361" s="37">
        <v>0.67858796296296298</v>
      </c>
      <c r="E74361">
        <v>191893</v>
      </c>
      <c r="F74361">
        <f t="shared" si="2323"/>
        <v>2</v>
      </c>
      <c r="G74361" s="37" t="str">
        <f t="shared" si="2324"/>
        <v>будни</v>
      </c>
    </row>
    <row r="74362" spans="1:7" x14ac:dyDescent="0.3">
      <c r="A74362">
        <v>201778</v>
      </c>
      <c r="B74362" s="2">
        <v>44369.678585760521</v>
      </c>
      <c r="C74362" s="37">
        <v>0.67858796296296298</v>
      </c>
      <c r="E74362">
        <v>411922</v>
      </c>
      <c r="F74362">
        <f t="shared" si="2323"/>
        <v>2</v>
      </c>
      <c r="G74362" s="37" t="str">
        <f t="shared" si="2324"/>
        <v>будни</v>
      </c>
    </row>
    <row r="74363" spans="1:7" x14ac:dyDescent="0.3">
      <c r="A74363">
        <v>201773</v>
      </c>
      <c r="B74363" s="2">
        <v>44369.677776699027</v>
      </c>
      <c r="C74363" s="37">
        <v>0.6777777777777777</v>
      </c>
      <c r="E74363">
        <v>324893</v>
      </c>
      <c r="F74363">
        <f t="shared" si="2323"/>
        <v>2</v>
      </c>
      <c r="G74363" s="37" t="str">
        <f t="shared" si="2324"/>
        <v>будни</v>
      </c>
    </row>
    <row r="74364" spans="1:7" x14ac:dyDescent="0.3">
      <c r="A74364">
        <v>201770</v>
      </c>
      <c r="B74364" s="2">
        <v>44369.676967637541</v>
      </c>
      <c r="C74364" s="37">
        <v>0.67696759259259265</v>
      </c>
      <c r="E74364">
        <v>258219</v>
      </c>
      <c r="F74364">
        <f t="shared" si="2323"/>
        <v>2</v>
      </c>
      <c r="G74364" s="37" t="str">
        <f t="shared" si="2324"/>
        <v>будни</v>
      </c>
    </row>
    <row r="74365" spans="1:7" x14ac:dyDescent="0.3">
      <c r="A74365">
        <v>201772</v>
      </c>
      <c r="B74365" s="2">
        <v>44369.676967637541</v>
      </c>
      <c r="C74365" s="37">
        <v>0.67696759259259265</v>
      </c>
      <c r="E74365">
        <v>298909</v>
      </c>
      <c r="F74365">
        <f t="shared" si="2323"/>
        <v>2</v>
      </c>
      <c r="G74365" s="37" t="str">
        <f t="shared" si="2324"/>
        <v>будни</v>
      </c>
    </row>
    <row r="74366" spans="1:7" x14ac:dyDescent="0.3">
      <c r="A74366">
        <v>201767</v>
      </c>
      <c r="B74366" s="2">
        <v>44369.676563106797</v>
      </c>
      <c r="C74366" s="37">
        <v>0.67656250000000007</v>
      </c>
      <c r="E74366">
        <v>411922</v>
      </c>
      <c r="F74366">
        <f t="shared" si="2323"/>
        <v>2</v>
      </c>
      <c r="G74366" s="37" t="str">
        <f t="shared" si="2324"/>
        <v>будни</v>
      </c>
    </row>
    <row r="74367" spans="1:7" x14ac:dyDescent="0.3">
      <c r="A74367">
        <v>201765</v>
      </c>
      <c r="B74367" s="2">
        <v>44369.675754045304</v>
      </c>
      <c r="C74367" s="37">
        <v>0.67575231481481479</v>
      </c>
      <c r="E74367">
        <v>196974</v>
      </c>
      <c r="F74367">
        <f t="shared" si="2323"/>
        <v>2</v>
      </c>
      <c r="G74367" s="37" t="str">
        <f t="shared" si="2324"/>
        <v>будни</v>
      </c>
    </row>
    <row r="74368" spans="1:7" x14ac:dyDescent="0.3">
      <c r="A74368">
        <v>201764</v>
      </c>
      <c r="B74368" s="2">
        <v>44369.675349514568</v>
      </c>
      <c r="C74368" s="37">
        <v>0.67534722222222221</v>
      </c>
      <c r="E74368">
        <v>250679</v>
      </c>
      <c r="F74368">
        <f t="shared" si="2323"/>
        <v>2</v>
      </c>
      <c r="G74368" s="37" t="str">
        <f t="shared" si="2324"/>
        <v>будни</v>
      </c>
    </row>
    <row r="74369" spans="1:7" x14ac:dyDescent="0.3">
      <c r="A74369">
        <v>201761</v>
      </c>
      <c r="B74369" s="2">
        <v>44369.674944983817</v>
      </c>
      <c r="C74369" s="37">
        <v>0.67494212962962974</v>
      </c>
      <c r="E74369">
        <v>182191</v>
      </c>
      <c r="F74369">
        <f t="shared" si="2323"/>
        <v>2</v>
      </c>
      <c r="G74369" s="37" t="str">
        <f t="shared" si="2324"/>
        <v>будни</v>
      </c>
    </row>
    <row r="74370" spans="1:7" x14ac:dyDescent="0.3">
      <c r="A74370">
        <v>201749</v>
      </c>
      <c r="B74370" s="2">
        <v>44369.674135922331</v>
      </c>
      <c r="C74370" s="37">
        <v>0.67413194444444446</v>
      </c>
      <c r="E74370">
        <v>151932</v>
      </c>
      <c r="F74370">
        <f t="shared" si="2323"/>
        <v>2</v>
      </c>
      <c r="G74370" s="37" t="str">
        <f t="shared" si="2324"/>
        <v>будни</v>
      </c>
    </row>
    <row r="74371" spans="1:7" x14ac:dyDescent="0.3">
      <c r="A74371">
        <v>201753</v>
      </c>
      <c r="B74371" s="2">
        <v>44369.674135922331</v>
      </c>
      <c r="C74371" s="37">
        <v>0.67413194444444446</v>
      </c>
      <c r="E74371">
        <v>156678</v>
      </c>
      <c r="F74371">
        <f t="shared" ref="F74371:F74434" si="2325">WEEKDAY(B74371,2)</f>
        <v>2</v>
      </c>
      <c r="G74371" s="37" t="str">
        <f t="shared" si="2324"/>
        <v>будни</v>
      </c>
    </row>
    <row r="74372" spans="1:7" x14ac:dyDescent="0.3">
      <c r="A74372">
        <v>201758</v>
      </c>
      <c r="B74372" s="2">
        <v>44369.674135922331</v>
      </c>
      <c r="C74372" s="37">
        <v>0.67413194444444446</v>
      </c>
      <c r="E74372">
        <v>347008</v>
      </c>
      <c r="F74372">
        <f t="shared" si="2325"/>
        <v>2</v>
      </c>
      <c r="G74372" s="37" t="str">
        <f t="shared" si="2324"/>
        <v>будни</v>
      </c>
    </row>
    <row r="74373" spans="1:7" x14ac:dyDescent="0.3">
      <c r="A74373">
        <v>201742</v>
      </c>
      <c r="B74373" s="2">
        <v>44369.673731391587</v>
      </c>
      <c r="C74373" s="37">
        <v>0.67372685185185188</v>
      </c>
      <c r="E74373">
        <v>182191</v>
      </c>
      <c r="F74373">
        <f t="shared" si="2325"/>
        <v>2</v>
      </c>
      <c r="G74373" s="37" t="str">
        <f t="shared" si="2324"/>
        <v>будни</v>
      </c>
    </row>
    <row r="74374" spans="1:7" x14ac:dyDescent="0.3">
      <c r="A74374">
        <v>201746</v>
      </c>
      <c r="B74374" s="2">
        <v>44369.673731391587</v>
      </c>
      <c r="C74374" s="37">
        <v>0.67372685185185188</v>
      </c>
      <c r="E74374">
        <v>304128</v>
      </c>
      <c r="F74374">
        <f t="shared" si="2325"/>
        <v>2</v>
      </c>
      <c r="G74374" s="37" t="str">
        <f t="shared" si="2324"/>
        <v>будни</v>
      </c>
    </row>
    <row r="74375" spans="1:7" x14ac:dyDescent="0.3">
      <c r="A74375">
        <v>201740</v>
      </c>
      <c r="B74375" s="2">
        <v>44369.672922330094</v>
      </c>
      <c r="C74375" s="37">
        <v>0.67291666666666661</v>
      </c>
      <c r="E74375">
        <v>238134</v>
      </c>
      <c r="F74375">
        <f t="shared" si="2325"/>
        <v>2</v>
      </c>
      <c r="G74375" s="37" t="str">
        <f t="shared" si="2324"/>
        <v>будни</v>
      </c>
    </row>
    <row r="74376" spans="1:7" x14ac:dyDescent="0.3">
      <c r="A74376">
        <v>201735</v>
      </c>
      <c r="B74376" s="2">
        <v>44369.67251779935</v>
      </c>
      <c r="C74376" s="37">
        <v>0.67252314814814806</v>
      </c>
      <c r="E74376">
        <v>305608</v>
      </c>
      <c r="F74376">
        <f t="shared" si="2325"/>
        <v>2</v>
      </c>
      <c r="G74376" s="37" t="str">
        <f t="shared" si="2324"/>
        <v>будни</v>
      </c>
    </row>
    <row r="74377" spans="1:7" x14ac:dyDescent="0.3">
      <c r="A74377">
        <v>201728</v>
      </c>
      <c r="B74377" s="2">
        <v>44369.672113268614</v>
      </c>
      <c r="C74377" s="37">
        <v>0.67211805555555548</v>
      </c>
      <c r="E74377">
        <v>411922</v>
      </c>
      <c r="F74377">
        <f t="shared" si="2325"/>
        <v>2</v>
      </c>
      <c r="G74377" s="37" t="str">
        <f t="shared" si="2324"/>
        <v>будни</v>
      </c>
    </row>
    <row r="74378" spans="1:7" x14ac:dyDescent="0.3">
      <c r="A74378">
        <v>201731</v>
      </c>
      <c r="B74378" s="2">
        <v>44369.672113268614</v>
      </c>
      <c r="C74378" s="37">
        <v>0.67211805555555548</v>
      </c>
      <c r="E74378">
        <v>162482</v>
      </c>
      <c r="F74378">
        <f t="shared" si="2325"/>
        <v>2</v>
      </c>
      <c r="G74378" s="37" t="str">
        <f t="shared" si="2324"/>
        <v>будни</v>
      </c>
    </row>
    <row r="74379" spans="1:7" x14ac:dyDescent="0.3">
      <c r="A74379">
        <v>201724</v>
      </c>
      <c r="B74379" s="2">
        <v>44369.671708737864</v>
      </c>
      <c r="C74379" s="37">
        <v>0.67171296296296301</v>
      </c>
      <c r="E74379">
        <v>380039</v>
      </c>
      <c r="F74379">
        <f t="shared" si="2325"/>
        <v>2</v>
      </c>
      <c r="G74379" s="37" t="str">
        <f t="shared" ref="G74379:G74442" si="2326">IF(F74379&gt;=6,"выходные","будни")</f>
        <v>будни</v>
      </c>
    </row>
    <row r="74380" spans="1:7" x14ac:dyDescent="0.3">
      <c r="A74380">
        <v>201722</v>
      </c>
      <c r="B74380" s="2">
        <v>44369.670495145634</v>
      </c>
      <c r="C74380" s="37">
        <v>0.67049768518518515</v>
      </c>
      <c r="E74380">
        <v>198326</v>
      </c>
      <c r="F74380">
        <f t="shared" si="2325"/>
        <v>2</v>
      </c>
      <c r="G74380" s="37" t="str">
        <f t="shared" si="2326"/>
        <v>будни</v>
      </c>
    </row>
    <row r="74381" spans="1:7" x14ac:dyDescent="0.3">
      <c r="A74381">
        <v>201720</v>
      </c>
      <c r="B74381" s="2">
        <v>44369.670090614884</v>
      </c>
      <c r="C74381" s="37">
        <v>0.67009259259259257</v>
      </c>
      <c r="E74381">
        <v>182984</v>
      </c>
      <c r="F74381">
        <f t="shared" si="2325"/>
        <v>2</v>
      </c>
      <c r="G74381" s="37" t="str">
        <f t="shared" si="2326"/>
        <v>будни</v>
      </c>
    </row>
    <row r="74382" spans="1:7" x14ac:dyDescent="0.3">
      <c r="A74382">
        <v>201718</v>
      </c>
      <c r="B74382" s="2">
        <v>44369.66968608414</v>
      </c>
      <c r="C74382" s="37">
        <v>0.6696875000000001</v>
      </c>
      <c r="E74382">
        <v>331902</v>
      </c>
      <c r="F74382">
        <f t="shared" si="2325"/>
        <v>2</v>
      </c>
      <c r="G74382" s="37" t="str">
        <f t="shared" si="2326"/>
        <v>будни</v>
      </c>
    </row>
    <row r="74383" spans="1:7" x14ac:dyDescent="0.3">
      <c r="A74383">
        <v>201715</v>
      </c>
      <c r="B74383" s="2">
        <v>44369.669281553397</v>
      </c>
      <c r="C74383" s="37">
        <v>0.66928240740740741</v>
      </c>
      <c r="E74383">
        <v>88863</v>
      </c>
      <c r="F74383">
        <f t="shared" si="2325"/>
        <v>2</v>
      </c>
      <c r="G74383" s="37" t="str">
        <f t="shared" si="2326"/>
        <v>будни</v>
      </c>
    </row>
    <row r="74384" spans="1:7" x14ac:dyDescent="0.3">
      <c r="A74384">
        <v>201714</v>
      </c>
      <c r="B74384" s="2">
        <v>44369.668877022654</v>
      </c>
      <c r="C74384" s="37">
        <v>0.66887731481481483</v>
      </c>
      <c r="E74384">
        <v>230507</v>
      </c>
      <c r="F74384">
        <f t="shared" si="2325"/>
        <v>2</v>
      </c>
      <c r="G74384" s="37" t="str">
        <f t="shared" si="2326"/>
        <v>будни</v>
      </c>
    </row>
    <row r="74385" spans="1:7" x14ac:dyDescent="0.3">
      <c r="A74385">
        <v>201710</v>
      </c>
      <c r="B74385" s="2">
        <v>44369.668067961167</v>
      </c>
      <c r="C74385" s="37">
        <v>0.66806712962962955</v>
      </c>
      <c r="E74385">
        <v>250679</v>
      </c>
      <c r="F74385">
        <f t="shared" si="2325"/>
        <v>2</v>
      </c>
      <c r="G74385" s="37" t="str">
        <f t="shared" si="2326"/>
        <v>будни</v>
      </c>
    </row>
    <row r="74386" spans="1:7" x14ac:dyDescent="0.3">
      <c r="A74386">
        <v>201709</v>
      </c>
      <c r="B74386" s="2">
        <v>44369.667258899681</v>
      </c>
      <c r="C74386" s="37">
        <v>0.6672569444444445</v>
      </c>
      <c r="E74386">
        <v>117745</v>
      </c>
      <c r="F74386">
        <f t="shared" si="2325"/>
        <v>2</v>
      </c>
      <c r="G74386" s="37" t="str">
        <f t="shared" si="2326"/>
        <v>будни</v>
      </c>
    </row>
    <row r="74387" spans="1:7" x14ac:dyDescent="0.3">
      <c r="A74387">
        <v>201707</v>
      </c>
      <c r="B74387" s="2">
        <v>44369.66685436893</v>
      </c>
      <c r="C74387" s="37">
        <v>0.66685185185185192</v>
      </c>
      <c r="E74387">
        <v>242428</v>
      </c>
      <c r="F74387">
        <f t="shared" si="2325"/>
        <v>2</v>
      </c>
      <c r="G74387" s="37" t="str">
        <f t="shared" si="2326"/>
        <v>будни</v>
      </c>
    </row>
    <row r="74388" spans="1:7" x14ac:dyDescent="0.3">
      <c r="A74388">
        <v>201706</v>
      </c>
      <c r="B74388" s="2">
        <v>44369.666333333334</v>
      </c>
      <c r="C74388" s="37">
        <v>0.6663310185185185</v>
      </c>
      <c r="E74388">
        <v>133619</v>
      </c>
      <c r="F74388">
        <f t="shared" si="2325"/>
        <v>2</v>
      </c>
      <c r="G74388" s="37" t="str">
        <f t="shared" si="2326"/>
        <v>будни</v>
      </c>
    </row>
    <row r="74389" spans="1:7" x14ac:dyDescent="0.3">
      <c r="A74389">
        <v>201705</v>
      </c>
      <c r="B74389" s="2">
        <v>44369.666045307444</v>
      </c>
      <c r="C74389" s="37">
        <v>0.66604166666666664</v>
      </c>
      <c r="E74389">
        <v>411922</v>
      </c>
      <c r="F74389">
        <f t="shared" si="2325"/>
        <v>2</v>
      </c>
      <c r="G74389" s="37" t="str">
        <f t="shared" si="2326"/>
        <v>будни</v>
      </c>
    </row>
    <row r="74390" spans="1:7" x14ac:dyDescent="0.3">
      <c r="A74390">
        <v>201697</v>
      </c>
      <c r="B74390" s="2">
        <v>44369.6656407767</v>
      </c>
      <c r="C74390" s="37">
        <v>0.66563657407407406</v>
      </c>
      <c r="E74390">
        <v>38593</v>
      </c>
      <c r="F74390">
        <f t="shared" si="2325"/>
        <v>2</v>
      </c>
      <c r="G74390" s="37" t="str">
        <f t="shared" si="2326"/>
        <v>будни</v>
      </c>
    </row>
    <row r="74391" spans="1:7" x14ac:dyDescent="0.3">
      <c r="A74391">
        <v>201701</v>
      </c>
      <c r="B74391" s="2">
        <v>44369.6656407767</v>
      </c>
      <c r="C74391" s="37">
        <v>0.66563657407407406</v>
      </c>
      <c r="E74391">
        <v>78646</v>
      </c>
      <c r="F74391">
        <f t="shared" si="2325"/>
        <v>2</v>
      </c>
      <c r="G74391" s="37" t="str">
        <f t="shared" si="2326"/>
        <v>будни</v>
      </c>
    </row>
    <row r="74392" spans="1:7" x14ac:dyDescent="0.3">
      <c r="A74392">
        <v>201692</v>
      </c>
      <c r="B74392" s="2">
        <v>44369.664831715214</v>
      </c>
      <c r="C74392" s="37">
        <v>0.6648263888888889</v>
      </c>
      <c r="E74392">
        <v>470762</v>
      </c>
      <c r="F74392">
        <f t="shared" si="2325"/>
        <v>2</v>
      </c>
      <c r="G74392" s="37" t="str">
        <f t="shared" si="2326"/>
        <v>будни</v>
      </c>
    </row>
    <row r="74393" spans="1:7" x14ac:dyDescent="0.3">
      <c r="A74393">
        <v>201687</v>
      </c>
      <c r="B74393" s="2">
        <v>44369.664427184463</v>
      </c>
      <c r="C74393" s="37">
        <v>0.66443287037037035</v>
      </c>
      <c r="E74393">
        <v>43842</v>
      </c>
      <c r="F74393">
        <f t="shared" si="2325"/>
        <v>2</v>
      </c>
      <c r="G74393" s="37" t="str">
        <f t="shared" si="2326"/>
        <v>будни</v>
      </c>
    </row>
    <row r="74394" spans="1:7" x14ac:dyDescent="0.3">
      <c r="A74394">
        <v>201683</v>
      </c>
      <c r="B74394" s="2">
        <v>44369.664022653727</v>
      </c>
      <c r="C74394" s="37">
        <v>0.66402777777777777</v>
      </c>
      <c r="E74394">
        <v>82901</v>
      </c>
      <c r="F74394">
        <f t="shared" si="2325"/>
        <v>2</v>
      </c>
      <c r="G74394" s="37" t="str">
        <f t="shared" si="2326"/>
        <v>будни</v>
      </c>
    </row>
    <row r="74395" spans="1:7" x14ac:dyDescent="0.3">
      <c r="A74395">
        <v>201681</v>
      </c>
      <c r="B74395" s="2">
        <v>44369.663618122977</v>
      </c>
      <c r="C74395" s="37">
        <v>0.66362268518518519</v>
      </c>
      <c r="E74395">
        <v>250679</v>
      </c>
      <c r="F74395">
        <f t="shared" si="2325"/>
        <v>2</v>
      </c>
      <c r="G74395" s="37" t="str">
        <f t="shared" si="2326"/>
        <v>будни</v>
      </c>
    </row>
    <row r="74396" spans="1:7" x14ac:dyDescent="0.3">
      <c r="A74396">
        <v>201672</v>
      </c>
      <c r="B74396" s="2">
        <v>44369.662809061483</v>
      </c>
      <c r="C74396" s="37">
        <v>0.66281250000000003</v>
      </c>
      <c r="E74396">
        <v>285141</v>
      </c>
      <c r="F74396">
        <f t="shared" si="2325"/>
        <v>2</v>
      </c>
      <c r="G74396" s="37" t="str">
        <f t="shared" si="2326"/>
        <v>будни</v>
      </c>
    </row>
    <row r="74397" spans="1:7" x14ac:dyDescent="0.3">
      <c r="A74397">
        <v>201675</v>
      </c>
      <c r="B74397" s="2">
        <v>44369.662809061483</v>
      </c>
      <c r="C74397" s="37">
        <v>0.66281250000000003</v>
      </c>
      <c r="E74397">
        <v>250115</v>
      </c>
      <c r="F74397">
        <f t="shared" si="2325"/>
        <v>2</v>
      </c>
      <c r="G74397" s="37" t="str">
        <f t="shared" si="2326"/>
        <v>будни</v>
      </c>
    </row>
    <row r="74398" spans="1:7" x14ac:dyDescent="0.3">
      <c r="A74398">
        <v>201676</v>
      </c>
      <c r="B74398" s="2">
        <v>44369.662809061483</v>
      </c>
      <c r="C74398" s="37">
        <v>0.66281250000000003</v>
      </c>
      <c r="E74398">
        <v>150985</v>
      </c>
      <c r="F74398">
        <f t="shared" si="2325"/>
        <v>2</v>
      </c>
      <c r="G74398" s="37" t="str">
        <f t="shared" si="2326"/>
        <v>будни</v>
      </c>
    </row>
    <row r="74399" spans="1:7" x14ac:dyDescent="0.3">
      <c r="A74399">
        <v>201671</v>
      </c>
      <c r="B74399" s="2">
        <v>44369.662404530747</v>
      </c>
      <c r="C74399" s="37">
        <v>0.66240740740740744</v>
      </c>
      <c r="E74399">
        <v>458081</v>
      </c>
      <c r="F74399">
        <f t="shared" si="2325"/>
        <v>2</v>
      </c>
      <c r="G74399" s="37" t="str">
        <f t="shared" si="2326"/>
        <v>будни</v>
      </c>
    </row>
    <row r="74400" spans="1:7" x14ac:dyDescent="0.3">
      <c r="A74400">
        <v>201668</v>
      </c>
      <c r="B74400" s="2">
        <v>44369.661999999997</v>
      </c>
      <c r="C74400" s="37">
        <v>0.66200231481481475</v>
      </c>
      <c r="E74400">
        <v>309255</v>
      </c>
      <c r="F74400">
        <f t="shared" si="2325"/>
        <v>2</v>
      </c>
      <c r="G74400" s="37" t="str">
        <f t="shared" si="2326"/>
        <v>будни</v>
      </c>
    </row>
    <row r="74401" spans="1:7" x14ac:dyDescent="0.3">
      <c r="A74401">
        <v>201666</v>
      </c>
      <c r="B74401" s="2">
        <v>44369.660786407767</v>
      </c>
      <c r="C74401" s="37">
        <v>0.66078703703703701</v>
      </c>
      <c r="E74401">
        <v>125006</v>
      </c>
      <c r="F74401">
        <f t="shared" si="2325"/>
        <v>2</v>
      </c>
      <c r="G74401" s="37" t="str">
        <f t="shared" si="2326"/>
        <v>будни</v>
      </c>
    </row>
    <row r="74402" spans="1:7" x14ac:dyDescent="0.3">
      <c r="A74402">
        <v>201665</v>
      </c>
      <c r="B74402" s="2">
        <v>44369.660381877024</v>
      </c>
      <c r="C74402" s="37">
        <v>0.66038194444444442</v>
      </c>
      <c r="E74402">
        <v>154256</v>
      </c>
      <c r="F74402">
        <f t="shared" si="2325"/>
        <v>2</v>
      </c>
      <c r="G74402" s="37" t="str">
        <f t="shared" si="2326"/>
        <v>будни</v>
      </c>
    </row>
    <row r="74403" spans="1:7" x14ac:dyDescent="0.3">
      <c r="A74403">
        <v>201664</v>
      </c>
      <c r="B74403" s="2">
        <v>44369.65997734628</v>
      </c>
      <c r="C74403" s="37">
        <v>0.65997685185185184</v>
      </c>
      <c r="E74403">
        <v>250679</v>
      </c>
      <c r="F74403">
        <f t="shared" si="2325"/>
        <v>2</v>
      </c>
      <c r="G74403" s="37" t="str">
        <f t="shared" si="2326"/>
        <v>будни</v>
      </c>
    </row>
    <row r="74404" spans="1:7" x14ac:dyDescent="0.3">
      <c r="A74404">
        <v>201660</v>
      </c>
      <c r="B74404" s="2">
        <v>44369.659168284794</v>
      </c>
      <c r="C74404" s="37">
        <v>0.65916666666666668</v>
      </c>
      <c r="E74404">
        <v>285141</v>
      </c>
      <c r="F74404">
        <f t="shared" si="2325"/>
        <v>2</v>
      </c>
      <c r="G74404" s="37" t="str">
        <f t="shared" si="2326"/>
        <v>будни</v>
      </c>
    </row>
    <row r="74405" spans="1:7" x14ac:dyDescent="0.3">
      <c r="A74405">
        <v>201656</v>
      </c>
      <c r="B74405" s="2">
        <v>44369.658763754043</v>
      </c>
      <c r="C74405" s="37">
        <v>0.6587615740740741</v>
      </c>
      <c r="E74405">
        <v>470762</v>
      </c>
      <c r="F74405">
        <f t="shared" si="2325"/>
        <v>2</v>
      </c>
      <c r="G74405" s="37" t="str">
        <f t="shared" si="2326"/>
        <v>будни</v>
      </c>
    </row>
    <row r="74406" spans="1:7" x14ac:dyDescent="0.3">
      <c r="A74406">
        <v>201652</v>
      </c>
      <c r="B74406" s="2">
        <v>44369.6583592233</v>
      </c>
      <c r="C74406" s="37">
        <v>0.65835648148148151</v>
      </c>
      <c r="E74406">
        <v>411922</v>
      </c>
      <c r="F74406">
        <f t="shared" si="2325"/>
        <v>2</v>
      </c>
      <c r="G74406" s="37" t="str">
        <f t="shared" si="2326"/>
        <v>будни</v>
      </c>
    </row>
    <row r="74407" spans="1:7" x14ac:dyDescent="0.3">
      <c r="A74407">
        <v>201648</v>
      </c>
      <c r="B74407" s="2">
        <v>44369.657550161814</v>
      </c>
      <c r="C74407" s="37">
        <v>0.65754629629629624</v>
      </c>
      <c r="E74407">
        <v>258219</v>
      </c>
      <c r="F74407">
        <f t="shared" si="2325"/>
        <v>2</v>
      </c>
      <c r="G74407" s="37" t="str">
        <f t="shared" si="2326"/>
        <v>будни</v>
      </c>
    </row>
    <row r="74408" spans="1:7" x14ac:dyDescent="0.3">
      <c r="A74408">
        <v>201647</v>
      </c>
      <c r="B74408" s="2">
        <v>44369.655932038841</v>
      </c>
      <c r="C74408" s="37">
        <v>0.65593749999999995</v>
      </c>
      <c r="E74408">
        <v>324893</v>
      </c>
      <c r="F74408">
        <f t="shared" si="2325"/>
        <v>2</v>
      </c>
      <c r="G74408" s="37" t="str">
        <f t="shared" si="2326"/>
        <v>будни</v>
      </c>
    </row>
    <row r="74409" spans="1:7" x14ac:dyDescent="0.3">
      <c r="A74409">
        <v>201645</v>
      </c>
      <c r="B74409" s="2">
        <v>44369.655932038833</v>
      </c>
      <c r="C74409" s="37">
        <v>0.65593749999999995</v>
      </c>
      <c r="E74409">
        <v>347008</v>
      </c>
      <c r="F74409">
        <f t="shared" si="2325"/>
        <v>2</v>
      </c>
      <c r="G74409" s="37" t="str">
        <f t="shared" si="2326"/>
        <v>будни</v>
      </c>
    </row>
    <row r="74410" spans="1:7" x14ac:dyDescent="0.3">
      <c r="A74410">
        <v>201640</v>
      </c>
      <c r="B74410" s="2">
        <v>44369.65552750809</v>
      </c>
      <c r="C74410" s="37">
        <v>0.65553240740740748</v>
      </c>
      <c r="E74410">
        <v>215292</v>
      </c>
      <c r="F74410">
        <f t="shared" si="2325"/>
        <v>2</v>
      </c>
      <c r="G74410" s="37" t="str">
        <f t="shared" si="2326"/>
        <v>будни</v>
      </c>
    </row>
    <row r="74411" spans="1:7" x14ac:dyDescent="0.3">
      <c r="A74411">
        <v>201635</v>
      </c>
      <c r="B74411" s="2">
        <v>44369.655122977347</v>
      </c>
      <c r="C74411" s="37">
        <v>0.65512731481481479</v>
      </c>
      <c r="E74411">
        <v>191893</v>
      </c>
      <c r="F74411">
        <f t="shared" si="2325"/>
        <v>2</v>
      </c>
      <c r="G74411" s="37" t="str">
        <f t="shared" si="2326"/>
        <v>будни</v>
      </c>
    </row>
    <row r="74412" spans="1:7" x14ac:dyDescent="0.3">
      <c r="A74412">
        <v>201630</v>
      </c>
      <c r="B74412" s="2">
        <v>44369.654718446596</v>
      </c>
      <c r="C74412" s="37">
        <v>0.65472222222222221</v>
      </c>
      <c r="E74412">
        <v>196571</v>
      </c>
      <c r="F74412">
        <f t="shared" si="2325"/>
        <v>2</v>
      </c>
      <c r="G74412" s="37" t="str">
        <f t="shared" si="2326"/>
        <v>будни</v>
      </c>
    </row>
    <row r="74413" spans="1:7" x14ac:dyDescent="0.3">
      <c r="A74413">
        <v>201633</v>
      </c>
      <c r="B74413" s="2">
        <v>44369.654718446596</v>
      </c>
      <c r="C74413" s="37">
        <v>0.65472222222222221</v>
      </c>
      <c r="E74413">
        <v>104958</v>
      </c>
      <c r="F74413">
        <f t="shared" si="2325"/>
        <v>2</v>
      </c>
      <c r="G74413" s="37" t="str">
        <f t="shared" si="2326"/>
        <v>будни</v>
      </c>
    </row>
    <row r="74414" spans="1:7" x14ac:dyDescent="0.3">
      <c r="A74414">
        <v>201628</v>
      </c>
      <c r="B74414" s="2">
        <v>44369.65431391586</v>
      </c>
      <c r="C74414" s="37">
        <v>0.65431712962962962</v>
      </c>
      <c r="E74414">
        <v>344690</v>
      </c>
      <c r="F74414">
        <f t="shared" si="2325"/>
        <v>2</v>
      </c>
      <c r="G74414" s="37" t="str">
        <f t="shared" si="2326"/>
        <v>будни</v>
      </c>
    </row>
    <row r="74415" spans="1:7" x14ac:dyDescent="0.3">
      <c r="A74415">
        <v>201622</v>
      </c>
      <c r="B74415" s="2">
        <v>44369.65269579288</v>
      </c>
      <c r="C74415" s="37">
        <v>0.6526967592592593</v>
      </c>
      <c r="E74415">
        <v>204394</v>
      </c>
      <c r="F74415">
        <f t="shared" si="2325"/>
        <v>2</v>
      </c>
      <c r="G74415" s="37" t="str">
        <f t="shared" si="2326"/>
        <v>будни</v>
      </c>
    </row>
    <row r="74416" spans="1:7" x14ac:dyDescent="0.3">
      <c r="A74416">
        <v>201625</v>
      </c>
      <c r="B74416" s="2">
        <v>44369.65269579288</v>
      </c>
      <c r="C74416" s="37">
        <v>0.6526967592592593</v>
      </c>
      <c r="E74416">
        <v>119655</v>
      </c>
      <c r="F74416">
        <f t="shared" si="2325"/>
        <v>2</v>
      </c>
      <c r="G74416" s="37" t="str">
        <f t="shared" si="2326"/>
        <v>будни</v>
      </c>
    </row>
    <row r="74417" spans="1:7" x14ac:dyDescent="0.3">
      <c r="A74417">
        <v>201616</v>
      </c>
      <c r="B74417" s="2">
        <v>44369.651886731393</v>
      </c>
      <c r="C74417" s="37">
        <v>0.65188657407407413</v>
      </c>
      <c r="E74417">
        <v>182191</v>
      </c>
      <c r="F74417">
        <f t="shared" si="2325"/>
        <v>2</v>
      </c>
      <c r="G74417" s="37" t="str">
        <f t="shared" si="2326"/>
        <v>будни</v>
      </c>
    </row>
    <row r="74418" spans="1:7" x14ac:dyDescent="0.3">
      <c r="A74418">
        <v>201618</v>
      </c>
      <c r="B74418" s="2">
        <v>44369.651886731393</v>
      </c>
      <c r="C74418" s="37">
        <v>0.65188657407407413</v>
      </c>
      <c r="E74418">
        <v>37644</v>
      </c>
      <c r="F74418">
        <f t="shared" si="2325"/>
        <v>2</v>
      </c>
      <c r="G74418" s="37" t="str">
        <f t="shared" si="2326"/>
        <v>будни</v>
      </c>
    </row>
    <row r="74419" spans="1:7" x14ac:dyDescent="0.3">
      <c r="A74419">
        <v>201614</v>
      </c>
      <c r="B74419" s="2">
        <v>44369.651077669907</v>
      </c>
      <c r="C74419" s="37">
        <v>0.65107638888888886</v>
      </c>
      <c r="E74419">
        <v>392434</v>
      </c>
      <c r="F74419">
        <f t="shared" si="2325"/>
        <v>2</v>
      </c>
      <c r="G74419" s="37" t="str">
        <f t="shared" si="2326"/>
        <v>будни</v>
      </c>
    </row>
    <row r="74420" spans="1:7" x14ac:dyDescent="0.3">
      <c r="A74420">
        <v>201610</v>
      </c>
      <c r="B74420" s="2">
        <v>44369.64986407767</v>
      </c>
      <c r="C74420" s="37">
        <v>0.64986111111111111</v>
      </c>
      <c r="E74420">
        <v>158978</v>
      </c>
      <c r="F74420">
        <f t="shared" si="2325"/>
        <v>2</v>
      </c>
      <c r="G74420" s="37" t="str">
        <f t="shared" si="2326"/>
        <v>будни</v>
      </c>
    </row>
    <row r="74421" spans="1:7" x14ac:dyDescent="0.3">
      <c r="A74421">
        <v>201608</v>
      </c>
      <c r="B74421" s="2">
        <v>44369.647841423954</v>
      </c>
      <c r="C74421" s="37">
        <v>0.64783564814814809</v>
      </c>
      <c r="E74421">
        <v>88863</v>
      </c>
      <c r="F74421">
        <f t="shared" si="2325"/>
        <v>2</v>
      </c>
      <c r="G74421" s="37" t="str">
        <f t="shared" si="2326"/>
        <v>будни</v>
      </c>
    </row>
    <row r="74422" spans="1:7" x14ac:dyDescent="0.3">
      <c r="A74422">
        <v>201604</v>
      </c>
      <c r="B74422" s="2">
        <v>44369.647841423946</v>
      </c>
      <c r="C74422" s="37">
        <v>0.64783564814814809</v>
      </c>
      <c r="E74422">
        <v>20216</v>
      </c>
      <c r="F74422">
        <f t="shared" si="2325"/>
        <v>2</v>
      </c>
      <c r="G74422" s="37" t="str">
        <f t="shared" si="2326"/>
        <v>будни</v>
      </c>
    </row>
    <row r="74423" spans="1:7" x14ac:dyDescent="0.3">
      <c r="A74423">
        <v>201601</v>
      </c>
      <c r="B74423" s="2">
        <v>44369.647436893203</v>
      </c>
      <c r="C74423" s="37">
        <v>0.64744212962962966</v>
      </c>
      <c r="E74423">
        <v>154228</v>
      </c>
      <c r="F74423">
        <f t="shared" si="2325"/>
        <v>2</v>
      </c>
      <c r="G74423" s="37" t="str">
        <f t="shared" si="2326"/>
        <v>будни</v>
      </c>
    </row>
    <row r="74424" spans="1:7" x14ac:dyDescent="0.3">
      <c r="A74424">
        <v>201595</v>
      </c>
      <c r="B74424" s="2">
        <v>44369.646627831709</v>
      </c>
      <c r="C74424" s="37">
        <v>0.6466319444444445</v>
      </c>
      <c r="E74424">
        <v>473327</v>
      </c>
      <c r="F74424">
        <f t="shared" si="2325"/>
        <v>2</v>
      </c>
      <c r="G74424" s="37" t="str">
        <f t="shared" si="2326"/>
        <v>будни</v>
      </c>
    </row>
    <row r="74425" spans="1:7" x14ac:dyDescent="0.3">
      <c r="A74425">
        <v>201599</v>
      </c>
      <c r="B74425" s="2">
        <v>44369.646627831709</v>
      </c>
      <c r="C74425" s="37">
        <v>0.6466319444444445</v>
      </c>
      <c r="E74425">
        <v>134888</v>
      </c>
      <c r="F74425">
        <f t="shared" si="2325"/>
        <v>2</v>
      </c>
      <c r="G74425" s="37" t="str">
        <f t="shared" si="2326"/>
        <v>будни</v>
      </c>
    </row>
    <row r="74426" spans="1:7" x14ac:dyDescent="0.3">
      <c r="A74426">
        <v>201593</v>
      </c>
      <c r="B74426" s="2">
        <v>44369.646223300973</v>
      </c>
      <c r="C74426" s="37">
        <v>0.6462268518518518</v>
      </c>
      <c r="E74426">
        <v>76405</v>
      </c>
      <c r="F74426">
        <f t="shared" si="2325"/>
        <v>2</v>
      </c>
      <c r="G74426" s="37" t="str">
        <f t="shared" si="2326"/>
        <v>будни</v>
      </c>
    </row>
    <row r="74427" spans="1:7" x14ac:dyDescent="0.3">
      <c r="A74427">
        <v>201592</v>
      </c>
      <c r="B74427" s="2">
        <v>44369.64581877023</v>
      </c>
      <c r="C74427" s="37">
        <v>0.64582175925925933</v>
      </c>
      <c r="E74427">
        <v>411922</v>
      </c>
      <c r="F74427">
        <f t="shared" si="2325"/>
        <v>2</v>
      </c>
      <c r="G74427" s="37" t="str">
        <f t="shared" si="2326"/>
        <v>будни</v>
      </c>
    </row>
    <row r="74428" spans="1:7" x14ac:dyDescent="0.3">
      <c r="A74428">
        <v>201587</v>
      </c>
      <c r="B74428" s="2">
        <v>44369.64541423948</v>
      </c>
      <c r="C74428" s="37">
        <v>0.64541666666666664</v>
      </c>
      <c r="E74428">
        <v>192331</v>
      </c>
      <c r="F74428">
        <f t="shared" si="2325"/>
        <v>2</v>
      </c>
      <c r="G74428" s="37" t="str">
        <f t="shared" si="2326"/>
        <v>будни</v>
      </c>
    </row>
    <row r="74429" spans="1:7" x14ac:dyDescent="0.3">
      <c r="A74429">
        <v>201583</v>
      </c>
      <c r="B74429" s="2">
        <v>44369.645009708736</v>
      </c>
      <c r="C74429" s="37">
        <v>0.64501157407407406</v>
      </c>
      <c r="E74429">
        <v>330333</v>
      </c>
      <c r="F74429">
        <f t="shared" si="2325"/>
        <v>2</v>
      </c>
      <c r="G74429" s="37" t="str">
        <f t="shared" si="2326"/>
        <v>будни</v>
      </c>
    </row>
    <row r="74430" spans="1:7" x14ac:dyDescent="0.3">
      <c r="A74430">
        <v>201580</v>
      </c>
      <c r="B74430" s="2">
        <v>44369.644999999997</v>
      </c>
      <c r="C74430" s="37">
        <v>0.64500000000000002</v>
      </c>
      <c r="E74430">
        <v>227775</v>
      </c>
      <c r="F74430">
        <f t="shared" si="2325"/>
        <v>2</v>
      </c>
      <c r="G74430" s="37" t="str">
        <f t="shared" si="2326"/>
        <v>будни</v>
      </c>
    </row>
    <row r="74431" spans="1:7" x14ac:dyDescent="0.3">
      <c r="A74431">
        <v>201575</v>
      </c>
      <c r="B74431" s="2">
        <v>44369.644605177993</v>
      </c>
      <c r="C74431" s="37">
        <v>0.64460648148148147</v>
      </c>
      <c r="E74431">
        <v>433247</v>
      </c>
      <c r="F74431">
        <f t="shared" si="2325"/>
        <v>2</v>
      </c>
      <c r="G74431" s="37" t="str">
        <f t="shared" si="2326"/>
        <v>будни</v>
      </c>
    </row>
    <row r="74432" spans="1:7" x14ac:dyDescent="0.3">
      <c r="A74432">
        <v>201563</v>
      </c>
      <c r="B74432" s="2">
        <v>44369.643796116507</v>
      </c>
      <c r="C74432" s="37">
        <v>0.64379629629629631</v>
      </c>
      <c r="E74432">
        <v>285680</v>
      </c>
      <c r="F74432">
        <f t="shared" si="2325"/>
        <v>2</v>
      </c>
      <c r="G74432" s="37" t="str">
        <f t="shared" si="2326"/>
        <v>будни</v>
      </c>
    </row>
    <row r="74433" spans="1:7" x14ac:dyDescent="0.3">
      <c r="A74433">
        <v>201566</v>
      </c>
      <c r="B74433" s="2">
        <v>44369.643796116507</v>
      </c>
      <c r="C74433" s="37">
        <v>0.64379629629629631</v>
      </c>
      <c r="E74433">
        <v>457493</v>
      </c>
      <c r="F74433">
        <f t="shared" si="2325"/>
        <v>2</v>
      </c>
      <c r="G74433" s="37" t="str">
        <f t="shared" si="2326"/>
        <v>будни</v>
      </c>
    </row>
    <row r="74434" spans="1:7" x14ac:dyDescent="0.3">
      <c r="A74434">
        <v>201570</v>
      </c>
      <c r="B74434" s="2">
        <v>44369.643796116507</v>
      </c>
      <c r="C74434" s="37">
        <v>0.64379629629629631</v>
      </c>
      <c r="E74434">
        <v>249086</v>
      </c>
      <c r="F74434">
        <f t="shared" si="2325"/>
        <v>2</v>
      </c>
      <c r="G74434" s="37" t="str">
        <f t="shared" si="2326"/>
        <v>будни</v>
      </c>
    </row>
    <row r="74435" spans="1:7" x14ac:dyDescent="0.3">
      <c r="A74435">
        <v>201560</v>
      </c>
      <c r="B74435" s="2">
        <v>44369.643391585756</v>
      </c>
      <c r="C74435" s="37">
        <v>0.64339120370370373</v>
      </c>
      <c r="E74435">
        <v>330333</v>
      </c>
      <c r="F74435">
        <f t="shared" ref="F74435:F74498" si="2327">WEEKDAY(B74435,2)</f>
        <v>2</v>
      </c>
      <c r="G74435" s="37" t="str">
        <f t="shared" si="2326"/>
        <v>будни</v>
      </c>
    </row>
    <row r="74436" spans="1:7" x14ac:dyDescent="0.3">
      <c r="A74436">
        <v>201559</v>
      </c>
      <c r="B74436" s="2">
        <v>44369.64258252427</v>
      </c>
      <c r="C74436" s="37">
        <v>0.64258101851851845</v>
      </c>
      <c r="E74436">
        <v>347393</v>
      </c>
      <c r="F74436">
        <f t="shared" si="2327"/>
        <v>2</v>
      </c>
      <c r="G74436" s="37" t="str">
        <f t="shared" si="2326"/>
        <v>будни</v>
      </c>
    </row>
    <row r="74437" spans="1:7" x14ac:dyDescent="0.3">
      <c r="A74437">
        <v>201554</v>
      </c>
      <c r="B74437" s="2">
        <v>44369.641773462783</v>
      </c>
      <c r="C74437" s="37">
        <v>0.64177083333333329</v>
      </c>
      <c r="E74437">
        <v>17469</v>
      </c>
      <c r="F74437">
        <f t="shared" si="2327"/>
        <v>2</v>
      </c>
      <c r="G74437" s="37" t="str">
        <f t="shared" si="2326"/>
        <v>будни</v>
      </c>
    </row>
    <row r="74438" spans="1:7" x14ac:dyDescent="0.3">
      <c r="A74438">
        <v>201548</v>
      </c>
      <c r="B74438" s="2">
        <v>44369.64136893204</v>
      </c>
      <c r="C74438" s="37">
        <v>0.64136574074074071</v>
      </c>
      <c r="E74438">
        <v>351192</v>
      </c>
      <c r="F74438">
        <f t="shared" si="2327"/>
        <v>2</v>
      </c>
      <c r="G74438" s="37" t="str">
        <f t="shared" si="2326"/>
        <v>будни</v>
      </c>
    </row>
    <row r="74439" spans="1:7" x14ac:dyDescent="0.3">
      <c r="A74439">
        <v>201551</v>
      </c>
      <c r="B74439" s="2">
        <v>44369.64136893204</v>
      </c>
      <c r="C74439" s="37">
        <v>0.64136574074074071</v>
      </c>
      <c r="E74439">
        <v>21407</v>
      </c>
      <c r="F74439">
        <f t="shared" si="2327"/>
        <v>2</v>
      </c>
      <c r="G74439" s="37" t="str">
        <f t="shared" si="2326"/>
        <v>будни</v>
      </c>
    </row>
    <row r="74440" spans="1:7" x14ac:dyDescent="0.3">
      <c r="A74440">
        <v>201543</v>
      </c>
      <c r="B74440" s="2">
        <v>44369.639750809067</v>
      </c>
      <c r="C74440" s="37">
        <v>0.63974537037037038</v>
      </c>
      <c r="E74440">
        <v>118549</v>
      </c>
      <c r="F74440">
        <f t="shared" si="2327"/>
        <v>2</v>
      </c>
      <c r="G74440" s="37" t="str">
        <f t="shared" si="2326"/>
        <v>будни</v>
      </c>
    </row>
    <row r="74441" spans="1:7" x14ac:dyDescent="0.3">
      <c r="A74441">
        <v>201545</v>
      </c>
      <c r="B74441" s="2">
        <v>44369.639750809067</v>
      </c>
      <c r="C74441" s="37">
        <v>0.63974537037037038</v>
      </c>
      <c r="E74441">
        <v>186975</v>
      </c>
      <c r="F74441">
        <f t="shared" si="2327"/>
        <v>2</v>
      </c>
      <c r="G74441" s="37" t="str">
        <f t="shared" si="2326"/>
        <v>будни</v>
      </c>
    </row>
    <row r="74442" spans="1:7" x14ac:dyDescent="0.3">
      <c r="A74442">
        <v>201540</v>
      </c>
      <c r="B74442" s="2">
        <v>44369.638537216822</v>
      </c>
      <c r="C74442" s="37">
        <v>0.63854166666666667</v>
      </c>
      <c r="E74442">
        <v>182984</v>
      </c>
      <c r="F74442">
        <f t="shared" si="2327"/>
        <v>2</v>
      </c>
      <c r="G74442" s="37" t="str">
        <f t="shared" si="2326"/>
        <v>будни</v>
      </c>
    </row>
    <row r="74443" spans="1:7" x14ac:dyDescent="0.3">
      <c r="A74443">
        <v>201538</v>
      </c>
      <c r="B74443" s="2">
        <v>44369.638132686086</v>
      </c>
      <c r="C74443" s="37">
        <v>0.63813657407407409</v>
      </c>
      <c r="E74443">
        <v>238922</v>
      </c>
      <c r="F74443">
        <f t="shared" si="2327"/>
        <v>2</v>
      </c>
      <c r="G74443" s="37" t="str">
        <f t="shared" ref="G74443:G74506" si="2328">IF(F74443&gt;=6,"выходные","будни")</f>
        <v>будни</v>
      </c>
    </row>
    <row r="74444" spans="1:7" x14ac:dyDescent="0.3">
      <c r="A74444">
        <v>201535</v>
      </c>
      <c r="B74444" s="2">
        <v>44369.637999999999</v>
      </c>
      <c r="C74444" s="37">
        <v>0.63799768518518518</v>
      </c>
      <c r="E74444">
        <v>206501</v>
      </c>
      <c r="F74444">
        <f t="shared" si="2327"/>
        <v>2</v>
      </c>
      <c r="G74444" s="37" t="str">
        <f t="shared" si="2328"/>
        <v>будни</v>
      </c>
    </row>
    <row r="74445" spans="1:7" x14ac:dyDescent="0.3">
      <c r="A74445">
        <v>201532</v>
      </c>
      <c r="B74445" s="2">
        <v>44369.637323624593</v>
      </c>
      <c r="C74445" s="37">
        <v>0.63732638888888882</v>
      </c>
      <c r="E74445">
        <v>62068</v>
      </c>
      <c r="F74445">
        <f t="shared" si="2327"/>
        <v>2</v>
      </c>
      <c r="G74445" s="37" t="str">
        <f t="shared" si="2328"/>
        <v>будни</v>
      </c>
    </row>
    <row r="74446" spans="1:7" x14ac:dyDescent="0.3">
      <c r="A74446">
        <v>201528</v>
      </c>
      <c r="B74446" s="2">
        <v>44369.636919093849</v>
      </c>
      <c r="C74446" s="37">
        <v>0.63692129629629635</v>
      </c>
      <c r="E74446">
        <v>349014</v>
      </c>
      <c r="F74446">
        <f t="shared" si="2327"/>
        <v>2</v>
      </c>
      <c r="G74446" s="37" t="str">
        <f t="shared" si="2328"/>
        <v>будни</v>
      </c>
    </row>
    <row r="74447" spans="1:7" x14ac:dyDescent="0.3">
      <c r="A74447">
        <v>201525</v>
      </c>
      <c r="B74447" s="2">
        <v>44369.636514563106</v>
      </c>
      <c r="C74447" s="37">
        <v>0.63651620370370365</v>
      </c>
      <c r="E74447">
        <v>26735</v>
      </c>
      <c r="F74447">
        <f t="shared" si="2327"/>
        <v>2</v>
      </c>
      <c r="G74447" s="37" t="str">
        <f t="shared" si="2328"/>
        <v>будни</v>
      </c>
    </row>
    <row r="74448" spans="1:7" x14ac:dyDescent="0.3">
      <c r="A74448">
        <v>201527</v>
      </c>
      <c r="B74448" s="2">
        <v>44369.636514563106</v>
      </c>
      <c r="C74448" s="37">
        <v>0.63651620370370365</v>
      </c>
      <c r="E74448">
        <v>82901</v>
      </c>
      <c r="F74448">
        <f t="shared" si="2327"/>
        <v>2</v>
      </c>
      <c r="G74448" s="37" t="str">
        <f t="shared" si="2328"/>
        <v>будни</v>
      </c>
    </row>
    <row r="74449" spans="1:7" x14ac:dyDescent="0.3">
      <c r="A74449">
        <v>201521</v>
      </c>
      <c r="B74449" s="2">
        <v>44369.636110032363</v>
      </c>
      <c r="C74449" s="37">
        <v>0.63611111111111118</v>
      </c>
      <c r="E74449">
        <v>230507</v>
      </c>
      <c r="F74449">
        <f t="shared" si="2327"/>
        <v>2</v>
      </c>
      <c r="G74449" s="37" t="str">
        <f t="shared" si="2328"/>
        <v>будни</v>
      </c>
    </row>
    <row r="74450" spans="1:7" x14ac:dyDescent="0.3">
      <c r="A74450">
        <v>201517</v>
      </c>
      <c r="B74450" s="2">
        <v>44369.635300970869</v>
      </c>
      <c r="C74450" s="37">
        <v>0.63530092592592591</v>
      </c>
      <c r="E74450">
        <v>13404</v>
      </c>
      <c r="F74450">
        <f t="shared" si="2327"/>
        <v>2</v>
      </c>
      <c r="G74450" s="37" t="str">
        <f t="shared" si="2328"/>
        <v>будни</v>
      </c>
    </row>
    <row r="74451" spans="1:7" x14ac:dyDescent="0.3">
      <c r="A74451">
        <v>201512</v>
      </c>
      <c r="B74451" s="2">
        <v>44369.634896440133</v>
      </c>
      <c r="C74451" s="37">
        <v>0.63489583333333333</v>
      </c>
      <c r="E74451">
        <v>230507</v>
      </c>
      <c r="F74451">
        <f t="shared" si="2327"/>
        <v>2</v>
      </c>
      <c r="G74451" s="37" t="str">
        <f t="shared" si="2328"/>
        <v>будни</v>
      </c>
    </row>
    <row r="74452" spans="1:7" x14ac:dyDescent="0.3">
      <c r="A74452">
        <v>201513</v>
      </c>
      <c r="B74452" s="2">
        <v>44369.634896440133</v>
      </c>
      <c r="C74452" s="37">
        <v>0.63489583333333333</v>
      </c>
      <c r="E74452">
        <v>250679</v>
      </c>
      <c r="F74452">
        <f t="shared" si="2327"/>
        <v>2</v>
      </c>
      <c r="G74452" s="37" t="str">
        <f t="shared" si="2328"/>
        <v>будни</v>
      </c>
    </row>
    <row r="74453" spans="1:7" x14ac:dyDescent="0.3">
      <c r="A74453">
        <v>201516</v>
      </c>
      <c r="B74453" s="2">
        <v>44369.634896440133</v>
      </c>
      <c r="C74453" s="37">
        <v>0.63489583333333333</v>
      </c>
      <c r="E74453">
        <v>21760</v>
      </c>
      <c r="F74453">
        <f t="shared" si="2327"/>
        <v>2</v>
      </c>
      <c r="G74453" s="37" t="str">
        <f t="shared" si="2328"/>
        <v>будни</v>
      </c>
    </row>
    <row r="74454" spans="1:7" x14ac:dyDescent="0.3">
      <c r="A74454">
        <v>201508</v>
      </c>
      <c r="B74454" s="2">
        <v>44369.634896440126</v>
      </c>
      <c r="C74454" s="37">
        <v>0.63489583333333333</v>
      </c>
      <c r="E74454">
        <v>325852</v>
      </c>
      <c r="F74454">
        <f t="shared" si="2327"/>
        <v>2</v>
      </c>
      <c r="G74454" s="37" t="str">
        <f t="shared" si="2328"/>
        <v>будни</v>
      </c>
    </row>
    <row r="74455" spans="1:7" x14ac:dyDescent="0.3">
      <c r="A74455">
        <v>201507</v>
      </c>
      <c r="B74455" s="2">
        <v>44369.63449190939</v>
      </c>
      <c r="C74455" s="37">
        <v>0.63449074074074074</v>
      </c>
      <c r="E74455">
        <v>105200</v>
      </c>
      <c r="F74455">
        <f t="shared" si="2327"/>
        <v>2</v>
      </c>
      <c r="G74455" s="37" t="str">
        <f t="shared" si="2328"/>
        <v>будни</v>
      </c>
    </row>
    <row r="74456" spans="1:7" x14ac:dyDescent="0.3">
      <c r="A74456">
        <v>201503</v>
      </c>
      <c r="B74456" s="2">
        <v>44369.632469255666</v>
      </c>
      <c r="C74456" s="37">
        <v>0.63246527777777783</v>
      </c>
      <c r="E74456">
        <v>182984</v>
      </c>
      <c r="F74456">
        <f t="shared" si="2327"/>
        <v>2</v>
      </c>
      <c r="G74456" s="37" t="str">
        <f t="shared" si="2328"/>
        <v>будни</v>
      </c>
    </row>
    <row r="74457" spans="1:7" x14ac:dyDescent="0.3">
      <c r="A74457">
        <v>201496</v>
      </c>
      <c r="B74457" s="2">
        <v>44369.631000000001</v>
      </c>
      <c r="C74457" s="37">
        <v>0.63099537037037035</v>
      </c>
      <c r="E74457">
        <v>8411</v>
      </c>
      <c r="F74457">
        <f t="shared" si="2327"/>
        <v>2</v>
      </c>
      <c r="G74457" s="37" t="str">
        <f t="shared" si="2328"/>
        <v>будни</v>
      </c>
    </row>
    <row r="74458" spans="1:7" x14ac:dyDescent="0.3">
      <c r="A74458">
        <v>201498</v>
      </c>
      <c r="B74458" s="2">
        <v>44369.631000000001</v>
      </c>
      <c r="C74458" s="37">
        <v>0.63099537037037035</v>
      </c>
      <c r="E74458">
        <v>42705</v>
      </c>
      <c r="F74458">
        <f t="shared" si="2327"/>
        <v>2</v>
      </c>
      <c r="G74458" s="37" t="str">
        <f t="shared" si="2328"/>
        <v>будни</v>
      </c>
    </row>
    <row r="74459" spans="1:7" x14ac:dyDescent="0.3">
      <c r="A74459">
        <v>201489</v>
      </c>
      <c r="B74459" s="2">
        <v>44369.630851132686</v>
      </c>
      <c r="C74459" s="37">
        <v>0.63085648148148155</v>
      </c>
      <c r="E74459">
        <v>413014</v>
      </c>
      <c r="F74459">
        <f t="shared" si="2327"/>
        <v>2</v>
      </c>
      <c r="G74459" s="37" t="str">
        <f t="shared" si="2328"/>
        <v>будни</v>
      </c>
    </row>
    <row r="74460" spans="1:7" x14ac:dyDescent="0.3">
      <c r="A74460">
        <v>201491</v>
      </c>
      <c r="B74460" s="2">
        <v>44369.630851132686</v>
      </c>
      <c r="C74460" s="37">
        <v>0.63085648148148155</v>
      </c>
      <c r="E74460">
        <v>347008</v>
      </c>
      <c r="F74460">
        <f t="shared" si="2327"/>
        <v>2</v>
      </c>
      <c r="G74460" s="37" t="str">
        <f t="shared" si="2328"/>
        <v>будни</v>
      </c>
    </row>
    <row r="74461" spans="1:7" x14ac:dyDescent="0.3">
      <c r="A74461">
        <v>201485</v>
      </c>
      <c r="B74461" s="2">
        <v>44369.630446601943</v>
      </c>
      <c r="C74461" s="37">
        <v>0.63045138888888885</v>
      </c>
      <c r="E74461">
        <v>21760</v>
      </c>
      <c r="F74461">
        <f t="shared" si="2327"/>
        <v>2</v>
      </c>
      <c r="G74461" s="37" t="str">
        <f t="shared" si="2328"/>
        <v>будни</v>
      </c>
    </row>
    <row r="74462" spans="1:7" x14ac:dyDescent="0.3">
      <c r="A74462">
        <v>201487</v>
      </c>
      <c r="B74462" s="2">
        <v>44369.630446601943</v>
      </c>
      <c r="C74462" s="37">
        <v>0.63045138888888885</v>
      </c>
      <c r="E74462">
        <v>182984</v>
      </c>
      <c r="F74462">
        <f t="shared" si="2327"/>
        <v>2</v>
      </c>
      <c r="G74462" s="37" t="str">
        <f t="shared" si="2328"/>
        <v>будни</v>
      </c>
    </row>
    <row r="74463" spans="1:7" x14ac:dyDescent="0.3">
      <c r="A74463">
        <v>201484</v>
      </c>
      <c r="B74463" s="2">
        <v>44369.630333333334</v>
      </c>
      <c r="C74463" s="37">
        <v>0.63033564814814813</v>
      </c>
      <c r="E74463">
        <v>245484</v>
      </c>
      <c r="F74463">
        <f t="shared" si="2327"/>
        <v>2</v>
      </c>
      <c r="G74463" s="37" t="str">
        <f t="shared" si="2328"/>
        <v>будни</v>
      </c>
    </row>
    <row r="74464" spans="1:7" x14ac:dyDescent="0.3">
      <c r="A74464">
        <v>201483</v>
      </c>
      <c r="B74464" s="2">
        <v>44369.6300420712</v>
      </c>
      <c r="C74464" s="37">
        <v>0.63004629629629627</v>
      </c>
      <c r="E74464">
        <v>21760</v>
      </c>
      <c r="F74464">
        <f t="shared" si="2327"/>
        <v>2</v>
      </c>
      <c r="G74464" s="37" t="str">
        <f t="shared" si="2328"/>
        <v>будни</v>
      </c>
    </row>
    <row r="74465" spans="1:7" x14ac:dyDescent="0.3">
      <c r="A74465">
        <v>201478</v>
      </c>
      <c r="B74465" s="2">
        <v>44369.629233009706</v>
      </c>
      <c r="C74465" s="37">
        <v>0.62923611111111111</v>
      </c>
      <c r="E74465">
        <v>285201</v>
      </c>
      <c r="F74465">
        <f t="shared" si="2327"/>
        <v>2</v>
      </c>
      <c r="G74465" s="37" t="str">
        <f t="shared" si="2328"/>
        <v>будни</v>
      </c>
    </row>
    <row r="74466" spans="1:7" x14ac:dyDescent="0.3">
      <c r="A74466">
        <v>201481</v>
      </c>
      <c r="B74466" s="2">
        <v>44369.629233009706</v>
      </c>
      <c r="C74466" s="37">
        <v>0.62923611111111111</v>
      </c>
      <c r="E74466">
        <v>458979</v>
      </c>
      <c r="F74466">
        <f t="shared" si="2327"/>
        <v>2</v>
      </c>
      <c r="G74466" s="37" t="str">
        <f t="shared" si="2328"/>
        <v>будни</v>
      </c>
    </row>
    <row r="74467" spans="1:7" x14ac:dyDescent="0.3">
      <c r="A74467">
        <v>201474</v>
      </c>
      <c r="B74467" s="2">
        <v>44369.627333333337</v>
      </c>
      <c r="C74467" s="37">
        <v>0.62733796296296296</v>
      </c>
      <c r="E74467">
        <v>154228</v>
      </c>
      <c r="F74467">
        <f t="shared" si="2327"/>
        <v>2</v>
      </c>
      <c r="G74467" s="37" t="str">
        <f t="shared" si="2328"/>
        <v>будни</v>
      </c>
    </row>
    <row r="74468" spans="1:7" x14ac:dyDescent="0.3">
      <c r="A74468">
        <v>201470</v>
      </c>
      <c r="B74468" s="2">
        <v>44369.627210355982</v>
      </c>
      <c r="C74468" s="37">
        <v>0.6272106481481482</v>
      </c>
      <c r="E74468">
        <v>351192</v>
      </c>
      <c r="F74468">
        <f t="shared" si="2327"/>
        <v>2</v>
      </c>
      <c r="G74468" s="37" t="str">
        <f t="shared" si="2328"/>
        <v>будни</v>
      </c>
    </row>
    <row r="74469" spans="1:7" x14ac:dyDescent="0.3">
      <c r="A74469">
        <v>201468</v>
      </c>
      <c r="B74469" s="2">
        <v>44369.625592233009</v>
      </c>
      <c r="C74469" s="37">
        <v>0.62559027777777776</v>
      </c>
      <c r="E74469">
        <v>330333</v>
      </c>
      <c r="F74469">
        <f t="shared" si="2327"/>
        <v>2</v>
      </c>
      <c r="G74469" s="37" t="str">
        <f t="shared" si="2328"/>
        <v>будни</v>
      </c>
    </row>
    <row r="74470" spans="1:7" x14ac:dyDescent="0.3">
      <c r="A74470">
        <v>201464</v>
      </c>
      <c r="B74470" s="2">
        <v>44369.625187702266</v>
      </c>
      <c r="C74470" s="37">
        <v>0.62518518518518518</v>
      </c>
      <c r="E74470">
        <v>21407</v>
      </c>
      <c r="F74470">
        <f t="shared" si="2327"/>
        <v>2</v>
      </c>
      <c r="G74470" s="37" t="str">
        <f t="shared" si="2328"/>
        <v>будни</v>
      </c>
    </row>
    <row r="74471" spans="1:7" x14ac:dyDescent="0.3">
      <c r="A74471">
        <v>201462</v>
      </c>
      <c r="B74471" s="2">
        <v>44369.624783171523</v>
      </c>
      <c r="C74471" s="37">
        <v>0.6247800925925926</v>
      </c>
      <c r="E74471">
        <v>183290</v>
      </c>
      <c r="F74471">
        <f t="shared" si="2327"/>
        <v>2</v>
      </c>
      <c r="G74471" s="37" t="str">
        <f t="shared" si="2328"/>
        <v>будни</v>
      </c>
    </row>
    <row r="74472" spans="1:7" x14ac:dyDescent="0.3">
      <c r="A74472">
        <v>201460</v>
      </c>
      <c r="B74472" s="2">
        <v>44369.622666666663</v>
      </c>
      <c r="C74472" s="37">
        <v>0.62266203703703704</v>
      </c>
      <c r="E74472">
        <v>175060</v>
      </c>
      <c r="F74472">
        <f t="shared" si="2327"/>
        <v>2</v>
      </c>
      <c r="G74472" s="37" t="str">
        <f t="shared" si="2328"/>
        <v>будни</v>
      </c>
    </row>
    <row r="74473" spans="1:7" x14ac:dyDescent="0.3">
      <c r="A74473">
        <v>201455</v>
      </c>
      <c r="B74473" s="2">
        <v>44369.622355987056</v>
      </c>
      <c r="C74473" s="37">
        <v>0.62236111111111114</v>
      </c>
      <c r="E74473">
        <v>397390</v>
      </c>
      <c r="F74473">
        <f t="shared" si="2327"/>
        <v>2</v>
      </c>
      <c r="G74473" s="37" t="str">
        <f t="shared" si="2328"/>
        <v>будни</v>
      </c>
    </row>
    <row r="74474" spans="1:7" x14ac:dyDescent="0.3">
      <c r="A74474">
        <v>201450</v>
      </c>
      <c r="B74474" s="2">
        <v>44369.621951456313</v>
      </c>
      <c r="C74474" s="37">
        <v>0.62195601851851856</v>
      </c>
      <c r="E74474">
        <v>145779</v>
      </c>
      <c r="F74474">
        <f t="shared" si="2327"/>
        <v>2</v>
      </c>
      <c r="G74474" s="37" t="str">
        <f t="shared" si="2328"/>
        <v>будни</v>
      </c>
    </row>
    <row r="74475" spans="1:7" x14ac:dyDescent="0.3">
      <c r="A74475">
        <v>201449</v>
      </c>
      <c r="B74475" s="2">
        <v>44369.621546925569</v>
      </c>
      <c r="C74475" s="37">
        <v>0.62155092592592587</v>
      </c>
      <c r="E74475">
        <v>470762</v>
      </c>
      <c r="F74475">
        <f t="shared" si="2327"/>
        <v>2</v>
      </c>
      <c r="G74475" s="37" t="str">
        <f t="shared" si="2328"/>
        <v>будни</v>
      </c>
    </row>
    <row r="74476" spans="1:7" x14ac:dyDescent="0.3">
      <c r="A74476">
        <v>201444</v>
      </c>
      <c r="B74476" s="2">
        <v>44369.620737864076</v>
      </c>
      <c r="C74476" s="37">
        <v>0.6207407407407407</v>
      </c>
      <c r="E74476">
        <v>118549</v>
      </c>
      <c r="F74476">
        <f t="shared" si="2327"/>
        <v>2</v>
      </c>
      <c r="G74476" s="37" t="str">
        <f t="shared" si="2328"/>
        <v>будни</v>
      </c>
    </row>
    <row r="74477" spans="1:7" x14ac:dyDescent="0.3">
      <c r="A74477">
        <v>201446</v>
      </c>
      <c r="B74477" s="2">
        <v>44369.620737864076</v>
      </c>
      <c r="C74477" s="37">
        <v>0.6207407407407407</v>
      </c>
      <c r="E74477">
        <v>401945</v>
      </c>
      <c r="F74477">
        <f t="shared" si="2327"/>
        <v>2</v>
      </c>
      <c r="G74477" s="37" t="str">
        <f t="shared" si="2328"/>
        <v>будни</v>
      </c>
    </row>
    <row r="74478" spans="1:7" x14ac:dyDescent="0.3">
      <c r="A74478">
        <v>201448</v>
      </c>
      <c r="B74478" s="2">
        <v>44369.620737864076</v>
      </c>
      <c r="C74478" s="37">
        <v>0.6207407407407407</v>
      </c>
      <c r="E74478">
        <v>472712</v>
      </c>
      <c r="F74478">
        <f t="shared" si="2327"/>
        <v>2</v>
      </c>
      <c r="G74478" s="37" t="str">
        <f t="shared" si="2328"/>
        <v>будни</v>
      </c>
    </row>
    <row r="74479" spans="1:7" x14ac:dyDescent="0.3">
      <c r="A74479">
        <v>201436</v>
      </c>
      <c r="B74479" s="2">
        <v>44369.620333333332</v>
      </c>
      <c r="C74479" s="37">
        <v>0.62033564814814812</v>
      </c>
      <c r="E74479">
        <v>351192</v>
      </c>
      <c r="F74479">
        <f t="shared" si="2327"/>
        <v>2</v>
      </c>
      <c r="G74479" s="37" t="str">
        <f t="shared" si="2328"/>
        <v>будни</v>
      </c>
    </row>
    <row r="74480" spans="1:7" x14ac:dyDescent="0.3">
      <c r="A74480">
        <v>201440</v>
      </c>
      <c r="B74480" s="2">
        <v>44369.620333333332</v>
      </c>
      <c r="C74480" s="37">
        <v>0.62033564814814812</v>
      </c>
      <c r="E74480">
        <v>180017</v>
      </c>
      <c r="F74480">
        <f t="shared" si="2327"/>
        <v>2</v>
      </c>
      <c r="G74480" s="37" t="str">
        <f t="shared" si="2328"/>
        <v>будни</v>
      </c>
    </row>
    <row r="74481" spans="1:7" x14ac:dyDescent="0.3">
      <c r="A74481">
        <v>201424</v>
      </c>
      <c r="B74481" s="2">
        <v>44369.619119741095</v>
      </c>
      <c r="C74481" s="37">
        <v>0.61912037037037038</v>
      </c>
      <c r="E74481">
        <v>124360</v>
      </c>
      <c r="F74481">
        <f t="shared" si="2327"/>
        <v>2</v>
      </c>
      <c r="G74481" s="37" t="str">
        <f t="shared" si="2328"/>
        <v>будни</v>
      </c>
    </row>
    <row r="74482" spans="1:7" x14ac:dyDescent="0.3">
      <c r="A74482">
        <v>201429</v>
      </c>
      <c r="B74482" s="2">
        <v>44369.619119741095</v>
      </c>
      <c r="C74482" s="37">
        <v>0.61912037037037038</v>
      </c>
      <c r="E74482">
        <v>162939</v>
      </c>
      <c r="F74482">
        <f t="shared" si="2327"/>
        <v>2</v>
      </c>
      <c r="G74482" s="37" t="str">
        <f t="shared" si="2328"/>
        <v>будни</v>
      </c>
    </row>
    <row r="74483" spans="1:7" x14ac:dyDescent="0.3">
      <c r="A74483">
        <v>201434</v>
      </c>
      <c r="B74483" s="2">
        <v>44369.619119741095</v>
      </c>
      <c r="C74483" s="37">
        <v>0.61912037037037038</v>
      </c>
      <c r="E74483">
        <v>365060</v>
      </c>
      <c r="F74483">
        <f t="shared" si="2327"/>
        <v>2</v>
      </c>
      <c r="G74483" s="37" t="str">
        <f t="shared" si="2328"/>
        <v>будни</v>
      </c>
    </row>
    <row r="74484" spans="1:7" x14ac:dyDescent="0.3">
      <c r="A74484">
        <v>201420</v>
      </c>
      <c r="B74484" s="2">
        <v>44369.618715210359</v>
      </c>
      <c r="C74484" s="37">
        <v>0.61871527777777779</v>
      </c>
      <c r="E74484">
        <v>452568</v>
      </c>
      <c r="F74484">
        <f t="shared" si="2327"/>
        <v>2</v>
      </c>
      <c r="G74484" s="37" t="str">
        <f t="shared" si="2328"/>
        <v>будни</v>
      </c>
    </row>
    <row r="74485" spans="1:7" x14ac:dyDescent="0.3">
      <c r="A74485">
        <v>201418</v>
      </c>
      <c r="B74485" s="2">
        <v>44369.618310679609</v>
      </c>
      <c r="C74485" s="37">
        <v>0.61831018518518521</v>
      </c>
      <c r="E74485">
        <v>324410</v>
      </c>
      <c r="F74485">
        <f t="shared" si="2327"/>
        <v>2</v>
      </c>
      <c r="G74485" s="37" t="str">
        <f t="shared" si="2328"/>
        <v>будни</v>
      </c>
    </row>
    <row r="74486" spans="1:7" x14ac:dyDescent="0.3">
      <c r="A74486">
        <v>201409</v>
      </c>
      <c r="B74486" s="2">
        <v>44369.617501618122</v>
      </c>
      <c r="C74486" s="37">
        <v>0.61750000000000005</v>
      </c>
      <c r="E74486">
        <v>405278</v>
      </c>
      <c r="F74486">
        <f t="shared" si="2327"/>
        <v>2</v>
      </c>
      <c r="G74486" s="37" t="str">
        <f t="shared" si="2328"/>
        <v>будни</v>
      </c>
    </row>
    <row r="74487" spans="1:7" x14ac:dyDescent="0.3">
      <c r="A74487">
        <v>201413</v>
      </c>
      <c r="B74487" s="2">
        <v>44369.617501618122</v>
      </c>
      <c r="C74487" s="37">
        <v>0.61750000000000005</v>
      </c>
      <c r="E74487">
        <v>451656</v>
      </c>
      <c r="F74487">
        <f t="shared" si="2327"/>
        <v>2</v>
      </c>
      <c r="G74487" s="37" t="str">
        <f t="shared" si="2328"/>
        <v>будни</v>
      </c>
    </row>
    <row r="74488" spans="1:7" x14ac:dyDescent="0.3">
      <c r="A74488">
        <v>201401</v>
      </c>
      <c r="B74488" s="2">
        <v>44369.617097087379</v>
      </c>
      <c r="C74488" s="37">
        <v>0.61709490740740736</v>
      </c>
      <c r="E74488">
        <v>381626</v>
      </c>
      <c r="F74488">
        <f t="shared" si="2327"/>
        <v>2</v>
      </c>
      <c r="G74488" s="37" t="str">
        <f t="shared" si="2328"/>
        <v>будни</v>
      </c>
    </row>
    <row r="74489" spans="1:7" x14ac:dyDescent="0.3">
      <c r="A74489">
        <v>201406</v>
      </c>
      <c r="B74489" s="2">
        <v>44369.617097087379</v>
      </c>
      <c r="C74489" s="37">
        <v>0.61709490740740736</v>
      </c>
      <c r="E74489">
        <v>411922</v>
      </c>
      <c r="F74489">
        <f t="shared" si="2327"/>
        <v>2</v>
      </c>
      <c r="G74489" s="37" t="str">
        <f t="shared" si="2328"/>
        <v>будни</v>
      </c>
    </row>
    <row r="74490" spans="1:7" x14ac:dyDescent="0.3">
      <c r="A74490">
        <v>201393</v>
      </c>
      <c r="B74490" s="2">
        <v>44369.616288025893</v>
      </c>
      <c r="C74490" s="37">
        <v>0.61628472222222219</v>
      </c>
      <c r="E74490">
        <v>230507</v>
      </c>
      <c r="F74490">
        <f t="shared" si="2327"/>
        <v>2</v>
      </c>
      <c r="G74490" s="37" t="str">
        <f t="shared" si="2328"/>
        <v>будни</v>
      </c>
    </row>
    <row r="74491" spans="1:7" x14ac:dyDescent="0.3">
      <c r="A74491">
        <v>201397</v>
      </c>
      <c r="B74491" s="2">
        <v>44369.616288025893</v>
      </c>
      <c r="C74491" s="37">
        <v>0.61628472222222219</v>
      </c>
      <c r="E74491">
        <v>309079</v>
      </c>
      <c r="F74491">
        <f t="shared" si="2327"/>
        <v>2</v>
      </c>
      <c r="G74491" s="37" t="str">
        <f t="shared" si="2328"/>
        <v>будни</v>
      </c>
    </row>
    <row r="74492" spans="1:7" x14ac:dyDescent="0.3">
      <c r="A74492">
        <v>201392</v>
      </c>
      <c r="B74492" s="2">
        <v>44369.615883495142</v>
      </c>
      <c r="C74492" s="37">
        <v>0.61587962962962961</v>
      </c>
      <c r="E74492">
        <v>279337</v>
      </c>
      <c r="F74492">
        <f t="shared" si="2327"/>
        <v>2</v>
      </c>
      <c r="G74492" s="37" t="str">
        <f t="shared" si="2328"/>
        <v>будни</v>
      </c>
    </row>
    <row r="74493" spans="1:7" x14ac:dyDescent="0.3">
      <c r="A74493">
        <v>201382</v>
      </c>
      <c r="B74493" s="2">
        <v>44369.614265372169</v>
      </c>
      <c r="C74493" s="37">
        <v>0.61427083333333332</v>
      </c>
      <c r="E74493">
        <v>419184</v>
      </c>
      <c r="F74493">
        <f t="shared" si="2327"/>
        <v>2</v>
      </c>
      <c r="G74493" s="37" t="str">
        <f t="shared" si="2328"/>
        <v>будни</v>
      </c>
    </row>
    <row r="74494" spans="1:7" x14ac:dyDescent="0.3">
      <c r="A74494">
        <v>201387</v>
      </c>
      <c r="B74494" s="2">
        <v>44369.614265372169</v>
      </c>
      <c r="C74494" s="37">
        <v>0.61427083333333332</v>
      </c>
      <c r="E74494">
        <v>336616</v>
      </c>
      <c r="F74494">
        <f t="shared" si="2327"/>
        <v>2</v>
      </c>
      <c r="G74494" s="37" t="str">
        <f t="shared" si="2328"/>
        <v>будни</v>
      </c>
    </row>
    <row r="74495" spans="1:7" x14ac:dyDescent="0.3">
      <c r="A74495">
        <v>201381</v>
      </c>
      <c r="B74495" s="2">
        <v>44369.614000000001</v>
      </c>
      <c r="C74495" s="37">
        <v>0.61400462962962965</v>
      </c>
      <c r="E74495">
        <v>270383</v>
      </c>
      <c r="F74495">
        <f t="shared" si="2327"/>
        <v>2</v>
      </c>
      <c r="G74495" s="37" t="str">
        <f t="shared" si="2328"/>
        <v>будни</v>
      </c>
    </row>
    <row r="74496" spans="1:7" x14ac:dyDescent="0.3">
      <c r="A74496">
        <v>201373</v>
      </c>
      <c r="B74496" s="2">
        <v>44369.613860841426</v>
      </c>
      <c r="C74496" s="37">
        <v>0.61386574074074074</v>
      </c>
      <c r="E74496">
        <v>278351</v>
      </c>
      <c r="F74496">
        <f t="shared" si="2327"/>
        <v>2</v>
      </c>
      <c r="G74496" s="37" t="str">
        <f t="shared" si="2328"/>
        <v>будни</v>
      </c>
    </row>
    <row r="74497" spans="1:7" x14ac:dyDescent="0.3">
      <c r="A74497">
        <v>201377</v>
      </c>
      <c r="B74497" s="2">
        <v>44369.613860841426</v>
      </c>
      <c r="C74497" s="37">
        <v>0.61386574074074074</v>
      </c>
      <c r="E74497">
        <v>304128</v>
      </c>
      <c r="F74497">
        <f t="shared" si="2327"/>
        <v>2</v>
      </c>
      <c r="G74497" s="37" t="str">
        <f t="shared" si="2328"/>
        <v>будни</v>
      </c>
    </row>
    <row r="74498" spans="1:7" x14ac:dyDescent="0.3">
      <c r="A74498">
        <v>201372</v>
      </c>
      <c r="B74498" s="2">
        <v>44369.612999999998</v>
      </c>
      <c r="C74498" s="37">
        <v>0.61299768518518516</v>
      </c>
      <c r="E74498">
        <v>42035</v>
      </c>
      <c r="F74498">
        <f t="shared" si="2327"/>
        <v>2</v>
      </c>
      <c r="G74498" s="37" t="str">
        <f t="shared" si="2328"/>
        <v>будни</v>
      </c>
    </row>
    <row r="74499" spans="1:7" x14ac:dyDescent="0.3">
      <c r="A74499">
        <v>201369</v>
      </c>
      <c r="B74499" s="2">
        <v>44369.612242718445</v>
      </c>
      <c r="C74499" s="37">
        <v>0.61224537037037041</v>
      </c>
      <c r="E74499">
        <v>264284</v>
      </c>
      <c r="F74499">
        <f t="shared" ref="F74499:F74562" si="2329">WEEKDAY(B74499,2)</f>
        <v>2</v>
      </c>
      <c r="G74499" s="37" t="str">
        <f t="shared" si="2328"/>
        <v>будни</v>
      </c>
    </row>
    <row r="74500" spans="1:7" x14ac:dyDescent="0.3">
      <c r="A74500">
        <v>201365</v>
      </c>
      <c r="B74500" s="2">
        <v>44369.611433656959</v>
      </c>
      <c r="C74500" s="37">
        <v>0.61143518518518525</v>
      </c>
      <c r="E74500">
        <v>351192</v>
      </c>
      <c r="F74500">
        <f t="shared" si="2329"/>
        <v>2</v>
      </c>
      <c r="G74500" s="37" t="str">
        <f t="shared" si="2328"/>
        <v>будни</v>
      </c>
    </row>
    <row r="74501" spans="1:7" x14ac:dyDescent="0.3">
      <c r="A74501">
        <v>201364</v>
      </c>
      <c r="B74501" s="2">
        <v>44369.609815533979</v>
      </c>
      <c r="C74501" s="37">
        <v>0.60981481481481481</v>
      </c>
      <c r="E74501">
        <v>411922</v>
      </c>
      <c r="F74501">
        <f t="shared" si="2329"/>
        <v>2</v>
      </c>
      <c r="G74501" s="37" t="str">
        <f t="shared" si="2328"/>
        <v>будни</v>
      </c>
    </row>
    <row r="74502" spans="1:7" x14ac:dyDescent="0.3">
      <c r="A74502">
        <v>201360</v>
      </c>
      <c r="B74502" s="2">
        <v>44369.609411003235</v>
      </c>
      <c r="C74502" s="37">
        <v>0.60940972222222223</v>
      </c>
      <c r="E74502">
        <v>250679</v>
      </c>
      <c r="F74502">
        <f t="shared" si="2329"/>
        <v>2</v>
      </c>
      <c r="G74502" s="37" t="str">
        <f t="shared" si="2328"/>
        <v>будни</v>
      </c>
    </row>
    <row r="74503" spans="1:7" x14ac:dyDescent="0.3">
      <c r="A74503">
        <v>201356</v>
      </c>
      <c r="B74503" s="2">
        <v>44369.608601941749</v>
      </c>
      <c r="C74503" s="37">
        <v>0.60859953703703706</v>
      </c>
      <c r="E74503">
        <v>292258</v>
      </c>
      <c r="F74503">
        <f t="shared" si="2329"/>
        <v>2</v>
      </c>
      <c r="G74503" s="37" t="str">
        <f t="shared" si="2328"/>
        <v>будни</v>
      </c>
    </row>
    <row r="74504" spans="1:7" x14ac:dyDescent="0.3">
      <c r="A74504">
        <v>201352</v>
      </c>
      <c r="B74504" s="2">
        <v>44369.604961165045</v>
      </c>
      <c r="C74504" s="37">
        <v>0.60496527777777775</v>
      </c>
      <c r="E74504">
        <v>439981</v>
      </c>
      <c r="F74504">
        <f t="shared" si="2329"/>
        <v>2</v>
      </c>
      <c r="G74504" s="37" t="str">
        <f t="shared" si="2328"/>
        <v>будни</v>
      </c>
    </row>
    <row r="74505" spans="1:7" x14ac:dyDescent="0.3">
      <c r="A74505">
        <v>201349</v>
      </c>
      <c r="B74505" s="2">
        <v>44369.604666666666</v>
      </c>
      <c r="C74505" s="37">
        <v>0.60466435185185186</v>
      </c>
      <c r="E74505">
        <v>411922</v>
      </c>
      <c r="F74505">
        <f t="shared" si="2329"/>
        <v>2</v>
      </c>
      <c r="G74505" s="37" t="str">
        <f t="shared" si="2328"/>
        <v>будни</v>
      </c>
    </row>
    <row r="74506" spans="1:7" x14ac:dyDescent="0.3">
      <c r="A74506">
        <v>201343</v>
      </c>
      <c r="B74506" s="2">
        <v>44369.604556634302</v>
      </c>
      <c r="C74506" s="37">
        <v>0.60456018518518517</v>
      </c>
      <c r="E74506">
        <v>347008</v>
      </c>
      <c r="F74506">
        <f t="shared" si="2329"/>
        <v>2</v>
      </c>
      <c r="G74506" s="37" t="str">
        <f t="shared" si="2328"/>
        <v>будни</v>
      </c>
    </row>
    <row r="74507" spans="1:7" x14ac:dyDescent="0.3">
      <c r="A74507">
        <v>201345</v>
      </c>
      <c r="B74507" s="2">
        <v>44369.604556634302</v>
      </c>
      <c r="C74507" s="37">
        <v>0.60456018518518517</v>
      </c>
      <c r="E74507">
        <v>411922</v>
      </c>
      <c r="F74507">
        <f t="shared" si="2329"/>
        <v>2</v>
      </c>
      <c r="G74507" s="37" t="str">
        <f t="shared" ref="G74507:G74570" si="2330">IF(F74507&gt;=6,"выходные","будни")</f>
        <v>будни</v>
      </c>
    </row>
    <row r="74508" spans="1:7" x14ac:dyDescent="0.3">
      <c r="A74508">
        <v>201336</v>
      </c>
      <c r="B74508" s="2">
        <v>44369.604152103566</v>
      </c>
      <c r="C74508" s="37">
        <v>0.60415509259259259</v>
      </c>
      <c r="E74508">
        <v>102086</v>
      </c>
      <c r="F74508">
        <f t="shared" si="2329"/>
        <v>2</v>
      </c>
      <c r="G74508" s="37" t="str">
        <f t="shared" si="2330"/>
        <v>будни</v>
      </c>
    </row>
    <row r="74509" spans="1:7" x14ac:dyDescent="0.3">
      <c r="A74509">
        <v>201340</v>
      </c>
      <c r="B74509" s="2">
        <v>44369.604152103566</v>
      </c>
      <c r="C74509" s="37">
        <v>0.60415509259259259</v>
      </c>
      <c r="E74509">
        <v>405774</v>
      </c>
      <c r="F74509">
        <f t="shared" si="2329"/>
        <v>2</v>
      </c>
      <c r="G74509" s="37" t="str">
        <f t="shared" si="2330"/>
        <v>будни</v>
      </c>
    </row>
    <row r="74510" spans="1:7" x14ac:dyDescent="0.3">
      <c r="A74510">
        <v>201331</v>
      </c>
      <c r="B74510" s="2">
        <v>44369.603999999999</v>
      </c>
      <c r="C74510" s="37">
        <v>0.60400462962962964</v>
      </c>
      <c r="E74510">
        <v>293021</v>
      </c>
      <c r="F74510">
        <f t="shared" si="2329"/>
        <v>2</v>
      </c>
      <c r="G74510" s="37" t="str">
        <f t="shared" si="2330"/>
        <v>будни</v>
      </c>
    </row>
    <row r="74511" spans="1:7" x14ac:dyDescent="0.3">
      <c r="A74511">
        <v>201326</v>
      </c>
      <c r="B74511" s="2">
        <v>44369.602938511322</v>
      </c>
      <c r="C74511" s="37">
        <v>0.60293981481481485</v>
      </c>
      <c r="E74511">
        <v>321129</v>
      </c>
      <c r="F74511">
        <f t="shared" si="2329"/>
        <v>2</v>
      </c>
      <c r="G74511" s="37" t="str">
        <f t="shared" si="2330"/>
        <v>будни</v>
      </c>
    </row>
    <row r="74512" spans="1:7" x14ac:dyDescent="0.3">
      <c r="A74512">
        <v>201323</v>
      </c>
      <c r="B74512" s="2">
        <v>44369.601724919092</v>
      </c>
      <c r="C74512" s="37">
        <v>0.6017245370370371</v>
      </c>
      <c r="E74512">
        <v>279337</v>
      </c>
      <c r="F74512">
        <f t="shared" si="2329"/>
        <v>2</v>
      </c>
      <c r="G74512" s="37" t="str">
        <f t="shared" si="2330"/>
        <v>будни</v>
      </c>
    </row>
    <row r="74513" spans="1:7" x14ac:dyDescent="0.3">
      <c r="A74513">
        <v>201322</v>
      </c>
      <c r="B74513" s="2">
        <v>44369.601320388349</v>
      </c>
      <c r="C74513" s="37">
        <v>0.60131944444444441</v>
      </c>
      <c r="E74513">
        <v>182984</v>
      </c>
      <c r="F74513">
        <f t="shared" si="2329"/>
        <v>2</v>
      </c>
      <c r="G74513" s="37" t="str">
        <f t="shared" si="2330"/>
        <v>будни</v>
      </c>
    </row>
    <row r="74514" spans="1:7" x14ac:dyDescent="0.3">
      <c r="A74514">
        <v>201319</v>
      </c>
      <c r="B74514" s="2">
        <v>44369.600915857605</v>
      </c>
      <c r="C74514" s="37">
        <v>0.60091435185185182</v>
      </c>
      <c r="E74514">
        <v>324410</v>
      </c>
      <c r="F74514">
        <f t="shared" si="2329"/>
        <v>2</v>
      </c>
      <c r="G74514" s="37" t="str">
        <f t="shared" si="2330"/>
        <v>будни</v>
      </c>
    </row>
    <row r="74515" spans="1:7" x14ac:dyDescent="0.3">
      <c r="A74515">
        <v>201318</v>
      </c>
      <c r="B74515" s="2">
        <v>44369.600666666665</v>
      </c>
      <c r="C74515" s="37">
        <v>0.60067129629629623</v>
      </c>
      <c r="E74515">
        <v>351192</v>
      </c>
      <c r="F74515">
        <f t="shared" si="2329"/>
        <v>2</v>
      </c>
      <c r="G74515" s="37" t="str">
        <f t="shared" si="2330"/>
        <v>будни</v>
      </c>
    </row>
    <row r="74516" spans="1:7" x14ac:dyDescent="0.3">
      <c r="A74516">
        <v>201312</v>
      </c>
      <c r="B74516" s="2">
        <v>44369.599702265368</v>
      </c>
      <c r="C74516" s="37">
        <v>0.59969907407407408</v>
      </c>
      <c r="E74516">
        <v>230507</v>
      </c>
      <c r="F74516">
        <f t="shared" si="2329"/>
        <v>2</v>
      </c>
      <c r="G74516" s="37" t="str">
        <f t="shared" si="2330"/>
        <v>будни</v>
      </c>
    </row>
    <row r="74517" spans="1:7" x14ac:dyDescent="0.3">
      <c r="A74517">
        <v>201315</v>
      </c>
      <c r="B74517" s="2">
        <v>44369.599702265368</v>
      </c>
      <c r="C74517" s="37">
        <v>0.59969907407407408</v>
      </c>
      <c r="E74517">
        <v>236548</v>
      </c>
      <c r="F74517">
        <f t="shared" si="2329"/>
        <v>2</v>
      </c>
      <c r="G74517" s="37" t="str">
        <f t="shared" si="2330"/>
        <v>будни</v>
      </c>
    </row>
    <row r="74518" spans="1:7" x14ac:dyDescent="0.3">
      <c r="A74518">
        <v>201309</v>
      </c>
      <c r="B74518" s="2">
        <v>44369.598084142395</v>
      </c>
      <c r="C74518" s="37">
        <v>0.59807870370370375</v>
      </c>
      <c r="E74518">
        <v>157871</v>
      </c>
      <c r="F74518">
        <f t="shared" si="2329"/>
        <v>2</v>
      </c>
      <c r="G74518" s="37" t="str">
        <f t="shared" si="2330"/>
        <v>будни</v>
      </c>
    </row>
    <row r="74519" spans="1:7" x14ac:dyDescent="0.3">
      <c r="A74519">
        <v>201306</v>
      </c>
      <c r="B74519" s="2">
        <v>44369.597679611652</v>
      </c>
      <c r="C74519" s="37">
        <v>0.59768518518518521</v>
      </c>
      <c r="E74519">
        <v>250679</v>
      </c>
      <c r="F74519">
        <f t="shared" si="2329"/>
        <v>2</v>
      </c>
      <c r="G74519" s="37" t="str">
        <f t="shared" si="2330"/>
        <v>будни</v>
      </c>
    </row>
    <row r="74520" spans="1:7" x14ac:dyDescent="0.3">
      <c r="A74520">
        <v>201302</v>
      </c>
      <c r="B74520" s="2">
        <v>44369.595252427185</v>
      </c>
      <c r="C74520" s="37">
        <v>0.59525462962962961</v>
      </c>
      <c r="E74520">
        <v>70091</v>
      </c>
      <c r="F74520">
        <f t="shared" si="2329"/>
        <v>2</v>
      </c>
      <c r="G74520" s="37" t="str">
        <f t="shared" si="2330"/>
        <v>будни</v>
      </c>
    </row>
    <row r="74521" spans="1:7" x14ac:dyDescent="0.3">
      <c r="A74521">
        <v>201301</v>
      </c>
      <c r="B74521" s="2">
        <v>44369.594443365691</v>
      </c>
      <c r="C74521" s="37">
        <v>0.59444444444444444</v>
      </c>
      <c r="E74521">
        <v>89126</v>
      </c>
      <c r="F74521">
        <f t="shared" si="2329"/>
        <v>2</v>
      </c>
      <c r="G74521" s="37" t="str">
        <f t="shared" si="2330"/>
        <v>будни</v>
      </c>
    </row>
    <row r="74522" spans="1:7" x14ac:dyDescent="0.3">
      <c r="A74522">
        <v>201300</v>
      </c>
      <c r="B74522" s="2">
        <v>44369.592825242718</v>
      </c>
      <c r="C74522" s="37">
        <v>0.59282407407407411</v>
      </c>
      <c r="E74522">
        <v>347008</v>
      </c>
      <c r="F74522">
        <f t="shared" si="2329"/>
        <v>2</v>
      </c>
      <c r="G74522" s="37" t="str">
        <f t="shared" si="2330"/>
        <v>будни</v>
      </c>
    </row>
    <row r="74523" spans="1:7" x14ac:dyDescent="0.3">
      <c r="A74523">
        <v>201297</v>
      </c>
      <c r="B74523" s="2">
        <v>44369.591611650481</v>
      </c>
      <c r="C74523" s="37">
        <v>0.59160879629629626</v>
      </c>
      <c r="E74523">
        <v>474478</v>
      </c>
      <c r="F74523">
        <f t="shared" si="2329"/>
        <v>2</v>
      </c>
      <c r="G74523" s="37" t="str">
        <f t="shared" si="2330"/>
        <v>будни</v>
      </c>
    </row>
    <row r="74524" spans="1:7" x14ac:dyDescent="0.3">
      <c r="A74524">
        <v>201296</v>
      </c>
      <c r="B74524" s="2">
        <v>44369.591333333337</v>
      </c>
      <c r="C74524" s="37">
        <v>0.59133101851851855</v>
      </c>
      <c r="E74524">
        <v>154256</v>
      </c>
      <c r="F74524">
        <f t="shared" si="2329"/>
        <v>2</v>
      </c>
      <c r="G74524" s="37" t="str">
        <f t="shared" si="2330"/>
        <v>будни</v>
      </c>
    </row>
    <row r="74525" spans="1:7" x14ac:dyDescent="0.3">
      <c r="A74525">
        <v>201293</v>
      </c>
      <c r="B74525" s="2">
        <v>44369.591207119745</v>
      </c>
      <c r="C74525" s="37">
        <v>0.59120370370370368</v>
      </c>
      <c r="E74525">
        <v>397</v>
      </c>
      <c r="F74525">
        <f t="shared" si="2329"/>
        <v>2</v>
      </c>
      <c r="G74525" s="37" t="str">
        <f t="shared" si="2330"/>
        <v>будни</v>
      </c>
    </row>
    <row r="74526" spans="1:7" x14ac:dyDescent="0.3">
      <c r="A74526">
        <v>201290</v>
      </c>
      <c r="B74526" s="2">
        <v>44369.590398058252</v>
      </c>
      <c r="C74526" s="37">
        <v>0.59039351851851851</v>
      </c>
      <c r="E74526">
        <v>103067</v>
      </c>
      <c r="F74526">
        <f t="shared" si="2329"/>
        <v>2</v>
      </c>
      <c r="G74526" s="37" t="str">
        <f t="shared" si="2330"/>
        <v>будни</v>
      </c>
    </row>
    <row r="74527" spans="1:7" x14ac:dyDescent="0.3">
      <c r="A74527">
        <v>201287</v>
      </c>
      <c r="B74527" s="2">
        <v>44369.589588996765</v>
      </c>
      <c r="C74527" s="37">
        <v>0.58958333333333335</v>
      </c>
      <c r="E74527">
        <v>158978</v>
      </c>
      <c r="F74527">
        <f t="shared" si="2329"/>
        <v>2</v>
      </c>
      <c r="G74527" s="37" t="str">
        <f t="shared" si="2330"/>
        <v>будни</v>
      </c>
    </row>
    <row r="74528" spans="1:7" x14ac:dyDescent="0.3">
      <c r="A74528">
        <v>201282</v>
      </c>
      <c r="B74528" s="2">
        <v>44369.586757281548</v>
      </c>
      <c r="C74528" s="37">
        <v>0.58675925925925931</v>
      </c>
      <c r="E74528">
        <v>473323</v>
      </c>
      <c r="F74528">
        <f t="shared" si="2329"/>
        <v>2</v>
      </c>
      <c r="G74528" s="37" t="str">
        <f t="shared" si="2330"/>
        <v>будни</v>
      </c>
    </row>
    <row r="74529" spans="1:7" x14ac:dyDescent="0.3">
      <c r="A74529">
        <v>201278</v>
      </c>
      <c r="B74529" s="2">
        <v>44369.585948220069</v>
      </c>
      <c r="C74529" s="37">
        <v>0.58594907407407404</v>
      </c>
      <c r="E74529">
        <v>287208</v>
      </c>
      <c r="F74529">
        <f t="shared" si="2329"/>
        <v>2</v>
      </c>
      <c r="G74529" s="37" t="str">
        <f t="shared" si="2330"/>
        <v>будни</v>
      </c>
    </row>
    <row r="74530" spans="1:7" x14ac:dyDescent="0.3">
      <c r="A74530">
        <v>201276</v>
      </c>
      <c r="B74530" s="2">
        <v>44369.585543689318</v>
      </c>
      <c r="C74530" s="37">
        <v>0.58554398148148146</v>
      </c>
      <c r="E74530">
        <v>106813</v>
      </c>
      <c r="F74530">
        <f t="shared" si="2329"/>
        <v>2</v>
      </c>
      <c r="G74530" s="37" t="str">
        <f t="shared" si="2330"/>
        <v>будни</v>
      </c>
    </row>
    <row r="74531" spans="1:7" x14ac:dyDescent="0.3">
      <c r="A74531">
        <v>201273</v>
      </c>
      <c r="B74531" s="2">
        <v>44369.585333333336</v>
      </c>
      <c r="C74531" s="37">
        <v>0.58533564814814809</v>
      </c>
      <c r="E74531">
        <v>58674</v>
      </c>
      <c r="F74531">
        <f t="shared" si="2329"/>
        <v>2</v>
      </c>
      <c r="G74531" s="37" t="str">
        <f t="shared" si="2330"/>
        <v>будни</v>
      </c>
    </row>
    <row r="74532" spans="1:7" x14ac:dyDescent="0.3">
      <c r="A74532">
        <v>201272</v>
      </c>
      <c r="B74532" s="2">
        <v>44369.584330097088</v>
      </c>
      <c r="C74532" s="37">
        <v>0.58432870370370371</v>
      </c>
      <c r="E74532">
        <v>304128</v>
      </c>
      <c r="F74532">
        <f t="shared" si="2329"/>
        <v>2</v>
      </c>
      <c r="G74532" s="37" t="str">
        <f t="shared" si="2330"/>
        <v>будни</v>
      </c>
    </row>
    <row r="74533" spans="1:7" x14ac:dyDescent="0.3">
      <c r="A74533">
        <v>201267</v>
      </c>
      <c r="B74533" s="2">
        <v>44369.583925566345</v>
      </c>
      <c r="C74533" s="37">
        <v>0.58392361111111113</v>
      </c>
      <c r="E74533">
        <v>351192</v>
      </c>
      <c r="F74533">
        <f t="shared" si="2329"/>
        <v>2</v>
      </c>
      <c r="G74533" s="37" t="str">
        <f t="shared" si="2330"/>
        <v>будни</v>
      </c>
    </row>
    <row r="74534" spans="1:7" x14ac:dyDescent="0.3">
      <c r="A74534">
        <v>201258</v>
      </c>
      <c r="B74534" s="2">
        <v>44369.582307443365</v>
      </c>
      <c r="C74534" s="37">
        <v>0.5823032407407408</v>
      </c>
      <c r="E74534">
        <v>21407</v>
      </c>
      <c r="F74534">
        <f t="shared" si="2329"/>
        <v>2</v>
      </c>
      <c r="G74534" s="37" t="str">
        <f t="shared" si="2330"/>
        <v>будни</v>
      </c>
    </row>
    <row r="74535" spans="1:7" x14ac:dyDescent="0.3">
      <c r="A74535">
        <v>201263</v>
      </c>
      <c r="B74535" s="2">
        <v>44369.582307443365</v>
      </c>
      <c r="C74535" s="37">
        <v>0.5823032407407408</v>
      </c>
      <c r="E74535">
        <v>153893</v>
      </c>
      <c r="F74535">
        <f t="shared" si="2329"/>
        <v>2</v>
      </c>
      <c r="G74535" s="37" t="str">
        <f t="shared" si="2330"/>
        <v>будни</v>
      </c>
    </row>
    <row r="74536" spans="1:7" x14ac:dyDescent="0.3">
      <c r="A74536">
        <v>201257</v>
      </c>
      <c r="B74536" s="2">
        <v>44369.581902912621</v>
      </c>
      <c r="C74536" s="37">
        <v>0.58189814814814811</v>
      </c>
      <c r="E74536">
        <v>37467</v>
      </c>
      <c r="F74536">
        <f t="shared" si="2329"/>
        <v>2</v>
      </c>
      <c r="G74536" s="37" t="str">
        <f t="shared" si="2330"/>
        <v>будни</v>
      </c>
    </row>
    <row r="74537" spans="1:7" x14ac:dyDescent="0.3">
      <c r="A74537">
        <v>201255</v>
      </c>
      <c r="B74537" s="2">
        <v>44369.580284789641</v>
      </c>
      <c r="C74537" s="37">
        <v>0.58028935185185182</v>
      </c>
      <c r="E74537">
        <v>250679</v>
      </c>
      <c r="F74537">
        <f t="shared" si="2329"/>
        <v>2</v>
      </c>
      <c r="G74537" s="37" t="str">
        <f t="shared" si="2330"/>
        <v>будни</v>
      </c>
    </row>
    <row r="74538" spans="1:7" x14ac:dyDescent="0.3">
      <c r="A74538">
        <v>201256</v>
      </c>
      <c r="B74538" s="2">
        <v>44369.580284789641</v>
      </c>
      <c r="C74538" s="37">
        <v>0.58028935185185182</v>
      </c>
      <c r="E74538">
        <v>351192</v>
      </c>
      <c r="F74538">
        <f t="shared" si="2329"/>
        <v>2</v>
      </c>
      <c r="G74538" s="37" t="str">
        <f t="shared" si="2330"/>
        <v>будни</v>
      </c>
    </row>
    <row r="74539" spans="1:7" x14ac:dyDescent="0.3">
      <c r="A74539">
        <v>201250</v>
      </c>
      <c r="B74539" s="2">
        <v>44369.579880258905</v>
      </c>
      <c r="C74539" s="37">
        <v>0.57988425925925924</v>
      </c>
      <c r="E74539">
        <v>93802</v>
      </c>
      <c r="F74539">
        <f t="shared" si="2329"/>
        <v>2</v>
      </c>
      <c r="G74539" s="37" t="str">
        <f t="shared" si="2330"/>
        <v>будни</v>
      </c>
    </row>
    <row r="74540" spans="1:7" x14ac:dyDescent="0.3">
      <c r="A74540">
        <v>201246</v>
      </c>
      <c r="B74540" s="2">
        <v>44369.579880258898</v>
      </c>
      <c r="C74540" s="37">
        <v>0.57988425925925924</v>
      </c>
      <c r="E74540">
        <v>80850</v>
      </c>
      <c r="F74540">
        <f t="shared" si="2329"/>
        <v>2</v>
      </c>
      <c r="G74540" s="37" t="str">
        <f t="shared" si="2330"/>
        <v>будни</v>
      </c>
    </row>
    <row r="74541" spans="1:7" x14ac:dyDescent="0.3">
      <c r="A74541">
        <v>201241</v>
      </c>
      <c r="B74541" s="2">
        <v>44369.579071197411</v>
      </c>
      <c r="C74541" s="37">
        <v>0.57907407407407407</v>
      </c>
      <c r="E74541">
        <v>315988</v>
      </c>
      <c r="F74541">
        <f t="shared" si="2329"/>
        <v>2</v>
      </c>
      <c r="G74541" s="37" t="str">
        <f t="shared" si="2330"/>
        <v>будни</v>
      </c>
    </row>
    <row r="74542" spans="1:7" x14ac:dyDescent="0.3">
      <c r="A74542">
        <v>201238</v>
      </c>
      <c r="B74542" s="2">
        <v>44369.578666666661</v>
      </c>
      <c r="C74542" s="37">
        <v>0.57866898148148149</v>
      </c>
      <c r="E74542">
        <v>313862</v>
      </c>
      <c r="F74542">
        <f t="shared" si="2329"/>
        <v>2</v>
      </c>
      <c r="G74542" s="37" t="str">
        <f t="shared" si="2330"/>
        <v>будни</v>
      </c>
    </row>
    <row r="74543" spans="1:7" x14ac:dyDescent="0.3">
      <c r="A74543">
        <v>201233</v>
      </c>
      <c r="B74543" s="2">
        <v>44369.577453074431</v>
      </c>
      <c r="C74543" s="37">
        <v>0.57745370370370364</v>
      </c>
      <c r="E74543">
        <v>401938</v>
      </c>
      <c r="F74543">
        <f t="shared" si="2329"/>
        <v>2</v>
      </c>
      <c r="G74543" s="37" t="str">
        <f t="shared" si="2330"/>
        <v>будни</v>
      </c>
    </row>
    <row r="74544" spans="1:7" x14ac:dyDescent="0.3">
      <c r="A74544">
        <v>201228</v>
      </c>
      <c r="B74544" s="2">
        <v>44369.575430420708</v>
      </c>
      <c r="C74544" s="37">
        <v>0.57542824074074073</v>
      </c>
      <c r="E74544">
        <v>178118</v>
      </c>
      <c r="F74544">
        <f t="shared" si="2329"/>
        <v>2</v>
      </c>
      <c r="G74544" s="37" t="str">
        <f t="shared" si="2330"/>
        <v>будни</v>
      </c>
    </row>
    <row r="74545" spans="1:7" x14ac:dyDescent="0.3">
      <c r="A74545">
        <v>201223</v>
      </c>
      <c r="B74545" s="2">
        <v>44369.571789644018</v>
      </c>
      <c r="C74545" s="37">
        <v>0.57179398148148153</v>
      </c>
      <c r="E74545">
        <v>459572</v>
      </c>
      <c r="F74545">
        <f t="shared" si="2329"/>
        <v>2</v>
      </c>
      <c r="G74545" s="37" t="str">
        <f t="shared" si="2330"/>
        <v>будни</v>
      </c>
    </row>
    <row r="74546" spans="1:7" x14ac:dyDescent="0.3">
      <c r="A74546">
        <v>201222</v>
      </c>
      <c r="B74546" s="2">
        <v>44369.571333333333</v>
      </c>
      <c r="C74546" s="37">
        <v>0.57133101851851853</v>
      </c>
      <c r="E74546">
        <v>180055</v>
      </c>
      <c r="F74546">
        <f t="shared" si="2329"/>
        <v>2</v>
      </c>
      <c r="G74546" s="37" t="str">
        <f t="shared" si="2330"/>
        <v>будни</v>
      </c>
    </row>
    <row r="74547" spans="1:7" x14ac:dyDescent="0.3">
      <c r="A74547">
        <v>201220</v>
      </c>
      <c r="B74547" s="2">
        <v>44369.570980582524</v>
      </c>
      <c r="C74547" s="37">
        <v>0.57098379629629636</v>
      </c>
      <c r="E74547">
        <v>250679</v>
      </c>
      <c r="F74547">
        <f t="shared" si="2329"/>
        <v>2</v>
      </c>
      <c r="G74547" s="37" t="str">
        <f t="shared" si="2330"/>
        <v>будни</v>
      </c>
    </row>
    <row r="74548" spans="1:7" x14ac:dyDescent="0.3">
      <c r="A74548">
        <v>201214</v>
      </c>
      <c r="B74548" s="2">
        <v>44369.570171521038</v>
      </c>
      <c r="C74548" s="37">
        <v>0.57017361111111109</v>
      </c>
      <c r="E74548">
        <v>149755</v>
      </c>
      <c r="F74548">
        <f t="shared" si="2329"/>
        <v>2</v>
      </c>
      <c r="G74548" s="37" t="str">
        <f t="shared" si="2330"/>
        <v>будни</v>
      </c>
    </row>
    <row r="74549" spans="1:7" x14ac:dyDescent="0.3">
      <c r="A74549">
        <v>201218</v>
      </c>
      <c r="B74549" s="2">
        <v>44369.570171521038</v>
      </c>
      <c r="C74549" s="37">
        <v>0.57017361111111109</v>
      </c>
      <c r="E74549">
        <v>191893</v>
      </c>
      <c r="F74549">
        <f t="shared" si="2329"/>
        <v>2</v>
      </c>
      <c r="G74549" s="37" t="str">
        <f t="shared" si="2330"/>
        <v>будни</v>
      </c>
    </row>
    <row r="74550" spans="1:7" x14ac:dyDescent="0.3">
      <c r="A74550">
        <v>201210</v>
      </c>
      <c r="B74550" s="2">
        <v>44369.569362459551</v>
      </c>
      <c r="C74550" s="37">
        <v>0.56936342592592593</v>
      </c>
      <c r="E74550">
        <v>447858</v>
      </c>
      <c r="F74550">
        <f t="shared" si="2329"/>
        <v>2</v>
      </c>
      <c r="G74550" s="37" t="str">
        <f t="shared" si="2330"/>
        <v>будни</v>
      </c>
    </row>
    <row r="74551" spans="1:7" x14ac:dyDescent="0.3">
      <c r="A74551">
        <v>201196</v>
      </c>
      <c r="B74551" s="2">
        <v>44369.568957928801</v>
      </c>
      <c r="C74551" s="37">
        <v>0.56895833333333334</v>
      </c>
      <c r="E74551">
        <v>439981</v>
      </c>
      <c r="F74551">
        <f t="shared" si="2329"/>
        <v>2</v>
      </c>
      <c r="G74551" s="37" t="str">
        <f t="shared" si="2330"/>
        <v>будни</v>
      </c>
    </row>
    <row r="74552" spans="1:7" x14ac:dyDescent="0.3">
      <c r="A74552">
        <v>201200</v>
      </c>
      <c r="B74552" s="2">
        <v>44369.568957928801</v>
      </c>
      <c r="C74552" s="37">
        <v>0.56895833333333334</v>
      </c>
      <c r="E74552">
        <v>153893</v>
      </c>
      <c r="F74552">
        <f t="shared" si="2329"/>
        <v>2</v>
      </c>
      <c r="G74552" s="37" t="str">
        <f t="shared" si="2330"/>
        <v>будни</v>
      </c>
    </row>
    <row r="74553" spans="1:7" x14ac:dyDescent="0.3">
      <c r="A74553">
        <v>201205</v>
      </c>
      <c r="B74553" s="2">
        <v>44369.568957928801</v>
      </c>
      <c r="C74553" s="37">
        <v>0.56895833333333334</v>
      </c>
      <c r="E74553">
        <v>179296</v>
      </c>
      <c r="F74553">
        <f t="shared" si="2329"/>
        <v>2</v>
      </c>
      <c r="G74553" s="37" t="str">
        <f t="shared" si="2330"/>
        <v>будни</v>
      </c>
    </row>
    <row r="74554" spans="1:7" x14ac:dyDescent="0.3">
      <c r="A74554">
        <v>201191</v>
      </c>
      <c r="B74554" s="2">
        <v>44369.567744336571</v>
      </c>
      <c r="C74554" s="37">
        <v>0.56774305555555549</v>
      </c>
      <c r="E74554">
        <v>466283</v>
      </c>
      <c r="F74554">
        <f t="shared" si="2329"/>
        <v>2</v>
      </c>
      <c r="G74554" s="37" t="str">
        <f t="shared" si="2330"/>
        <v>будни</v>
      </c>
    </row>
    <row r="74555" spans="1:7" x14ac:dyDescent="0.3">
      <c r="A74555">
        <v>201195</v>
      </c>
      <c r="B74555" s="2">
        <v>44369.567744336571</v>
      </c>
      <c r="C74555" s="37">
        <v>0.56774305555555549</v>
      </c>
      <c r="E74555">
        <v>75550</v>
      </c>
      <c r="F74555">
        <f t="shared" si="2329"/>
        <v>2</v>
      </c>
      <c r="G74555" s="37" t="str">
        <f t="shared" si="2330"/>
        <v>будни</v>
      </c>
    </row>
    <row r="74556" spans="1:7" x14ac:dyDescent="0.3">
      <c r="A74556">
        <v>201186</v>
      </c>
      <c r="B74556" s="2">
        <v>44369.566935275085</v>
      </c>
      <c r="C74556" s="37">
        <v>0.56693287037037032</v>
      </c>
      <c r="E74556">
        <v>227775</v>
      </c>
      <c r="F74556">
        <f t="shared" si="2329"/>
        <v>2</v>
      </c>
      <c r="G74556" s="37" t="str">
        <f t="shared" si="2330"/>
        <v>будни</v>
      </c>
    </row>
    <row r="74557" spans="1:7" x14ac:dyDescent="0.3">
      <c r="A74557">
        <v>201181</v>
      </c>
      <c r="B74557" s="2">
        <v>44369.566126213591</v>
      </c>
      <c r="C74557" s="37">
        <v>0.56612268518518516</v>
      </c>
      <c r="E74557">
        <v>394819</v>
      </c>
      <c r="F74557">
        <f t="shared" si="2329"/>
        <v>2</v>
      </c>
      <c r="G74557" s="37" t="str">
        <f t="shared" si="2330"/>
        <v>будни</v>
      </c>
    </row>
    <row r="74558" spans="1:7" x14ac:dyDescent="0.3">
      <c r="A74558">
        <v>201180</v>
      </c>
      <c r="B74558" s="2">
        <v>44369.565721682848</v>
      </c>
      <c r="C74558" s="37">
        <v>0.56571759259259258</v>
      </c>
      <c r="E74558">
        <v>250679</v>
      </c>
      <c r="F74558">
        <f t="shared" si="2329"/>
        <v>2</v>
      </c>
      <c r="G74558" s="37" t="str">
        <f t="shared" si="2330"/>
        <v>будни</v>
      </c>
    </row>
    <row r="74559" spans="1:7" x14ac:dyDescent="0.3">
      <c r="A74559">
        <v>201176</v>
      </c>
      <c r="B74559" s="2">
        <v>44369.565317152104</v>
      </c>
      <c r="C74559" s="37">
        <v>0.5653125</v>
      </c>
      <c r="E74559">
        <v>158978</v>
      </c>
      <c r="F74559">
        <f t="shared" si="2329"/>
        <v>2</v>
      </c>
      <c r="G74559" s="37" t="str">
        <f t="shared" si="2330"/>
        <v>будни</v>
      </c>
    </row>
    <row r="74560" spans="1:7" x14ac:dyDescent="0.3">
      <c r="A74560">
        <v>201174</v>
      </c>
      <c r="B74560" s="2">
        <v>44369.564508090618</v>
      </c>
      <c r="C74560" s="37">
        <v>0.56450231481481483</v>
      </c>
      <c r="E74560">
        <v>304722</v>
      </c>
      <c r="F74560">
        <f t="shared" si="2329"/>
        <v>2</v>
      </c>
      <c r="G74560" s="37" t="str">
        <f t="shared" si="2330"/>
        <v>будни</v>
      </c>
    </row>
    <row r="74561" spans="1:7" x14ac:dyDescent="0.3">
      <c r="A74561">
        <v>201171</v>
      </c>
      <c r="B74561" s="2">
        <v>44369.562485436894</v>
      </c>
      <c r="C74561" s="37">
        <v>0.56248842592592596</v>
      </c>
      <c r="E74561">
        <v>230507</v>
      </c>
      <c r="F74561">
        <f t="shared" si="2329"/>
        <v>2</v>
      </c>
      <c r="G74561" s="37" t="str">
        <f t="shared" si="2330"/>
        <v>будни</v>
      </c>
    </row>
    <row r="74562" spans="1:7" x14ac:dyDescent="0.3">
      <c r="A74562">
        <v>201169</v>
      </c>
      <c r="B74562" s="2">
        <v>44369.562080906144</v>
      </c>
      <c r="C74562" s="37">
        <v>0.56208333333333338</v>
      </c>
      <c r="E74562">
        <v>189009</v>
      </c>
      <c r="F74562">
        <f t="shared" si="2329"/>
        <v>2</v>
      </c>
      <c r="G74562" s="37" t="str">
        <f t="shared" si="2330"/>
        <v>будни</v>
      </c>
    </row>
    <row r="74563" spans="1:7" x14ac:dyDescent="0.3">
      <c r="A74563">
        <v>201165</v>
      </c>
      <c r="B74563" s="2">
        <v>44369.561271844657</v>
      </c>
      <c r="C74563" s="37">
        <v>0.56127314814814822</v>
      </c>
      <c r="E74563">
        <v>471403</v>
      </c>
      <c r="F74563">
        <f t="shared" ref="F74563:F74626" si="2331">WEEKDAY(B74563,2)</f>
        <v>2</v>
      </c>
      <c r="G74563" s="37" t="str">
        <f t="shared" si="2330"/>
        <v>будни</v>
      </c>
    </row>
    <row r="74564" spans="1:7" x14ac:dyDescent="0.3">
      <c r="A74564">
        <v>201157</v>
      </c>
      <c r="B74564" s="2">
        <v>44369.560867313914</v>
      </c>
      <c r="C74564" s="37">
        <v>0.56086805555555552</v>
      </c>
      <c r="E74564">
        <v>88863</v>
      </c>
      <c r="F74564">
        <f t="shared" si="2331"/>
        <v>2</v>
      </c>
      <c r="G74564" s="37" t="str">
        <f t="shared" si="2330"/>
        <v>будни</v>
      </c>
    </row>
    <row r="74565" spans="1:7" x14ac:dyDescent="0.3">
      <c r="A74565">
        <v>201162</v>
      </c>
      <c r="B74565" s="2">
        <v>44369.560867313914</v>
      </c>
      <c r="C74565" s="37">
        <v>0.56086805555555552</v>
      </c>
      <c r="E74565">
        <v>76511</v>
      </c>
      <c r="F74565">
        <f t="shared" si="2331"/>
        <v>2</v>
      </c>
      <c r="G74565" s="37" t="str">
        <f t="shared" si="2330"/>
        <v>будни</v>
      </c>
    </row>
    <row r="74566" spans="1:7" x14ac:dyDescent="0.3">
      <c r="A74566">
        <v>201153</v>
      </c>
      <c r="B74566" s="2">
        <v>44369.560462783171</v>
      </c>
      <c r="C74566" s="37">
        <v>0.56046296296296294</v>
      </c>
      <c r="E74566">
        <v>91120</v>
      </c>
      <c r="F74566">
        <f t="shared" si="2331"/>
        <v>2</v>
      </c>
      <c r="G74566" s="37" t="str">
        <f t="shared" si="2330"/>
        <v>будни</v>
      </c>
    </row>
    <row r="74567" spans="1:7" x14ac:dyDescent="0.3">
      <c r="A74567">
        <v>201148</v>
      </c>
      <c r="B74567" s="2">
        <v>44369.560333333335</v>
      </c>
      <c r="C74567" s="37">
        <v>0.56033564814814818</v>
      </c>
      <c r="E74567">
        <v>340447</v>
      </c>
      <c r="F74567">
        <f t="shared" si="2331"/>
        <v>2</v>
      </c>
      <c r="G74567" s="37" t="str">
        <f t="shared" si="2330"/>
        <v>будни</v>
      </c>
    </row>
    <row r="74568" spans="1:7" x14ac:dyDescent="0.3">
      <c r="A74568">
        <v>201143</v>
      </c>
      <c r="B74568" s="2">
        <v>44369.558844660198</v>
      </c>
      <c r="C74568" s="37">
        <v>0.55884259259259261</v>
      </c>
      <c r="E74568">
        <v>277361</v>
      </c>
      <c r="F74568">
        <f t="shared" si="2331"/>
        <v>2</v>
      </c>
      <c r="G74568" s="37" t="str">
        <f t="shared" si="2330"/>
        <v>будни</v>
      </c>
    </row>
    <row r="74569" spans="1:7" x14ac:dyDescent="0.3">
      <c r="A74569">
        <v>201140</v>
      </c>
      <c r="B74569" s="2">
        <v>44369.558440129447</v>
      </c>
      <c r="C74569" s="37">
        <v>0.55843750000000003</v>
      </c>
      <c r="E74569">
        <v>230507</v>
      </c>
      <c r="F74569">
        <f t="shared" si="2331"/>
        <v>2</v>
      </c>
      <c r="G74569" s="37" t="str">
        <f t="shared" si="2330"/>
        <v>будни</v>
      </c>
    </row>
    <row r="74570" spans="1:7" x14ac:dyDescent="0.3">
      <c r="A74570">
        <v>201135</v>
      </c>
      <c r="B74570" s="2">
        <v>44369.557999999997</v>
      </c>
      <c r="C74570" s="37">
        <v>0.55799768518518522</v>
      </c>
      <c r="E74570">
        <v>233494</v>
      </c>
      <c r="F74570">
        <f t="shared" si="2331"/>
        <v>2</v>
      </c>
      <c r="G74570" s="37" t="str">
        <f t="shared" si="2330"/>
        <v>будни</v>
      </c>
    </row>
    <row r="74571" spans="1:7" x14ac:dyDescent="0.3">
      <c r="A74571">
        <v>201134</v>
      </c>
      <c r="B74571" s="2">
        <v>44369.557631067961</v>
      </c>
      <c r="C74571" s="37">
        <v>0.55762731481481487</v>
      </c>
      <c r="E74571">
        <v>230507</v>
      </c>
      <c r="F74571">
        <f t="shared" si="2331"/>
        <v>2</v>
      </c>
      <c r="G74571" s="37" t="str">
        <f t="shared" ref="G74571:G74634" si="2332">IF(F74571&gt;=6,"выходные","будни")</f>
        <v>будни</v>
      </c>
    </row>
    <row r="74572" spans="1:7" x14ac:dyDescent="0.3">
      <c r="A74572">
        <v>201132</v>
      </c>
      <c r="B74572" s="2">
        <v>44369.55601294498</v>
      </c>
      <c r="C74572" s="37">
        <v>0.55601851851851858</v>
      </c>
      <c r="E74572">
        <v>347008</v>
      </c>
      <c r="F74572">
        <f t="shared" si="2331"/>
        <v>2</v>
      </c>
      <c r="G74572" s="37" t="str">
        <f t="shared" si="2332"/>
        <v>будни</v>
      </c>
    </row>
    <row r="74573" spans="1:7" x14ac:dyDescent="0.3">
      <c r="A74573">
        <v>201129</v>
      </c>
      <c r="B74573" s="2">
        <v>44369.554394822007</v>
      </c>
      <c r="C74573" s="37">
        <v>0.55439814814814814</v>
      </c>
      <c r="E74573">
        <v>95638</v>
      </c>
      <c r="F74573">
        <f t="shared" si="2331"/>
        <v>2</v>
      </c>
      <c r="G74573" s="37" t="str">
        <f t="shared" si="2332"/>
        <v>будни</v>
      </c>
    </row>
    <row r="74574" spans="1:7" x14ac:dyDescent="0.3">
      <c r="A74574">
        <v>201126</v>
      </c>
      <c r="B74574" s="2">
        <v>44369.553999999996</v>
      </c>
      <c r="C74574" s="37">
        <v>0.5540046296296296</v>
      </c>
      <c r="E74574">
        <v>411922</v>
      </c>
      <c r="F74574">
        <f t="shared" si="2331"/>
        <v>2</v>
      </c>
      <c r="G74574" s="37" t="str">
        <f t="shared" si="2332"/>
        <v>будни</v>
      </c>
    </row>
    <row r="74575" spans="1:7" x14ac:dyDescent="0.3">
      <c r="A74575">
        <v>201117</v>
      </c>
      <c r="B74575" s="2">
        <v>44369.553990291264</v>
      </c>
      <c r="C74575" s="37">
        <v>0.55399305555555556</v>
      </c>
      <c r="E74575">
        <v>396686</v>
      </c>
      <c r="F74575">
        <f t="shared" si="2331"/>
        <v>2</v>
      </c>
      <c r="G74575" s="37" t="str">
        <f t="shared" si="2332"/>
        <v>будни</v>
      </c>
    </row>
    <row r="74576" spans="1:7" x14ac:dyDescent="0.3">
      <c r="A74576">
        <v>201120</v>
      </c>
      <c r="B74576" s="2">
        <v>44369.553990291264</v>
      </c>
      <c r="C74576" s="37">
        <v>0.55399305555555556</v>
      </c>
      <c r="E74576">
        <v>388677</v>
      </c>
      <c r="F74576">
        <f t="shared" si="2331"/>
        <v>2</v>
      </c>
      <c r="G74576" s="37" t="str">
        <f t="shared" si="2332"/>
        <v>будни</v>
      </c>
    </row>
    <row r="74577" spans="1:7" x14ac:dyDescent="0.3">
      <c r="A74577">
        <v>201123</v>
      </c>
      <c r="B74577" s="2">
        <v>44369.553990291264</v>
      </c>
      <c r="C74577" s="37">
        <v>0.55399305555555556</v>
      </c>
      <c r="E74577">
        <v>473323</v>
      </c>
      <c r="F74577">
        <f t="shared" si="2331"/>
        <v>2</v>
      </c>
      <c r="G74577" s="37" t="str">
        <f t="shared" si="2332"/>
        <v>будни</v>
      </c>
    </row>
    <row r="74578" spans="1:7" x14ac:dyDescent="0.3">
      <c r="A74578">
        <v>201116</v>
      </c>
      <c r="B74578" s="2">
        <v>44369.553666666667</v>
      </c>
      <c r="C74578" s="37">
        <v>0.55366898148148147</v>
      </c>
      <c r="E74578">
        <v>411922</v>
      </c>
      <c r="F74578">
        <f t="shared" si="2331"/>
        <v>2</v>
      </c>
      <c r="G74578" s="37" t="str">
        <f t="shared" si="2332"/>
        <v>будни</v>
      </c>
    </row>
    <row r="74579" spans="1:7" x14ac:dyDescent="0.3">
      <c r="A74579">
        <v>201111</v>
      </c>
      <c r="B74579" s="2">
        <v>44369.553333333337</v>
      </c>
      <c r="C74579" s="37">
        <v>0.55333333333333334</v>
      </c>
      <c r="E74579">
        <v>337008</v>
      </c>
      <c r="F74579">
        <f t="shared" si="2331"/>
        <v>2</v>
      </c>
      <c r="G74579" s="37" t="str">
        <f t="shared" si="2332"/>
        <v>будни</v>
      </c>
    </row>
    <row r="74580" spans="1:7" x14ac:dyDescent="0.3">
      <c r="A74580">
        <v>201110</v>
      </c>
      <c r="B74580" s="2">
        <v>44369.552372168284</v>
      </c>
      <c r="C74580" s="37">
        <v>0.55237268518518523</v>
      </c>
      <c r="E74580">
        <v>206264</v>
      </c>
      <c r="F74580">
        <f t="shared" si="2331"/>
        <v>2</v>
      </c>
      <c r="G74580" s="37" t="str">
        <f t="shared" si="2332"/>
        <v>будни</v>
      </c>
    </row>
    <row r="74581" spans="1:7" x14ac:dyDescent="0.3">
      <c r="A74581">
        <v>201106</v>
      </c>
      <c r="B74581" s="2">
        <v>44369.550349514568</v>
      </c>
      <c r="C74581" s="37">
        <v>0.55034722222222221</v>
      </c>
      <c r="E74581">
        <v>98704</v>
      </c>
      <c r="F74581">
        <f t="shared" si="2331"/>
        <v>2</v>
      </c>
      <c r="G74581" s="37" t="str">
        <f t="shared" si="2332"/>
        <v>будни</v>
      </c>
    </row>
    <row r="74582" spans="1:7" x14ac:dyDescent="0.3">
      <c r="A74582">
        <v>201103</v>
      </c>
      <c r="B74582" s="2">
        <v>44369.55034951456</v>
      </c>
      <c r="C74582" s="37">
        <v>0.55034722222222221</v>
      </c>
      <c r="E74582">
        <v>217497</v>
      </c>
      <c r="F74582">
        <f t="shared" si="2331"/>
        <v>2</v>
      </c>
      <c r="G74582" s="37" t="str">
        <f t="shared" si="2332"/>
        <v>будни</v>
      </c>
    </row>
    <row r="74583" spans="1:7" x14ac:dyDescent="0.3">
      <c r="A74583">
        <v>201099</v>
      </c>
      <c r="B74583" s="2">
        <v>44369.548326860844</v>
      </c>
      <c r="C74583" s="37">
        <v>0.54832175925925919</v>
      </c>
      <c r="E74583">
        <v>249086</v>
      </c>
      <c r="F74583">
        <f t="shared" si="2331"/>
        <v>2</v>
      </c>
      <c r="G74583" s="37" t="str">
        <f t="shared" si="2332"/>
        <v>будни</v>
      </c>
    </row>
    <row r="74584" spans="1:7" x14ac:dyDescent="0.3">
      <c r="A74584">
        <v>201095</v>
      </c>
      <c r="B74584" s="2">
        <v>44369.547517799358</v>
      </c>
      <c r="C74584" s="37">
        <v>0.54752314814814818</v>
      </c>
      <c r="E74584">
        <v>239248</v>
      </c>
      <c r="F74584">
        <f t="shared" si="2331"/>
        <v>2</v>
      </c>
      <c r="G74584" s="37" t="str">
        <f t="shared" si="2332"/>
        <v>будни</v>
      </c>
    </row>
    <row r="74585" spans="1:7" x14ac:dyDescent="0.3">
      <c r="A74585">
        <v>201093</v>
      </c>
      <c r="B74585" s="2">
        <v>44369.54751779935</v>
      </c>
      <c r="C74585" s="37">
        <v>0.54752314814814818</v>
      </c>
      <c r="E74585">
        <v>298909</v>
      </c>
      <c r="F74585">
        <f t="shared" si="2331"/>
        <v>2</v>
      </c>
      <c r="G74585" s="37" t="str">
        <f t="shared" si="2332"/>
        <v>будни</v>
      </c>
    </row>
    <row r="74586" spans="1:7" x14ac:dyDescent="0.3">
      <c r="A74586">
        <v>201092</v>
      </c>
      <c r="B74586" s="2">
        <v>44369.546333333339</v>
      </c>
      <c r="C74586" s="37">
        <v>0.54633101851851851</v>
      </c>
      <c r="E74586">
        <v>84730</v>
      </c>
      <c r="F74586">
        <f t="shared" si="2331"/>
        <v>2</v>
      </c>
      <c r="G74586" s="37" t="str">
        <f t="shared" si="2332"/>
        <v>будни</v>
      </c>
    </row>
    <row r="74587" spans="1:7" x14ac:dyDescent="0.3">
      <c r="A74587">
        <v>201088</v>
      </c>
      <c r="B74587" s="2">
        <v>44369.546304207121</v>
      </c>
      <c r="C74587" s="37">
        <v>0.54630787037037043</v>
      </c>
      <c r="E74587">
        <v>230507</v>
      </c>
      <c r="F74587">
        <f t="shared" si="2331"/>
        <v>2</v>
      </c>
      <c r="G74587" s="37" t="str">
        <f t="shared" si="2332"/>
        <v>будни</v>
      </c>
    </row>
    <row r="74588" spans="1:7" x14ac:dyDescent="0.3">
      <c r="A74588">
        <v>201084</v>
      </c>
      <c r="B74588" s="2">
        <v>44369.54468608414</v>
      </c>
      <c r="C74588" s="37">
        <v>0.54468749999999999</v>
      </c>
      <c r="E74588">
        <v>114865</v>
      </c>
      <c r="F74588">
        <f t="shared" si="2331"/>
        <v>2</v>
      </c>
      <c r="G74588" s="37" t="str">
        <f t="shared" si="2332"/>
        <v>будни</v>
      </c>
    </row>
    <row r="74589" spans="1:7" x14ac:dyDescent="0.3">
      <c r="A74589">
        <v>201082</v>
      </c>
      <c r="B74589" s="2">
        <v>44369.544333333339</v>
      </c>
      <c r="C74589" s="37">
        <v>0.54432870370370368</v>
      </c>
      <c r="E74589">
        <v>209122</v>
      </c>
      <c r="F74589">
        <f t="shared" si="2331"/>
        <v>2</v>
      </c>
      <c r="G74589" s="37" t="str">
        <f t="shared" si="2332"/>
        <v>будни</v>
      </c>
    </row>
    <row r="74590" spans="1:7" x14ac:dyDescent="0.3">
      <c r="A74590">
        <v>201077</v>
      </c>
      <c r="B74590" s="2">
        <v>44369.543472491911</v>
      </c>
      <c r="C74590" s="37">
        <v>0.54347222222222225</v>
      </c>
      <c r="E74590">
        <v>112334</v>
      </c>
      <c r="F74590">
        <f t="shared" si="2331"/>
        <v>2</v>
      </c>
      <c r="G74590" s="37" t="str">
        <f t="shared" si="2332"/>
        <v>будни</v>
      </c>
    </row>
    <row r="74591" spans="1:7" x14ac:dyDescent="0.3">
      <c r="A74591">
        <v>201075</v>
      </c>
      <c r="B74591" s="2">
        <v>44369.542663430424</v>
      </c>
      <c r="C74591" s="37">
        <v>0.54266203703703708</v>
      </c>
      <c r="E74591">
        <v>245484</v>
      </c>
      <c r="F74591">
        <f t="shared" si="2331"/>
        <v>2</v>
      </c>
      <c r="G74591" s="37" t="str">
        <f t="shared" si="2332"/>
        <v>будни</v>
      </c>
    </row>
    <row r="74592" spans="1:7" x14ac:dyDescent="0.3">
      <c r="A74592">
        <v>201070</v>
      </c>
      <c r="B74592" s="2">
        <v>44369.54185436893</v>
      </c>
      <c r="C74592" s="37">
        <v>0.54185185185185192</v>
      </c>
      <c r="E74592">
        <v>209122</v>
      </c>
      <c r="F74592">
        <f t="shared" si="2331"/>
        <v>2</v>
      </c>
      <c r="G74592" s="37" t="str">
        <f t="shared" si="2332"/>
        <v>будни</v>
      </c>
    </row>
    <row r="74593" spans="1:7" x14ac:dyDescent="0.3">
      <c r="A74593">
        <v>201067</v>
      </c>
      <c r="B74593" s="2">
        <v>44369.540999999997</v>
      </c>
      <c r="C74593" s="37">
        <v>0.54099537037037038</v>
      </c>
      <c r="E74593">
        <v>158978</v>
      </c>
      <c r="F74593">
        <f t="shared" si="2331"/>
        <v>2</v>
      </c>
      <c r="G74593" s="37" t="str">
        <f t="shared" si="2332"/>
        <v>будни</v>
      </c>
    </row>
    <row r="74594" spans="1:7" x14ac:dyDescent="0.3">
      <c r="A74594">
        <v>201065</v>
      </c>
      <c r="B74594" s="2">
        <v>44369.5406407767</v>
      </c>
      <c r="C74594" s="37">
        <v>0.54063657407407406</v>
      </c>
      <c r="E74594">
        <v>471403</v>
      </c>
      <c r="F74594">
        <f t="shared" si="2331"/>
        <v>2</v>
      </c>
      <c r="G74594" s="37" t="str">
        <f t="shared" si="2332"/>
        <v>будни</v>
      </c>
    </row>
    <row r="74595" spans="1:7" x14ac:dyDescent="0.3">
      <c r="A74595">
        <v>201063</v>
      </c>
      <c r="B74595" s="2">
        <v>44369.539831715207</v>
      </c>
      <c r="C74595" s="37">
        <v>0.5398263888888889</v>
      </c>
      <c r="E74595">
        <v>42035</v>
      </c>
      <c r="F74595">
        <f t="shared" si="2331"/>
        <v>2</v>
      </c>
      <c r="G74595" s="37" t="str">
        <f t="shared" si="2332"/>
        <v>будни</v>
      </c>
    </row>
    <row r="74596" spans="1:7" x14ac:dyDescent="0.3">
      <c r="A74596">
        <v>201060</v>
      </c>
      <c r="B74596" s="2">
        <v>44369.539427184471</v>
      </c>
      <c r="C74596" s="37">
        <v>0.53943287037037035</v>
      </c>
      <c r="E74596">
        <v>304267</v>
      </c>
      <c r="F74596">
        <f t="shared" si="2331"/>
        <v>2</v>
      </c>
      <c r="G74596" s="37" t="str">
        <f t="shared" si="2332"/>
        <v>будни</v>
      </c>
    </row>
    <row r="74597" spans="1:7" x14ac:dyDescent="0.3">
      <c r="A74597">
        <v>201056</v>
      </c>
      <c r="B74597" s="2">
        <v>44369.53902265372</v>
      </c>
      <c r="C74597" s="37">
        <v>0.53902777777777777</v>
      </c>
      <c r="E74597">
        <v>196347</v>
      </c>
      <c r="F74597">
        <f t="shared" si="2331"/>
        <v>2</v>
      </c>
      <c r="G74597" s="37" t="str">
        <f t="shared" si="2332"/>
        <v>будни</v>
      </c>
    </row>
    <row r="74598" spans="1:7" x14ac:dyDescent="0.3">
      <c r="A74598">
        <v>201052</v>
      </c>
      <c r="B74598" s="2">
        <v>44369.538999999997</v>
      </c>
      <c r="C74598" s="37">
        <v>0.53900462962962969</v>
      </c>
      <c r="E74598">
        <v>411922</v>
      </c>
      <c r="F74598">
        <f t="shared" si="2331"/>
        <v>2</v>
      </c>
      <c r="G74598" s="37" t="str">
        <f t="shared" si="2332"/>
        <v>будни</v>
      </c>
    </row>
    <row r="74599" spans="1:7" x14ac:dyDescent="0.3">
      <c r="A74599">
        <v>201048</v>
      </c>
      <c r="B74599" s="2">
        <v>44369.538618122977</v>
      </c>
      <c r="C74599" s="37">
        <v>0.53862268518518519</v>
      </c>
      <c r="E74599">
        <v>250679</v>
      </c>
      <c r="F74599">
        <f t="shared" si="2331"/>
        <v>2</v>
      </c>
      <c r="G74599" s="37" t="str">
        <f t="shared" si="2332"/>
        <v>будни</v>
      </c>
    </row>
    <row r="74600" spans="1:7" x14ac:dyDescent="0.3">
      <c r="A74600">
        <v>201043</v>
      </c>
      <c r="B74600" s="2">
        <v>44369.538213592234</v>
      </c>
      <c r="C74600" s="37">
        <v>0.53821759259259261</v>
      </c>
      <c r="E74600">
        <v>102472</v>
      </c>
      <c r="F74600">
        <f t="shared" si="2331"/>
        <v>2</v>
      </c>
      <c r="G74600" s="37" t="str">
        <f t="shared" si="2332"/>
        <v>будни</v>
      </c>
    </row>
    <row r="74601" spans="1:7" x14ac:dyDescent="0.3">
      <c r="A74601">
        <v>201042</v>
      </c>
      <c r="B74601" s="2">
        <v>44369.53780906149</v>
      </c>
      <c r="C74601" s="37">
        <v>0.53781250000000003</v>
      </c>
      <c r="E74601">
        <v>417467</v>
      </c>
      <c r="F74601">
        <f t="shared" si="2331"/>
        <v>2</v>
      </c>
      <c r="G74601" s="37" t="str">
        <f t="shared" si="2332"/>
        <v>будни</v>
      </c>
    </row>
    <row r="74602" spans="1:7" x14ac:dyDescent="0.3">
      <c r="A74602">
        <v>201036</v>
      </c>
      <c r="B74602" s="2">
        <v>44369.535381877024</v>
      </c>
      <c r="C74602" s="37">
        <v>0.53538194444444442</v>
      </c>
      <c r="E74602">
        <v>120139</v>
      </c>
      <c r="F74602">
        <f t="shared" si="2331"/>
        <v>2</v>
      </c>
      <c r="G74602" s="37" t="str">
        <f t="shared" si="2332"/>
        <v>будни</v>
      </c>
    </row>
    <row r="74603" spans="1:7" x14ac:dyDescent="0.3">
      <c r="A74603">
        <v>201038</v>
      </c>
      <c r="B74603" s="2">
        <v>44369.535381877024</v>
      </c>
      <c r="C74603" s="37">
        <v>0.53538194444444442</v>
      </c>
      <c r="E74603">
        <v>470762</v>
      </c>
      <c r="F74603">
        <f t="shared" si="2331"/>
        <v>2</v>
      </c>
      <c r="G74603" s="37" t="str">
        <f t="shared" si="2332"/>
        <v>будни</v>
      </c>
    </row>
    <row r="74604" spans="1:7" x14ac:dyDescent="0.3">
      <c r="A74604">
        <v>201031</v>
      </c>
      <c r="B74604" s="2">
        <v>44369.5333592233</v>
      </c>
      <c r="C74604" s="37">
        <v>0.53335648148148151</v>
      </c>
      <c r="E74604">
        <v>78646</v>
      </c>
      <c r="F74604">
        <f t="shared" si="2331"/>
        <v>2</v>
      </c>
      <c r="G74604" s="37" t="str">
        <f t="shared" si="2332"/>
        <v>будни</v>
      </c>
    </row>
    <row r="74605" spans="1:7" x14ac:dyDescent="0.3">
      <c r="A74605">
        <v>201022</v>
      </c>
      <c r="B74605" s="2">
        <v>44369.53174110032</v>
      </c>
      <c r="C74605" s="37">
        <v>0.53173611111111108</v>
      </c>
      <c r="E74605">
        <v>244507</v>
      </c>
      <c r="F74605">
        <f t="shared" si="2331"/>
        <v>2</v>
      </c>
      <c r="G74605" s="37" t="str">
        <f t="shared" si="2332"/>
        <v>будни</v>
      </c>
    </row>
    <row r="74606" spans="1:7" x14ac:dyDescent="0.3">
      <c r="A74606">
        <v>201026</v>
      </c>
      <c r="B74606" s="2">
        <v>44369.53174110032</v>
      </c>
      <c r="C74606" s="37">
        <v>0.53173611111111108</v>
      </c>
      <c r="E74606">
        <v>472712</v>
      </c>
      <c r="F74606">
        <f t="shared" si="2331"/>
        <v>2</v>
      </c>
      <c r="G74606" s="37" t="str">
        <f t="shared" si="2332"/>
        <v>будни</v>
      </c>
    </row>
    <row r="74607" spans="1:7" x14ac:dyDescent="0.3">
      <c r="A74607">
        <v>201020</v>
      </c>
      <c r="B74607" s="2">
        <v>44369.530932038841</v>
      </c>
      <c r="C74607" s="37">
        <v>0.53093749999999995</v>
      </c>
      <c r="E74607">
        <v>405366</v>
      </c>
      <c r="F74607">
        <f t="shared" si="2331"/>
        <v>2</v>
      </c>
      <c r="G74607" s="37" t="str">
        <f t="shared" si="2332"/>
        <v>будни</v>
      </c>
    </row>
    <row r="74608" spans="1:7" x14ac:dyDescent="0.3">
      <c r="A74608">
        <v>201016</v>
      </c>
      <c r="B74608" s="2">
        <v>44369.53052750809</v>
      </c>
      <c r="C74608" s="37">
        <v>0.53053240740740748</v>
      </c>
      <c r="E74608">
        <v>238334</v>
      </c>
      <c r="F74608">
        <f t="shared" si="2331"/>
        <v>2</v>
      </c>
      <c r="G74608" s="37" t="str">
        <f t="shared" si="2332"/>
        <v>будни</v>
      </c>
    </row>
    <row r="74609" spans="1:7" x14ac:dyDescent="0.3">
      <c r="A74609">
        <v>201007</v>
      </c>
      <c r="B74609" s="2">
        <v>44369.530122977347</v>
      </c>
      <c r="C74609" s="37">
        <v>0.53012731481481479</v>
      </c>
      <c r="E74609">
        <v>135479</v>
      </c>
      <c r="F74609">
        <f t="shared" si="2331"/>
        <v>2</v>
      </c>
      <c r="G74609" s="37" t="str">
        <f t="shared" si="2332"/>
        <v>будни</v>
      </c>
    </row>
    <row r="74610" spans="1:7" x14ac:dyDescent="0.3">
      <c r="A74610">
        <v>201010</v>
      </c>
      <c r="B74610" s="2">
        <v>44369.530122977347</v>
      </c>
      <c r="C74610" s="37">
        <v>0.53012731481481479</v>
      </c>
      <c r="E74610">
        <v>343712</v>
      </c>
      <c r="F74610">
        <f t="shared" si="2331"/>
        <v>2</v>
      </c>
      <c r="G74610" s="37" t="str">
        <f t="shared" si="2332"/>
        <v>будни</v>
      </c>
    </row>
    <row r="74611" spans="1:7" x14ac:dyDescent="0.3">
      <c r="A74611">
        <v>201012</v>
      </c>
      <c r="B74611" s="2">
        <v>44369.530122977347</v>
      </c>
      <c r="C74611" s="37">
        <v>0.53012731481481479</v>
      </c>
      <c r="E74611">
        <v>153893</v>
      </c>
      <c r="F74611">
        <f t="shared" si="2331"/>
        <v>2</v>
      </c>
      <c r="G74611" s="37" t="str">
        <f t="shared" si="2332"/>
        <v>будни</v>
      </c>
    </row>
    <row r="74612" spans="1:7" x14ac:dyDescent="0.3">
      <c r="A74612">
        <v>201014</v>
      </c>
      <c r="B74612" s="2">
        <v>44369.530122977347</v>
      </c>
      <c r="C74612" s="37">
        <v>0.53012731481481479</v>
      </c>
      <c r="E74612">
        <v>158978</v>
      </c>
      <c r="F74612">
        <f t="shared" si="2331"/>
        <v>2</v>
      </c>
      <c r="G74612" s="37" t="str">
        <f t="shared" si="2332"/>
        <v>будни</v>
      </c>
    </row>
    <row r="74613" spans="1:7" x14ac:dyDescent="0.3">
      <c r="A74613">
        <v>201002</v>
      </c>
      <c r="B74613" s="2">
        <v>44369.528504854366</v>
      </c>
      <c r="C74613" s="37">
        <v>0.52850694444444446</v>
      </c>
      <c r="E74613">
        <v>182191</v>
      </c>
      <c r="F74613">
        <f t="shared" si="2331"/>
        <v>2</v>
      </c>
      <c r="G74613" s="37" t="str">
        <f t="shared" si="2332"/>
        <v>будни</v>
      </c>
    </row>
    <row r="74614" spans="1:7" x14ac:dyDescent="0.3">
      <c r="A74614">
        <v>201004</v>
      </c>
      <c r="B74614" s="2">
        <v>44369.528504854366</v>
      </c>
      <c r="C74614" s="37">
        <v>0.52850694444444446</v>
      </c>
      <c r="E74614">
        <v>258219</v>
      </c>
      <c r="F74614">
        <f t="shared" si="2331"/>
        <v>2</v>
      </c>
      <c r="G74614" s="37" t="str">
        <f t="shared" si="2332"/>
        <v>будни</v>
      </c>
    </row>
    <row r="74615" spans="1:7" x14ac:dyDescent="0.3">
      <c r="A74615">
        <v>200997</v>
      </c>
      <c r="B74615" s="2">
        <v>44369.527291262137</v>
      </c>
      <c r="C74615" s="37">
        <v>0.5272916666666666</v>
      </c>
      <c r="E74615">
        <v>217246</v>
      </c>
      <c r="F74615">
        <f t="shared" si="2331"/>
        <v>2</v>
      </c>
      <c r="G74615" s="37" t="str">
        <f t="shared" si="2332"/>
        <v>будни</v>
      </c>
    </row>
    <row r="74616" spans="1:7" x14ac:dyDescent="0.3">
      <c r="A74616">
        <v>201001</v>
      </c>
      <c r="B74616" s="2">
        <v>44369.527291262137</v>
      </c>
      <c r="C74616" s="37">
        <v>0.5272916666666666</v>
      </c>
      <c r="E74616">
        <v>325852</v>
      </c>
      <c r="F74616">
        <f t="shared" si="2331"/>
        <v>2</v>
      </c>
      <c r="G74616" s="37" t="str">
        <f t="shared" si="2332"/>
        <v>будни</v>
      </c>
    </row>
    <row r="74617" spans="1:7" x14ac:dyDescent="0.3">
      <c r="A74617">
        <v>200995</v>
      </c>
      <c r="B74617" s="2">
        <v>44369.525268608413</v>
      </c>
      <c r="C74617" s="37">
        <v>0.52526620370370369</v>
      </c>
      <c r="E74617">
        <v>191048</v>
      </c>
      <c r="F74617">
        <f t="shared" si="2331"/>
        <v>2</v>
      </c>
      <c r="G74617" s="37" t="str">
        <f t="shared" si="2332"/>
        <v>будни</v>
      </c>
    </row>
    <row r="74618" spans="1:7" x14ac:dyDescent="0.3">
      <c r="A74618">
        <v>200993</v>
      </c>
      <c r="B74618" s="2">
        <v>44369.523650485433</v>
      </c>
      <c r="C74618" s="37">
        <v>0.52364583333333337</v>
      </c>
      <c r="E74618">
        <v>351192</v>
      </c>
      <c r="F74618">
        <f t="shared" si="2331"/>
        <v>2</v>
      </c>
      <c r="G74618" s="37" t="str">
        <f t="shared" si="2332"/>
        <v>будни</v>
      </c>
    </row>
    <row r="74619" spans="1:7" x14ac:dyDescent="0.3">
      <c r="A74619">
        <v>200994</v>
      </c>
      <c r="B74619" s="2">
        <v>44369.523650485433</v>
      </c>
      <c r="C74619" s="37">
        <v>0.52364583333333337</v>
      </c>
      <c r="E74619">
        <v>242428</v>
      </c>
      <c r="F74619">
        <f t="shared" si="2331"/>
        <v>2</v>
      </c>
      <c r="G74619" s="37" t="str">
        <f t="shared" si="2332"/>
        <v>будни</v>
      </c>
    </row>
    <row r="74620" spans="1:7" x14ac:dyDescent="0.3">
      <c r="A74620">
        <v>200990</v>
      </c>
      <c r="B74620" s="2">
        <v>44369.521627831717</v>
      </c>
      <c r="C74620" s="37">
        <v>0.5216319444444445</v>
      </c>
      <c r="E74620">
        <v>133933</v>
      </c>
      <c r="F74620">
        <f t="shared" si="2331"/>
        <v>2</v>
      </c>
      <c r="G74620" s="37" t="str">
        <f t="shared" si="2332"/>
        <v>будни</v>
      </c>
    </row>
    <row r="74621" spans="1:7" x14ac:dyDescent="0.3">
      <c r="A74621">
        <v>200987</v>
      </c>
      <c r="B74621" s="2">
        <v>44369.52081877023</v>
      </c>
      <c r="C74621" s="37">
        <v>0.52082175925925933</v>
      </c>
      <c r="E74621">
        <v>411922</v>
      </c>
      <c r="F74621">
        <f t="shared" si="2331"/>
        <v>2</v>
      </c>
      <c r="G74621" s="37" t="str">
        <f t="shared" si="2332"/>
        <v>будни</v>
      </c>
    </row>
    <row r="74622" spans="1:7" x14ac:dyDescent="0.3">
      <c r="A74622">
        <v>200983</v>
      </c>
      <c r="B74622" s="2">
        <v>44369.52041423948</v>
      </c>
      <c r="C74622" s="37">
        <v>0.52041666666666664</v>
      </c>
      <c r="E74622">
        <v>421608</v>
      </c>
      <c r="F74622">
        <f t="shared" si="2331"/>
        <v>2</v>
      </c>
      <c r="G74622" s="37" t="str">
        <f t="shared" si="2332"/>
        <v>будни</v>
      </c>
    </row>
    <row r="74623" spans="1:7" x14ac:dyDescent="0.3">
      <c r="A74623">
        <v>200986</v>
      </c>
      <c r="B74623" s="2">
        <v>44369.52041423948</v>
      </c>
      <c r="C74623" s="37">
        <v>0.52041666666666664</v>
      </c>
      <c r="E74623">
        <v>98921</v>
      </c>
      <c r="F74623">
        <f t="shared" si="2331"/>
        <v>2</v>
      </c>
      <c r="G74623" s="37" t="str">
        <f t="shared" si="2332"/>
        <v>будни</v>
      </c>
    </row>
    <row r="74624" spans="1:7" x14ac:dyDescent="0.3">
      <c r="A74624">
        <v>200981</v>
      </c>
      <c r="B74624" s="2">
        <v>44369.520009708744</v>
      </c>
      <c r="C74624" s="37">
        <v>0.52001157407407406</v>
      </c>
      <c r="E74624">
        <v>226824</v>
      </c>
      <c r="F74624">
        <f t="shared" si="2331"/>
        <v>2</v>
      </c>
      <c r="G74624" s="37" t="str">
        <f t="shared" si="2332"/>
        <v>будни</v>
      </c>
    </row>
    <row r="74625" spans="1:7" x14ac:dyDescent="0.3">
      <c r="A74625">
        <v>200978</v>
      </c>
      <c r="B74625" s="2">
        <v>44369.51920064725</v>
      </c>
      <c r="C74625" s="37">
        <v>0.51920138888888889</v>
      </c>
      <c r="E74625">
        <v>21760</v>
      </c>
      <c r="F74625">
        <f t="shared" si="2331"/>
        <v>2</v>
      </c>
      <c r="G74625" s="37" t="str">
        <f t="shared" si="2332"/>
        <v>будни</v>
      </c>
    </row>
    <row r="74626" spans="1:7" x14ac:dyDescent="0.3">
      <c r="A74626">
        <v>200973</v>
      </c>
      <c r="B74626" s="2">
        <v>44369.518391585763</v>
      </c>
      <c r="C74626" s="37">
        <v>0.51839120370370373</v>
      </c>
      <c r="E74626">
        <v>158978</v>
      </c>
      <c r="F74626">
        <f t="shared" si="2331"/>
        <v>2</v>
      </c>
      <c r="G74626" s="37" t="str">
        <f t="shared" si="2332"/>
        <v>будни</v>
      </c>
    </row>
    <row r="74627" spans="1:7" x14ac:dyDescent="0.3">
      <c r="A74627">
        <v>200971</v>
      </c>
      <c r="B74627" s="2">
        <v>44369.518333333333</v>
      </c>
      <c r="C74627" s="37">
        <v>0.51833333333333331</v>
      </c>
      <c r="E74627">
        <v>145779</v>
      </c>
      <c r="F74627">
        <f t="shared" ref="F74627:F74690" si="2333">WEEKDAY(B74627,2)</f>
        <v>2</v>
      </c>
      <c r="G74627" s="37" t="str">
        <f t="shared" si="2332"/>
        <v>будни</v>
      </c>
    </row>
    <row r="74628" spans="1:7" x14ac:dyDescent="0.3">
      <c r="A74628">
        <v>200969</v>
      </c>
      <c r="B74628" s="2">
        <v>44369.517177993534</v>
      </c>
      <c r="C74628" s="37">
        <v>0.51717592592592598</v>
      </c>
      <c r="E74628">
        <v>436838</v>
      </c>
      <c r="F74628">
        <f t="shared" si="2333"/>
        <v>2</v>
      </c>
      <c r="G74628" s="37" t="str">
        <f t="shared" si="2332"/>
        <v>будни</v>
      </c>
    </row>
    <row r="74629" spans="1:7" x14ac:dyDescent="0.3">
      <c r="A74629">
        <v>200966</v>
      </c>
      <c r="B74629" s="2">
        <v>44369.516666666663</v>
      </c>
      <c r="C74629" s="37">
        <v>0.51666666666666672</v>
      </c>
      <c r="E74629">
        <v>180863</v>
      </c>
      <c r="F74629">
        <f t="shared" si="2333"/>
        <v>2</v>
      </c>
      <c r="G74629" s="37" t="str">
        <f t="shared" si="2332"/>
        <v>будни</v>
      </c>
    </row>
    <row r="74630" spans="1:7" x14ac:dyDescent="0.3">
      <c r="A74630">
        <v>200964</v>
      </c>
      <c r="B74630" s="2">
        <v>44369.515964401289</v>
      </c>
      <c r="C74630" s="37">
        <v>0.51596064814814813</v>
      </c>
      <c r="E74630">
        <v>114993</v>
      </c>
      <c r="F74630">
        <f t="shared" si="2333"/>
        <v>2</v>
      </c>
      <c r="G74630" s="37" t="str">
        <f t="shared" si="2332"/>
        <v>будни</v>
      </c>
    </row>
    <row r="74631" spans="1:7" x14ac:dyDescent="0.3">
      <c r="A74631">
        <v>200956</v>
      </c>
      <c r="B74631" s="2">
        <v>44369.515559870546</v>
      </c>
      <c r="C74631" s="37">
        <v>0.51555555555555554</v>
      </c>
      <c r="E74631">
        <v>285680</v>
      </c>
      <c r="F74631">
        <f t="shared" si="2333"/>
        <v>2</v>
      </c>
      <c r="G74631" s="37" t="str">
        <f t="shared" si="2332"/>
        <v>будни</v>
      </c>
    </row>
    <row r="74632" spans="1:7" x14ac:dyDescent="0.3">
      <c r="A74632">
        <v>200961</v>
      </c>
      <c r="B74632" s="2">
        <v>44369.515559870546</v>
      </c>
      <c r="C74632" s="37">
        <v>0.51555555555555554</v>
      </c>
      <c r="E74632">
        <v>153893</v>
      </c>
      <c r="F74632">
        <f t="shared" si="2333"/>
        <v>2</v>
      </c>
      <c r="G74632" s="37" t="str">
        <f t="shared" si="2332"/>
        <v>будни</v>
      </c>
    </row>
    <row r="74633" spans="1:7" x14ac:dyDescent="0.3">
      <c r="A74633">
        <v>200953</v>
      </c>
      <c r="B74633" s="2">
        <v>44369.51515533981</v>
      </c>
      <c r="C74633" s="37">
        <v>0.51515046296296296</v>
      </c>
      <c r="E74633">
        <v>470762</v>
      </c>
      <c r="F74633">
        <f t="shared" si="2333"/>
        <v>2</v>
      </c>
      <c r="G74633" s="37" t="str">
        <f t="shared" si="2332"/>
        <v>будни</v>
      </c>
    </row>
    <row r="74634" spans="1:7" x14ac:dyDescent="0.3">
      <c r="A74634">
        <v>200948</v>
      </c>
      <c r="B74634" s="2">
        <v>44369.513941747573</v>
      </c>
      <c r="C74634" s="37">
        <v>0.51394675925925926</v>
      </c>
      <c r="E74634">
        <v>341333</v>
      </c>
      <c r="F74634">
        <f t="shared" si="2333"/>
        <v>2</v>
      </c>
      <c r="G74634" s="37" t="str">
        <f t="shared" si="2332"/>
        <v>будни</v>
      </c>
    </row>
    <row r="74635" spans="1:7" x14ac:dyDescent="0.3">
      <c r="A74635">
        <v>200946</v>
      </c>
      <c r="B74635" s="2">
        <v>44369.512728155343</v>
      </c>
      <c r="C74635" s="37">
        <v>0.51273148148148151</v>
      </c>
      <c r="E74635">
        <v>411922</v>
      </c>
      <c r="F74635">
        <f t="shared" si="2333"/>
        <v>2</v>
      </c>
      <c r="G74635" s="37" t="str">
        <f t="shared" ref="G74635:G74698" si="2334">IF(F74635&gt;=6,"выходные","будни")</f>
        <v>будни</v>
      </c>
    </row>
    <row r="74636" spans="1:7" x14ac:dyDescent="0.3">
      <c r="A74636">
        <v>200941</v>
      </c>
      <c r="B74636" s="2">
        <v>44369.512323624593</v>
      </c>
      <c r="C74636" s="37">
        <v>0.51232638888888882</v>
      </c>
      <c r="E74636">
        <v>118549</v>
      </c>
      <c r="F74636">
        <f t="shared" si="2333"/>
        <v>2</v>
      </c>
      <c r="G74636" s="37" t="str">
        <f t="shared" si="2334"/>
        <v>будни</v>
      </c>
    </row>
    <row r="74637" spans="1:7" x14ac:dyDescent="0.3">
      <c r="A74637">
        <v>200938</v>
      </c>
      <c r="B74637" s="2">
        <v>44369.511514563106</v>
      </c>
      <c r="C74637" s="37">
        <v>0.51151620370370365</v>
      </c>
      <c r="E74637">
        <v>241927</v>
      </c>
      <c r="F74637">
        <f t="shared" si="2333"/>
        <v>2</v>
      </c>
      <c r="G74637" s="37" t="str">
        <f t="shared" si="2334"/>
        <v>будни</v>
      </c>
    </row>
    <row r="74638" spans="1:7" x14ac:dyDescent="0.3">
      <c r="A74638">
        <v>200935</v>
      </c>
      <c r="B74638" s="2">
        <v>44369.510300970876</v>
      </c>
      <c r="C74638" s="37">
        <v>0.51030092592592591</v>
      </c>
      <c r="E74638">
        <v>226626</v>
      </c>
      <c r="F74638">
        <f t="shared" si="2333"/>
        <v>2</v>
      </c>
      <c r="G74638" s="37" t="str">
        <f t="shared" si="2334"/>
        <v>будни</v>
      </c>
    </row>
    <row r="74639" spans="1:7" x14ac:dyDescent="0.3">
      <c r="A74639">
        <v>200934</v>
      </c>
      <c r="B74639" s="2">
        <v>44369.50787378641</v>
      </c>
      <c r="C74639" s="37">
        <v>0.50787037037037031</v>
      </c>
      <c r="E74639">
        <v>250679</v>
      </c>
      <c r="F74639">
        <f t="shared" si="2333"/>
        <v>2</v>
      </c>
      <c r="G74639" s="37" t="str">
        <f t="shared" si="2334"/>
        <v>будни</v>
      </c>
    </row>
    <row r="74640" spans="1:7" x14ac:dyDescent="0.3">
      <c r="A74640">
        <v>200931</v>
      </c>
      <c r="B74640" s="2">
        <v>44369.5</v>
      </c>
      <c r="C74640" s="37">
        <v>0.5</v>
      </c>
      <c r="E74640">
        <v>43842</v>
      </c>
      <c r="F74640">
        <f t="shared" si="2333"/>
        <v>2</v>
      </c>
      <c r="G74640" s="37" t="str">
        <f t="shared" si="2334"/>
        <v>будни</v>
      </c>
    </row>
    <row r="74641" spans="1:7" x14ac:dyDescent="0.3">
      <c r="A74641">
        <v>200926</v>
      </c>
      <c r="B74641" s="2">
        <v>44369.498569579286</v>
      </c>
      <c r="C74641" s="37">
        <v>0.49856481481481479</v>
      </c>
      <c r="E74641">
        <v>104274</v>
      </c>
      <c r="F74641">
        <f t="shared" si="2333"/>
        <v>2</v>
      </c>
      <c r="G74641" s="37" t="str">
        <f t="shared" si="2334"/>
        <v>будни</v>
      </c>
    </row>
    <row r="74642" spans="1:7" x14ac:dyDescent="0.3">
      <c r="A74642">
        <v>200925</v>
      </c>
      <c r="B74642" s="2">
        <v>44369.497666666663</v>
      </c>
      <c r="C74642" s="37">
        <v>0.49766203703703704</v>
      </c>
      <c r="E74642">
        <v>379466</v>
      </c>
      <c r="F74642">
        <f t="shared" si="2333"/>
        <v>2</v>
      </c>
      <c r="G74642" s="37" t="str">
        <f t="shared" si="2334"/>
        <v>будни</v>
      </c>
    </row>
    <row r="74643" spans="1:7" x14ac:dyDescent="0.3">
      <c r="A74643">
        <v>200923</v>
      </c>
      <c r="B74643" s="2">
        <v>44369.497355987056</v>
      </c>
      <c r="C74643" s="37">
        <v>0.49736111111111114</v>
      </c>
      <c r="E74643">
        <v>281056</v>
      </c>
      <c r="F74643">
        <f t="shared" si="2333"/>
        <v>2</v>
      </c>
      <c r="G74643" s="37" t="str">
        <f t="shared" si="2334"/>
        <v>будни</v>
      </c>
    </row>
    <row r="74644" spans="1:7" x14ac:dyDescent="0.3">
      <c r="A74644">
        <v>200919</v>
      </c>
      <c r="B74644" s="2">
        <v>44369.496951456313</v>
      </c>
      <c r="C74644" s="37">
        <v>0.49695601851851851</v>
      </c>
      <c r="E74644">
        <v>238798</v>
      </c>
      <c r="F74644">
        <f t="shared" si="2333"/>
        <v>2</v>
      </c>
      <c r="G74644" s="37" t="str">
        <f t="shared" si="2334"/>
        <v>будни</v>
      </c>
    </row>
    <row r="74645" spans="1:7" x14ac:dyDescent="0.3">
      <c r="A74645">
        <v>200915</v>
      </c>
      <c r="B74645" s="2">
        <v>44369.493310679609</v>
      </c>
      <c r="C74645" s="37">
        <v>0.49331018518518516</v>
      </c>
      <c r="E74645">
        <v>122902</v>
      </c>
      <c r="F74645">
        <f t="shared" si="2333"/>
        <v>2</v>
      </c>
      <c r="G74645" s="37" t="str">
        <f t="shared" si="2334"/>
        <v>будни</v>
      </c>
    </row>
    <row r="74646" spans="1:7" x14ac:dyDescent="0.3">
      <c r="A74646">
        <v>200913</v>
      </c>
      <c r="B74646" s="2">
        <v>44369.491999999998</v>
      </c>
      <c r="C74646" s="37">
        <v>0.49200231481481477</v>
      </c>
      <c r="E74646">
        <v>351192</v>
      </c>
      <c r="F74646">
        <f t="shared" si="2333"/>
        <v>2</v>
      </c>
      <c r="G74646" s="37" t="str">
        <f t="shared" si="2334"/>
        <v>будни</v>
      </c>
    </row>
    <row r="74647" spans="1:7" x14ac:dyDescent="0.3">
      <c r="A74647">
        <v>200909</v>
      </c>
      <c r="B74647" s="2">
        <v>44369.491692556636</v>
      </c>
      <c r="C74647" s="37">
        <v>0.49168981481481483</v>
      </c>
      <c r="E74647">
        <v>158978</v>
      </c>
      <c r="F74647">
        <f t="shared" si="2333"/>
        <v>2</v>
      </c>
      <c r="G74647" s="37" t="str">
        <f t="shared" si="2334"/>
        <v>будни</v>
      </c>
    </row>
    <row r="74648" spans="1:7" x14ac:dyDescent="0.3">
      <c r="A74648">
        <v>200908</v>
      </c>
      <c r="B74648" s="2">
        <v>44369.489669902912</v>
      </c>
      <c r="C74648" s="37">
        <v>0.48966435185185181</v>
      </c>
      <c r="E74648">
        <v>230507</v>
      </c>
      <c r="F74648">
        <f t="shared" si="2333"/>
        <v>2</v>
      </c>
      <c r="G74648" s="37" t="str">
        <f t="shared" si="2334"/>
        <v>будни</v>
      </c>
    </row>
    <row r="74649" spans="1:7" x14ac:dyDescent="0.3">
      <c r="A74649">
        <v>200905</v>
      </c>
      <c r="B74649" s="2">
        <v>44369.487999999998</v>
      </c>
      <c r="C74649" s="37">
        <v>0.48799768518518521</v>
      </c>
      <c r="E74649">
        <v>120139</v>
      </c>
      <c r="F74649">
        <f t="shared" si="2333"/>
        <v>2</v>
      </c>
      <c r="G74649" s="37" t="str">
        <f t="shared" si="2334"/>
        <v>будни</v>
      </c>
    </row>
    <row r="74650" spans="1:7" x14ac:dyDescent="0.3">
      <c r="A74650">
        <v>200901</v>
      </c>
      <c r="B74650" s="2">
        <v>44369.485220064729</v>
      </c>
      <c r="C74650" s="37">
        <v>0.48521990740740745</v>
      </c>
      <c r="E74650">
        <v>68733</v>
      </c>
      <c r="F74650">
        <f t="shared" si="2333"/>
        <v>2</v>
      </c>
      <c r="G74650" s="37" t="str">
        <f t="shared" si="2334"/>
        <v>будни</v>
      </c>
    </row>
    <row r="74651" spans="1:7" x14ac:dyDescent="0.3">
      <c r="A74651">
        <v>200899</v>
      </c>
      <c r="B74651" s="2">
        <v>44369.484815533979</v>
      </c>
      <c r="C74651" s="37">
        <v>0.48481481481481481</v>
      </c>
      <c r="E74651">
        <v>230507</v>
      </c>
      <c r="F74651">
        <f t="shared" si="2333"/>
        <v>2</v>
      </c>
      <c r="G74651" s="37" t="str">
        <f t="shared" si="2334"/>
        <v>будни</v>
      </c>
    </row>
    <row r="74652" spans="1:7" x14ac:dyDescent="0.3">
      <c r="A74652">
        <v>200898</v>
      </c>
      <c r="B74652" s="2">
        <v>44369.483666666667</v>
      </c>
      <c r="C74652" s="37">
        <v>0.48366898148148146</v>
      </c>
      <c r="E74652">
        <v>213133</v>
      </c>
      <c r="F74652">
        <f t="shared" si="2333"/>
        <v>2</v>
      </c>
      <c r="G74652" s="37" t="str">
        <f t="shared" si="2334"/>
        <v>будни</v>
      </c>
    </row>
    <row r="74653" spans="1:7" x14ac:dyDescent="0.3">
      <c r="A74653">
        <v>200895</v>
      </c>
      <c r="B74653" s="2">
        <v>44369.481579288025</v>
      </c>
      <c r="C74653" s="37">
        <v>0.4815740740740741</v>
      </c>
      <c r="E74653">
        <v>347393</v>
      </c>
      <c r="F74653">
        <f t="shared" si="2333"/>
        <v>2</v>
      </c>
      <c r="G74653" s="37" t="str">
        <f t="shared" si="2334"/>
        <v>будни</v>
      </c>
    </row>
    <row r="74654" spans="1:7" x14ac:dyDescent="0.3">
      <c r="A74654">
        <v>200897</v>
      </c>
      <c r="B74654" s="2">
        <v>44369.481579288025</v>
      </c>
      <c r="C74654" s="37">
        <v>0.4815740740740741</v>
      </c>
      <c r="E74654">
        <v>182841</v>
      </c>
      <c r="F74654">
        <f t="shared" si="2333"/>
        <v>2</v>
      </c>
      <c r="G74654" s="37" t="str">
        <f t="shared" si="2334"/>
        <v>будни</v>
      </c>
    </row>
    <row r="74655" spans="1:7" x14ac:dyDescent="0.3">
      <c r="A74655">
        <v>200893</v>
      </c>
      <c r="B74655" s="2">
        <v>44369.481174757282</v>
      </c>
      <c r="C74655" s="37">
        <v>0.48116898148148146</v>
      </c>
      <c r="E74655">
        <v>56396</v>
      </c>
      <c r="F74655">
        <f t="shared" si="2333"/>
        <v>2</v>
      </c>
      <c r="G74655" s="37" t="str">
        <f t="shared" si="2334"/>
        <v>будни</v>
      </c>
    </row>
    <row r="74656" spans="1:7" x14ac:dyDescent="0.3">
      <c r="A74656">
        <v>200889</v>
      </c>
      <c r="B74656" s="2">
        <v>44369.479961165045</v>
      </c>
      <c r="C74656" s="37">
        <v>0.47996527777777781</v>
      </c>
      <c r="E74656">
        <v>60239</v>
      </c>
      <c r="F74656">
        <f t="shared" si="2333"/>
        <v>2</v>
      </c>
      <c r="G74656" s="37" t="str">
        <f t="shared" si="2334"/>
        <v>будни</v>
      </c>
    </row>
    <row r="74657" spans="1:7" x14ac:dyDescent="0.3">
      <c r="A74657">
        <v>200885</v>
      </c>
      <c r="B74657" s="2">
        <v>44369.477938511322</v>
      </c>
      <c r="C74657" s="37">
        <v>0.47793981481481485</v>
      </c>
      <c r="E74657">
        <v>324142</v>
      </c>
      <c r="F74657">
        <f t="shared" si="2333"/>
        <v>2</v>
      </c>
      <c r="G74657" s="37" t="str">
        <f t="shared" si="2334"/>
        <v>будни</v>
      </c>
    </row>
    <row r="74658" spans="1:7" x14ac:dyDescent="0.3">
      <c r="A74658">
        <v>200881</v>
      </c>
      <c r="B74658" s="2">
        <v>44369.477129449835</v>
      </c>
      <c r="C74658" s="37">
        <v>0.47712962962962963</v>
      </c>
      <c r="E74658">
        <v>381557</v>
      </c>
      <c r="F74658">
        <f t="shared" si="2333"/>
        <v>2</v>
      </c>
      <c r="G74658" s="37" t="str">
        <f t="shared" si="2334"/>
        <v>будни</v>
      </c>
    </row>
    <row r="74659" spans="1:7" x14ac:dyDescent="0.3">
      <c r="A74659">
        <v>200879</v>
      </c>
      <c r="B74659" s="2">
        <v>44369.476724919092</v>
      </c>
      <c r="C74659" s="37">
        <v>0.47672453703703704</v>
      </c>
      <c r="E74659">
        <v>88863</v>
      </c>
      <c r="F74659">
        <f t="shared" si="2333"/>
        <v>2</v>
      </c>
      <c r="G74659" s="37" t="str">
        <f t="shared" si="2334"/>
        <v>будни</v>
      </c>
    </row>
    <row r="74660" spans="1:7" x14ac:dyDescent="0.3">
      <c r="A74660">
        <v>200877</v>
      </c>
      <c r="B74660" s="2">
        <v>44369.476320388349</v>
      </c>
      <c r="C74660" s="37">
        <v>0.47631944444444446</v>
      </c>
      <c r="E74660">
        <v>111343</v>
      </c>
      <c r="F74660">
        <f t="shared" si="2333"/>
        <v>2</v>
      </c>
      <c r="G74660" s="37" t="str">
        <f t="shared" si="2334"/>
        <v>будни</v>
      </c>
    </row>
    <row r="74661" spans="1:7" x14ac:dyDescent="0.3">
      <c r="A74661">
        <v>200876</v>
      </c>
      <c r="B74661" s="2">
        <v>44369.470999999998</v>
      </c>
      <c r="C74661" s="37">
        <v>0.47099537037037037</v>
      </c>
      <c r="E74661">
        <v>464315</v>
      </c>
      <c r="F74661">
        <f t="shared" si="2333"/>
        <v>2</v>
      </c>
      <c r="G74661" s="37" t="str">
        <f t="shared" si="2334"/>
        <v>будни</v>
      </c>
    </row>
    <row r="74662" spans="1:7" x14ac:dyDescent="0.3">
      <c r="A74662">
        <v>200873</v>
      </c>
      <c r="B74662" s="2">
        <v>44369.470656957928</v>
      </c>
      <c r="C74662" s="37">
        <v>0.47065972222222219</v>
      </c>
      <c r="E74662">
        <v>227775</v>
      </c>
      <c r="F74662">
        <f t="shared" si="2333"/>
        <v>2</v>
      </c>
      <c r="G74662" s="37" t="str">
        <f t="shared" si="2334"/>
        <v>будни</v>
      </c>
    </row>
    <row r="74663" spans="1:7" x14ac:dyDescent="0.3">
      <c r="A74663">
        <v>200868</v>
      </c>
      <c r="B74663" s="2">
        <v>44369.466207119745</v>
      </c>
      <c r="C74663" s="37">
        <v>0.46620370370370368</v>
      </c>
      <c r="E74663">
        <v>196571</v>
      </c>
      <c r="F74663">
        <f t="shared" si="2333"/>
        <v>2</v>
      </c>
      <c r="G74663" s="37" t="str">
        <f t="shared" si="2334"/>
        <v>будни</v>
      </c>
    </row>
    <row r="74664" spans="1:7" x14ac:dyDescent="0.3">
      <c r="A74664">
        <v>200867</v>
      </c>
      <c r="B74664" s="2">
        <v>44369.465802589002</v>
      </c>
      <c r="C74664" s="37">
        <v>0.46579861111111115</v>
      </c>
      <c r="E74664">
        <v>202680</v>
      </c>
      <c r="F74664">
        <f t="shared" si="2333"/>
        <v>2</v>
      </c>
      <c r="G74664" s="37" t="str">
        <f t="shared" si="2334"/>
        <v>будни</v>
      </c>
    </row>
    <row r="74665" spans="1:7" x14ac:dyDescent="0.3">
      <c r="A74665">
        <v>200863</v>
      </c>
      <c r="B74665" s="2">
        <v>44369.461757281555</v>
      </c>
      <c r="C74665" s="37">
        <v>0.46175925925925926</v>
      </c>
      <c r="E74665">
        <v>420375</v>
      </c>
      <c r="F74665">
        <f t="shared" si="2333"/>
        <v>2</v>
      </c>
      <c r="G74665" s="37" t="str">
        <f t="shared" si="2334"/>
        <v>будни</v>
      </c>
    </row>
    <row r="74666" spans="1:7" x14ac:dyDescent="0.3">
      <c r="A74666">
        <v>200860</v>
      </c>
      <c r="B74666" s="2">
        <v>44369.460948220069</v>
      </c>
      <c r="C74666" s="37">
        <v>0.46094907407407404</v>
      </c>
      <c r="E74666">
        <v>191706</v>
      </c>
      <c r="F74666">
        <f t="shared" si="2333"/>
        <v>2</v>
      </c>
      <c r="G74666" s="37" t="str">
        <f t="shared" si="2334"/>
        <v>будни</v>
      </c>
    </row>
    <row r="74667" spans="1:7" x14ac:dyDescent="0.3">
      <c r="A74667">
        <v>200858</v>
      </c>
      <c r="B74667" s="2">
        <v>44369.460139158582</v>
      </c>
      <c r="C74667" s="37">
        <v>0.46013888888888888</v>
      </c>
      <c r="E74667">
        <v>349014</v>
      </c>
      <c r="F74667">
        <f t="shared" si="2333"/>
        <v>2</v>
      </c>
      <c r="G74667" s="37" t="str">
        <f t="shared" si="2334"/>
        <v>будни</v>
      </c>
    </row>
    <row r="74668" spans="1:7" x14ac:dyDescent="0.3">
      <c r="A74668">
        <v>200856</v>
      </c>
      <c r="B74668" s="2">
        <v>44369.459330097088</v>
      </c>
      <c r="C74668" s="37">
        <v>0.45932870370370371</v>
      </c>
      <c r="E74668">
        <v>242428</v>
      </c>
      <c r="F74668">
        <f t="shared" si="2333"/>
        <v>2</v>
      </c>
      <c r="G74668" s="37" t="str">
        <f t="shared" si="2334"/>
        <v>будни</v>
      </c>
    </row>
    <row r="74669" spans="1:7" x14ac:dyDescent="0.3">
      <c r="A74669">
        <v>200854</v>
      </c>
      <c r="B74669" s="2">
        <v>44369.457711974115</v>
      </c>
      <c r="C74669" s="37">
        <v>0.45770833333333333</v>
      </c>
      <c r="E74669">
        <v>118549</v>
      </c>
      <c r="F74669">
        <f t="shared" si="2333"/>
        <v>2</v>
      </c>
      <c r="G74669" s="37" t="str">
        <f t="shared" si="2334"/>
        <v>будни</v>
      </c>
    </row>
    <row r="74670" spans="1:7" x14ac:dyDescent="0.3">
      <c r="A74670">
        <v>200853</v>
      </c>
      <c r="B74670" s="2">
        <v>44369.457000000002</v>
      </c>
      <c r="C74670" s="37">
        <v>0.45700231481481479</v>
      </c>
      <c r="E74670">
        <v>327633</v>
      </c>
      <c r="F74670">
        <f t="shared" si="2333"/>
        <v>2</v>
      </c>
      <c r="G74670" s="37" t="str">
        <f t="shared" si="2334"/>
        <v>будни</v>
      </c>
    </row>
    <row r="74671" spans="1:7" x14ac:dyDescent="0.3">
      <c r="A74671">
        <v>200851</v>
      </c>
      <c r="B74671" s="2">
        <v>44369.456093851135</v>
      </c>
      <c r="C74671" s="37">
        <v>0.45609953703703704</v>
      </c>
      <c r="E74671">
        <v>347008</v>
      </c>
      <c r="F74671">
        <f t="shared" si="2333"/>
        <v>2</v>
      </c>
      <c r="G74671" s="37" t="str">
        <f t="shared" si="2334"/>
        <v>будни</v>
      </c>
    </row>
    <row r="74672" spans="1:7" x14ac:dyDescent="0.3">
      <c r="A74672">
        <v>200846</v>
      </c>
      <c r="B74672" s="2">
        <v>44369.454475728155</v>
      </c>
      <c r="C74672" s="37">
        <v>0.45447916666666671</v>
      </c>
      <c r="E74672">
        <v>180863</v>
      </c>
      <c r="F74672">
        <f t="shared" si="2333"/>
        <v>2</v>
      </c>
      <c r="G74672" s="37" t="str">
        <f t="shared" si="2334"/>
        <v>будни</v>
      </c>
    </row>
    <row r="74673" spans="1:7" x14ac:dyDescent="0.3">
      <c r="A74673">
        <v>200845</v>
      </c>
      <c r="B74673" s="2">
        <v>44369.452453074431</v>
      </c>
      <c r="C74673" s="37">
        <v>0.45245370370370369</v>
      </c>
      <c r="E74673">
        <v>129897</v>
      </c>
      <c r="F74673">
        <f t="shared" si="2333"/>
        <v>2</v>
      </c>
      <c r="G74673" s="37" t="str">
        <f t="shared" si="2334"/>
        <v>будни</v>
      </c>
    </row>
    <row r="74674" spans="1:7" x14ac:dyDescent="0.3">
      <c r="A74674">
        <v>200840</v>
      </c>
      <c r="B74674" s="2">
        <v>44369.452048543688</v>
      </c>
      <c r="C74674" s="37">
        <v>0.45204861111111111</v>
      </c>
      <c r="E74674">
        <v>458081</v>
      </c>
      <c r="F74674">
        <f t="shared" si="2333"/>
        <v>2</v>
      </c>
      <c r="G74674" s="37" t="str">
        <f t="shared" si="2334"/>
        <v>будни</v>
      </c>
    </row>
    <row r="74675" spans="1:7" x14ac:dyDescent="0.3">
      <c r="A74675">
        <v>200839</v>
      </c>
      <c r="B74675" s="2">
        <v>44369.450834951451</v>
      </c>
      <c r="C74675" s="37">
        <v>0.45083333333333336</v>
      </c>
      <c r="E74675">
        <v>74456</v>
      </c>
      <c r="F74675">
        <f t="shared" si="2333"/>
        <v>2</v>
      </c>
      <c r="G74675" s="37" t="str">
        <f t="shared" si="2334"/>
        <v>будни</v>
      </c>
    </row>
    <row r="74676" spans="1:7" x14ac:dyDescent="0.3">
      <c r="A74676">
        <v>200834</v>
      </c>
      <c r="B74676" s="2">
        <v>44369.448812297735</v>
      </c>
      <c r="C74676" s="37">
        <v>0.4488078703703704</v>
      </c>
      <c r="E74676">
        <v>20216</v>
      </c>
      <c r="F74676">
        <f t="shared" si="2333"/>
        <v>2</v>
      </c>
      <c r="G74676" s="37" t="str">
        <f t="shared" si="2334"/>
        <v>будни</v>
      </c>
    </row>
    <row r="74677" spans="1:7" x14ac:dyDescent="0.3">
      <c r="A74677">
        <v>200831</v>
      </c>
      <c r="B74677" s="2">
        <v>44369.446385113268</v>
      </c>
      <c r="C74677" s="37">
        <v>0.44638888888888889</v>
      </c>
      <c r="E74677">
        <v>18748</v>
      </c>
      <c r="F74677">
        <f t="shared" si="2333"/>
        <v>2</v>
      </c>
      <c r="G74677" s="37" t="str">
        <f t="shared" si="2334"/>
        <v>будни</v>
      </c>
    </row>
    <row r="74678" spans="1:7" x14ac:dyDescent="0.3">
      <c r="A74678">
        <v>200830</v>
      </c>
      <c r="B74678" s="2">
        <v>44369.437889967638</v>
      </c>
      <c r="C74678" s="37">
        <v>0.43789351851851849</v>
      </c>
      <c r="E74678">
        <v>301748</v>
      </c>
      <c r="F74678">
        <f t="shared" si="2333"/>
        <v>2</v>
      </c>
      <c r="G74678" s="37" t="str">
        <f t="shared" si="2334"/>
        <v>будни</v>
      </c>
    </row>
    <row r="74679" spans="1:7" x14ac:dyDescent="0.3">
      <c r="A74679">
        <v>200826</v>
      </c>
      <c r="B74679" s="2">
        <v>44369.436676375408</v>
      </c>
      <c r="C74679" s="37">
        <v>0.43667824074074074</v>
      </c>
      <c r="E74679">
        <v>397390</v>
      </c>
      <c r="F74679">
        <f t="shared" si="2333"/>
        <v>2</v>
      </c>
      <c r="G74679" s="37" t="str">
        <f t="shared" si="2334"/>
        <v>будни</v>
      </c>
    </row>
    <row r="74680" spans="1:7" x14ac:dyDescent="0.3">
      <c r="A74680">
        <v>200823</v>
      </c>
      <c r="B74680" s="2">
        <v>44369.435058252428</v>
      </c>
      <c r="C74680" s="37">
        <v>0.43505787037037041</v>
      </c>
      <c r="E74680">
        <v>97699</v>
      </c>
      <c r="F74680">
        <f t="shared" si="2333"/>
        <v>2</v>
      </c>
      <c r="G74680" s="37" t="str">
        <f t="shared" si="2334"/>
        <v>будни</v>
      </c>
    </row>
    <row r="74681" spans="1:7" x14ac:dyDescent="0.3">
      <c r="A74681">
        <v>200819</v>
      </c>
      <c r="B74681" s="2">
        <v>44369.434653721677</v>
      </c>
      <c r="C74681" s="37">
        <v>0.43465277777777778</v>
      </c>
      <c r="E74681">
        <v>227775</v>
      </c>
      <c r="F74681">
        <f t="shared" si="2333"/>
        <v>2</v>
      </c>
      <c r="G74681" s="37" t="str">
        <f t="shared" si="2334"/>
        <v>будни</v>
      </c>
    </row>
    <row r="74682" spans="1:7" x14ac:dyDescent="0.3">
      <c r="A74682">
        <v>200817</v>
      </c>
      <c r="B74682" s="2">
        <v>44369.433440129447</v>
      </c>
      <c r="C74682" s="37">
        <v>0.43343749999999998</v>
      </c>
      <c r="E74682">
        <v>65828</v>
      </c>
      <c r="F74682">
        <f t="shared" si="2333"/>
        <v>2</v>
      </c>
      <c r="G74682" s="37" t="str">
        <f t="shared" si="2334"/>
        <v>будни</v>
      </c>
    </row>
    <row r="74683" spans="1:7" x14ac:dyDescent="0.3">
      <c r="A74683">
        <v>200813</v>
      </c>
      <c r="B74683" s="2">
        <v>44369.424666666666</v>
      </c>
      <c r="C74683" s="37">
        <v>0.42466435185185186</v>
      </c>
      <c r="E74683">
        <v>476557</v>
      </c>
      <c r="F74683">
        <f t="shared" si="2333"/>
        <v>2</v>
      </c>
      <c r="G74683" s="37" t="str">
        <f t="shared" si="2334"/>
        <v>будни</v>
      </c>
    </row>
    <row r="74684" spans="1:7" x14ac:dyDescent="0.3">
      <c r="A74684">
        <v>200809</v>
      </c>
      <c r="B74684" s="2">
        <v>44369.421708737864</v>
      </c>
      <c r="C74684" s="37">
        <v>0.42171296296296296</v>
      </c>
      <c r="E74684">
        <v>230507</v>
      </c>
      <c r="F74684">
        <f t="shared" si="2333"/>
        <v>2</v>
      </c>
      <c r="G74684" s="37" t="str">
        <f t="shared" si="2334"/>
        <v>будни</v>
      </c>
    </row>
    <row r="74685" spans="1:7" x14ac:dyDescent="0.3">
      <c r="A74685">
        <v>200800</v>
      </c>
      <c r="B74685" s="2">
        <v>44369.418472491911</v>
      </c>
      <c r="C74685" s="37">
        <v>0.41847222222222219</v>
      </c>
      <c r="E74685">
        <v>471403</v>
      </c>
      <c r="F74685">
        <f t="shared" si="2333"/>
        <v>2</v>
      </c>
      <c r="G74685" s="37" t="str">
        <f t="shared" si="2334"/>
        <v>будни</v>
      </c>
    </row>
    <row r="74686" spans="1:7" x14ac:dyDescent="0.3">
      <c r="A74686">
        <v>200804</v>
      </c>
      <c r="B74686" s="2">
        <v>44369.418472491911</v>
      </c>
      <c r="C74686" s="37">
        <v>0.41847222222222219</v>
      </c>
      <c r="E74686">
        <v>21760</v>
      </c>
      <c r="F74686">
        <f t="shared" si="2333"/>
        <v>2</v>
      </c>
      <c r="G74686" s="37" t="str">
        <f t="shared" si="2334"/>
        <v>будни</v>
      </c>
    </row>
    <row r="74687" spans="1:7" x14ac:dyDescent="0.3">
      <c r="A74687">
        <v>200796</v>
      </c>
      <c r="B74687" s="2">
        <v>44369.416333333334</v>
      </c>
      <c r="C74687" s="37">
        <v>0.4163310185185185</v>
      </c>
      <c r="E74687">
        <v>333889</v>
      </c>
      <c r="F74687">
        <f t="shared" si="2333"/>
        <v>2</v>
      </c>
      <c r="G74687" s="37" t="str">
        <f t="shared" si="2334"/>
        <v>будни</v>
      </c>
    </row>
    <row r="74688" spans="1:7" x14ac:dyDescent="0.3">
      <c r="A74688">
        <v>200794</v>
      </c>
      <c r="B74688" s="2">
        <v>44369.407550161814</v>
      </c>
      <c r="C74688" s="37">
        <v>0.4075462962962963</v>
      </c>
      <c r="E74688">
        <v>189009</v>
      </c>
      <c r="F74688">
        <f t="shared" si="2333"/>
        <v>2</v>
      </c>
      <c r="G74688" s="37" t="str">
        <f t="shared" si="2334"/>
        <v>будни</v>
      </c>
    </row>
    <row r="74689" spans="1:7" x14ac:dyDescent="0.3">
      <c r="A74689">
        <v>200792</v>
      </c>
      <c r="B74689" s="2">
        <v>44369.402291262137</v>
      </c>
      <c r="C74689" s="37">
        <v>0.40229166666666666</v>
      </c>
      <c r="E74689">
        <v>382416</v>
      </c>
      <c r="F74689">
        <f t="shared" si="2333"/>
        <v>2</v>
      </c>
      <c r="G74689" s="37" t="str">
        <f t="shared" si="2334"/>
        <v>будни</v>
      </c>
    </row>
    <row r="74690" spans="1:7" x14ac:dyDescent="0.3">
      <c r="A74690">
        <v>200787</v>
      </c>
      <c r="B74690" s="2">
        <v>44369.39986407767</v>
      </c>
      <c r="C74690" s="37">
        <v>0.39986111111111106</v>
      </c>
      <c r="E74690">
        <v>411922</v>
      </c>
      <c r="F74690">
        <f t="shared" si="2333"/>
        <v>2</v>
      </c>
      <c r="G74690" s="37" t="str">
        <f t="shared" si="2334"/>
        <v>будни</v>
      </c>
    </row>
    <row r="74691" spans="1:7" x14ac:dyDescent="0.3">
      <c r="A74691">
        <v>200782</v>
      </c>
      <c r="B74691" s="2">
        <v>44369.393796116499</v>
      </c>
      <c r="C74691" s="37">
        <v>0.39379629629629626</v>
      </c>
      <c r="E74691">
        <v>297577</v>
      </c>
      <c r="F74691">
        <f t="shared" ref="F74691:F74754" si="2335">WEEKDAY(B74691,2)</f>
        <v>2</v>
      </c>
      <c r="G74691" s="37" t="str">
        <f t="shared" si="2334"/>
        <v>будни</v>
      </c>
    </row>
    <row r="74692" spans="1:7" x14ac:dyDescent="0.3">
      <c r="A74692">
        <v>200779</v>
      </c>
      <c r="B74692" s="2">
        <v>44369.392987055013</v>
      </c>
      <c r="C74692" s="37">
        <v>0.39298611111111109</v>
      </c>
      <c r="E74692">
        <v>415952</v>
      </c>
      <c r="F74692">
        <f t="shared" si="2335"/>
        <v>2</v>
      </c>
      <c r="G74692" s="37" t="str">
        <f t="shared" si="2334"/>
        <v>будни</v>
      </c>
    </row>
    <row r="74693" spans="1:7" x14ac:dyDescent="0.3">
      <c r="A74693">
        <v>200778</v>
      </c>
      <c r="B74693" s="2">
        <v>44369.39015533981</v>
      </c>
      <c r="C74693" s="37">
        <v>0.39015046296296302</v>
      </c>
      <c r="E74693">
        <v>86587</v>
      </c>
      <c r="F74693">
        <f t="shared" si="2335"/>
        <v>2</v>
      </c>
      <c r="G74693" s="37" t="str">
        <f t="shared" si="2334"/>
        <v>будни</v>
      </c>
    </row>
    <row r="74694" spans="1:7" x14ac:dyDescent="0.3">
      <c r="A74694">
        <v>200776</v>
      </c>
      <c r="B74694" s="2">
        <v>44369.389346278316</v>
      </c>
      <c r="C74694" s="37">
        <v>0.38935185185185189</v>
      </c>
      <c r="E74694">
        <v>264901</v>
      </c>
      <c r="F74694">
        <f t="shared" si="2335"/>
        <v>2</v>
      </c>
      <c r="G74694" s="37" t="str">
        <f t="shared" si="2334"/>
        <v>будни</v>
      </c>
    </row>
    <row r="74695" spans="1:7" x14ac:dyDescent="0.3">
      <c r="A74695">
        <v>200774</v>
      </c>
      <c r="B74695" s="2">
        <v>44369.386514563106</v>
      </c>
      <c r="C74695" s="37">
        <v>0.38651620370370371</v>
      </c>
      <c r="E74695">
        <v>230507</v>
      </c>
      <c r="F74695">
        <f t="shared" si="2335"/>
        <v>2</v>
      </c>
      <c r="G74695" s="37" t="str">
        <f t="shared" si="2334"/>
        <v>будни</v>
      </c>
    </row>
    <row r="74696" spans="1:7" x14ac:dyDescent="0.3">
      <c r="A74696">
        <v>200772</v>
      </c>
      <c r="B74696" s="2">
        <v>44369.384087378639</v>
      </c>
      <c r="C74696" s="37">
        <v>0.38408564814814811</v>
      </c>
      <c r="E74696">
        <v>321552</v>
      </c>
      <c r="F74696">
        <f t="shared" si="2335"/>
        <v>2</v>
      </c>
      <c r="G74696" s="37" t="str">
        <f t="shared" si="2334"/>
        <v>будни</v>
      </c>
    </row>
    <row r="74697" spans="1:7" x14ac:dyDescent="0.3">
      <c r="A74697">
        <v>200770</v>
      </c>
      <c r="B74697" s="2">
        <v>44369.377614886725</v>
      </c>
      <c r="C74697" s="37">
        <v>0.37761574074074072</v>
      </c>
      <c r="E74697">
        <v>387595</v>
      </c>
      <c r="F74697">
        <f t="shared" si="2335"/>
        <v>2</v>
      </c>
      <c r="G74697" s="37" t="str">
        <f t="shared" si="2334"/>
        <v>будни</v>
      </c>
    </row>
    <row r="74698" spans="1:7" x14ac:dyDescent="0.3">
      <c r="A74698">
        <v>200767</v>
      </c>
      <c r="B74698" s="2">
        <v>44369.370333333332</v>
      </c>
      <c r="C74698" s="37">
        <v>0.37033564814814812</v>
      </c>
      <c r="E74698">
        <v>118549</v>
      </c>
      <c r="F74698">
        <f t="shared" si="2335"/>
        <v>2</v>
      </c>
      <c r="G74698" s="37" t="str">
        <f t="shared" si="2334"/>
        <v>будни</v>
      </c>
    </row>
    <row r="74699" spans="1:7" x14ac:dyDescent="0.3">
      <c r="A74699">
        <v>200764</v>
      </c>
      <c r="B74699" s="2">
        <v>44369.358333333337</v>
      </c>
      <c r="C74699" s="37">
        <v>0.35833333333333334</v>
      </c>
      <c r="E74699">
        <v>209122</v>
      </c>
      <c r="F74699">
        <f t="shared" si="2335"/>
        <v>2</v>
      </c>
      <c r="G74699" s="37" t="str">
        <f t="shared" ref="G74699:G74762" si="2336">IF(F74699&gt;=6,"выходные","будни")</f>
        <v>будни</v>
      </c>
    </row>
    <row r="74700" spans="1:7" x14ac:dyDescent="0.3">
      <c r="A74700">
        <v>200762</v>
      </c>
      <c r="B74700" s="2">
        <v>44369.356579288025</v>
      </c>
      <c r="C74700" s="37">
        <v>0.3565740740740741</v>
      </c>
      <c r="E74700">
        <v>63666</v>
      </c>
      <c r="F74700">
        <f t="shared" si="2335"/>
        <v>2</v>
      </c>
      <c r="G74700" s="37" t="str">
        <f t="shared" si="2336"/>
        <v>будни</v>
      </c>
    </row>
    <row r="74701" spans="1:7" x14ac:dyDescent="0.3">
      <c r="A74701">
        <v>200761</v>
      </c>
      <c r="B74701" s="2">
        <v>44369.354152103566</v>
      </c>
      <c r="C74701" s="37">
        <v>0.35415509259259265</v>
      </c>
      <c r="E74701">
        <v>213394</v>
      </c>
      <c r="F74701">
        <f t="shared" si="2335"/>
        <v>2</v>
      </c>
      <c r="G74701" s="37" t="str">
        <f t="shared" si="2336"/>
        <v>будни</v>
      </c>
    </row>
    <row r="74702" spans="1:7" x14ac:dyDescent="0.3">
      <c r="A74702">
        <v>200759</v>
      </c>
      <c r="B74702" s="2">
        <v>44369.354152103559</v>
      </c>
      <c r="C74702" s="37">
        <v>0.35415509259259265</v>
      </c>
      <c r="E74702">
        <v>157871</v>
      </c>
      <c r="F74702">
        <f t="shared" si="2335"/>
        <v>2</v>
      </c>
      <c r="G74702" s="37" t="str">
        <f t="shared" si="2336"/>
        <v>будни</v>
      </c>
    </row>
    <row r="74703" spans="1:7" x14ac:dyDescent="0.3">
      <c r="A74703">
        <v>200755</v>
      </c>
      <c r="B74703" s="2">
        <v>44369.345252427185</v>
      </c>
      <c r="C74703" s="37">
        <v>0.34525462962962966</v>
      </c>
      <c r="E74703">
        <v>118549</v>
      </c>
      <c r="F74703">
        <f t="shared" si="2335"/>
        <v>2</v>
      </c>
      <c r="G74703" s="37" t="str">
        <f t="shared" si="2336"/>
        <v>будни</v>
      </c>
    </row>
    <row r="74704" spans="1:7" x14ac:dyDescent="0.3">
      <c r="A74704">
        <v>200752</v>
      </c>
      <c r="B74704" s="2">
        <v>44369.344847896442</v>
      </c>
      <c r="C74704" s="37">
        <v>0.34484953703703702</v>
      </c>
      <c r="E74704">
        <v>4316</v>
      </c>
      <c r="F74704">
        <f t="shared" si="2335"/>
        <v>2</v>
      </c>
      <c r="G74704" s="37" t="str">
        <f t="shared" si="2336"/>
        <v>будни</v>
      </c>
    </row>
    <row r="74705" spans="1:7" x14ac:dyDescent="0.3">
      <c r="A74705">
        <v>200750</v>
      </c>
      <c r="B74705" s="2">
        <v>44369.343229773462</v>
      </c>
      <c r="C74705" s="37">
        <v>0.3432291666666667</v>
      </c>
      <c r="E74705">
        <v>137327</v>
      </c>
      <c r="F74705">
        <f t="shared" si="2335"/>
        <v>2</v>
      </c>
      <c r="G74705" s="37" t="str">
        <f t="shared" si="2336"/>
        <v>будни</v>
      </c>
    </row>
    <row r="74706" spans="1:7" x14ac:dyDescent="0.3">
      <c r="A74706">
        <v>200745</v>
      </c>
      <c r="B74706" s="2">
        <v>44369.342420711975</v>
      </c>
      <c r="C74706" s="37">
        <v>0.34241898148148148</v>
      </c>
      <c r="E74706">
        <v>349014</v>
      </c>
      <c r="F74706">
        <f t="shared" si="2335"/>
        <v>2</v>
      </c>
      <c r="G74706" s="37" t="str">
        <f t="shared" si="2336"/>
        <v>будни</v>
      </c>
    </row>
    <row r="74707" spans="1:7" x14ac:dyDescent="0.3">
      <c r="A74707">
        <v>200742</v>
      </c>
      <c r="B74707" s="2">
        <v>44369.340333333334</v>
      </c>
      <c r="C74707" s="37">
        <v>0.34033564814814815</v>
      </c>
      <c r="E74707">
        <v>223719</v>
      </c>
      <c r="F74707">
        <f t="shared" si="2335"/>
        <v>2</v>
      </c>
      <c r="G74707" s="37" t="str">
        <f t="shared" si="2336"/>
        <v>будни</v>
      </c>
    </row>
    <row r="74708" spans="1:7" x14ac:dyDescent="0.3">
      <c r="A74708">
        <v>200741</v>
      </c>
      <c r="B74708" s="2">
        <v>44369.337161812298</v>
      </c>
      <c r="C74708" s="37">
        <v>0.33716435185185184</v>
      </c>
      <c r="E74708">
        <v>23892</v>
      </c>
      <c r="F74708">
        <f t="shared" si="2335"/>
        <v>2</v>
      </c>
      <c r="G74708" s="37" t="str">
        <f t="shared" si="2336"/>
        <v>будни</v>
      </c>
    </row>
    <row r="74709" spans="1:7" x14ac:dyDescent="0.3">
      <c r="A74709">
        <v>200736</v>
      </c>
      <c r="B74709" s="2">
        <v>44369.336333333333</v>
      </c>
      <c r="C74709" s="37">
        <v>0.33633101851851849</v>
      </c>
      <c r="E74709">
        <v>210854</v>
      </c>
      <c r="F74709">
        <f t="shared" si="2335"/>
        <v>2</v>
      </c>
      <c r="G74709" s="37" t="str">
        <f t="shared" si="2336"/>
        <v>будни</v>
      </c>
    </row>
    <row r="74710" spans="1:7" x14ac:dyDescent="0.3">
      <c r="A74710">
        <v>200732</v>
      </c>
      <c r="B74710" s="2">
        <v>44369.328333333338</v>
      </c>
      <c r="C74710" s="37">
        <v>0.32833333333333331</v>
      </c>
      <c r="E74710">
        <v>213133</v>
      </c>
      <c r="F74710">
        <f t="shared" si="2335"/>
        <v>2</v>
      </c>
      <c r="G74710" s="37" t="str">
        <f t="shared" si="2336"/>
        <v>будни</v>
      </c>
    </row>
    <row r="74711" spans="1:7" x14ac:dyDescent="0.3">
      <c r="A74711">
        <v>200728</v>
      </c>
      <c r="B74711" s="2">
        <v>44369.328000000001</v>
      </c>
      <c r="C74711" s="37">
        <v>0.32799768518518518</v>
      </c>
      <c r="E74711">
        <v>154256</v>
      </c>
      <c r="F74711">
        <f t="shared" si="2335"/>
        <v>2</v>
      </c>
      <c r="G74711" s="37" t="str">
        <f t="shared" si="2336"/>
        <v>будни</v>
      </c>
    </row>
    <row r="74712" spans="1:7" x14ac:dyDescent="0.3">
      <c r="A74712">
        <v>200725</v>
      </c>
      <c r="B74712" s="2">
        <v>44369.326644012945</v>
      </c>
      <c r="C74712" s="37">
        <v>0.32664351851851853</v>
      </c>
      <c r="E74712">
        <v>258219</v>
      </c>
      <c r="F74712">
        <f t="shared" si="2335"/>
        <v>2</v>
      </c>
      <c r="G74712" s="37" t="str">
        <f t="shared" si="2336"/>
        <v>будни</v>
      </c>
    </row>
    <row r="74713" spans="1:7" x14ac:dyDescent="0.3">
      <c r="A74713">
        <v>200724</v>
      </c>
      <c r="B74713" s="2">
        <v>44369.324621359221</v>
      </c>
      <c r="C74713" s="37">
        <v>0.32461805555555556</v>
      </c>
      <c r="E74713">
        <v>12149</v>
      </c>
      <c r="F74713">
        <f t="shared" si="2335"/>
        <v>2</v>
      </c>
      <c r="G74713" s="37" t="str">
        <f t="shared" si="2336"/>
        <v>будни</v>
      </c>
    </row>
    <row r="74714" spans="1:7" x14ac:dyDescent="0.3">
      <c r="A74714">
        <v>200723</v>
      </c>
      <c r="B74714" s="2">
        <v>44369.323333333334</v>
      </c>
      <c r="C74714" s="37">
        <v>0.32333333333333331</v>
      </c>
      <c r="E74714">
        <v>158978</v>
      </c>
      <c r="F74714">
        <f t="shared" si="2335"/>
        <v>2</v>
      </c>
      <c r="G74714" s="37" t="str">
        <f t="shared" si="2336"/>
        <v>будни</v>
      </c>
    </row>
    <row r="74715" spans="1:7" x14ac:dyDescent="0.3">
      <c r="A74715">
        <v>200720</v>
      </c>
      <c r="B74715" s="2">
        <v>44369.321789644018</v>
      </c>
      <c r="C74715" s="37">
        <v>0.32179398148148147</v>
      </c>
      <c r="E74715">
        <v>95024</v>
      </c>
      <c r="F74715">
        <f t="shared" si="2335"/>
        <v>2</v>
      </c>
      <c r="G74715" s="37" t="str">
        <f t="shared" si="2336"/>
        <v>будни</v>
      </c>
    </row>
    <row r="74716" spans="1:7" x14ac:dyDescent="0.3">
      <c r="A74716">
        <v>200715</v>
      </c>
      <c r="B74716" s="2">
        <v>44369.318666666666</v>
      </c>
      <c r="C74716" s="37">
        <v>0.31866898148148148</v>
      </c>
      <c r="E74716">
        <v>330333</v>
      </c>
      <c r="F74716">
        <f t="shared" si="2335"/>
        <v>2</v>
      </c>
      <c r="G74716" s="37" t="str">
        <f t="shared" si="2336"/>
        <v>будни</v>
      </c>
    </row>
    <row r="74717" spans="1:7" x14ac:dyDescent="0.3">
      <c r="A74717">
        <v>200713</v>
      </c>
      <c r="B74717" s="2">
        <v>44369.318148867314</v>
      </c>
      <c r="C74717" s="37">
        <v>0.31814814814814812</v>
      </c>
      <c r="E74717">
        <v>393703</v>
      </c>
      <c r="F74717">
        <f t="shared" si="2335"/>
        <v>2</v>
      </c>
      <c r="G74717" s="37" t="str">
        <f t="shared" si="2336"/>
        <v>будни</v>
      </c>
    </row>
    <row r="74718" spans="1:7" x14ac:dyDescent="0.3">
      <c r="A74718">
        <v>200711</v>
      </c>
      <c r="B74718" s="2">
        <v>44369.315317152104</v>
      </c>
      <c r="C74718" s="37">
        <v>0.3153125</v>
      </c>
      <c r="E74718">
        <v>346056</v>
      </c>
      <c r="F74718">
        <f t="shared" si="2335"/>
        <v>2</v>
      </c>
      <c r="G74718" s="37" t="str">
        <f t="shared" si="2336"/>
        <v>будни</v>
      </c>
    </row>
    <row r="74719" spans="1:7" x14ac:dyDescent="0.3">
      <c r="A74719">
        <v>200708</v>
      </c>
      <c r="B74719" s="2">
        <v>44369.313699029124</v>
      </c>
      <c r="C74719" s="37">
        <v>0.31370370370370371</v>
      </c>
      <c r="E74719">
        <v>332857</v>
      </c>
      <c r="F74719">
        <f t="shared" si="2335"/>
        <v>2</v>
      </c>
      <c r="G74719" s="37" t="str">
        <f t="shared" si="2336"/>
        <v>будни</v>
      </c>
    </row>
    <row r="74720" spans="1:7" x14ac:dyDescent="0.3">
      <c r="A74720">
        <v>200706</v>
      </c>
      <c r="B74720" s="2">
        <v>44369.311271844657</v>
      </c>
      <c r="C74720" s="37">
        <v>0.31127314814814816</v>
      </c>
      <c r="E74720">
        <v>127233</v>
      </c>
      <c r="F74720">
        <f t="shared" si="2335"/>
        <v>2</v>
      </c>
      <c r="G74720" s="37" t="str">
        <f t="shared" si="2336"/>
        <v>будни</v>
      </c>
    </row>
    <row r="74721" spans="1:7" x14ac:dyDescent="0.3">
      <c r="A74721">
        <v>200705</v>
      </c>
      <c r="B74721" s="2">
        <v>44369.308666666664</v>
      </c>
      <c r="C74721" s="37">
        <v>0.30866898148148147</v>
      </c>
      <c r="E74721">
        <v>243858</v>
      </c>
      <c r="F74721">
        <f t="shared" si="2335"/>
        <v>2</v>
      </c>
      <c r="G74721" s="37" t="str">
        <f t="shared" si="2336"/>
        <v>будни</v>
      </c>
    </row>
    <row r="74722" spans="1:7" x14ac:dyDescent="0.3">
      <c r="A74722">
        <v>200703</v>
      </c>
      <c r="B74722" s="2">
        <v>44369.307226537218</v>
      </c>
      <c r="C74722" s="37">
        <v>0.30722222222222223</v>
      </c>
      <c r="E74722">
        <v>119030</v>
      </c>
      <c r="F74722">
        <f t="shared" si="2335"/>
        <v>2</v>
      </c>
      <c r="G74722" s="37" t="str">
        <f t="shared" si="2336"/>
        <v>будни</v>
      </c>
    </row>
    <row r="74723" spans="1:7" x14ac:dyDescent="0.3">
      <c r="A74723">
        <v>200700</v>
      </c>
      <c r="B74723" s="2">
        <v>44369.30601294498</v>
      </c>
      <c r="C74723" s="37">
        <v>0.30601851851851852</v>
      </c>
      <c r="E74723">
        <v>428248</v>
      </c>
      <c r="F74723">
        <f t="shared" si="2335"/>
        <v>2</v>
      </c>
      <c r="G74723" s="37" t="str">
        <f t="shared" si="2336"/>
        <v>будни</v>
      </c>
    </row>
    <row r="74724" spans="1:7" x14ac:dyDescent="0.3">
      <c r="A74724">
        <v>200696</v>
      </c>
      <c r="B74724" s="2">
        <v>44369.30318122977</v>
      </c>
      <c r="C74724" s="37">
        <v>0.30318287037037034</v>
      </c>
      <c r="E74724">
        <v>230507</v>
      </c>
      <c r="F74724">
        <f t="shared" si="2335"/>
        <v>2</v>
      </c>
      <c r="G74724" s="37" t="str">
        <f t="shared" si="2336"/>
        <v>будни</v>
      </c>
    </row>
    <row r="74725" spans="1:7" x14ac:dyDescent="0.3">
      <c r="A74725">
        <v>200695</v>
      </c>
      <c r="B74725" s="2">
        <v>44369.302372168284</v>
      </c>
      <c r="C74725" s="37">
        <v>0.30237268518518517</v>
      </c>
      <c r="E74725">
        <v>470762</v>
      </c>
      <c r="F74725">
        <f t="shared" si="2335"/>
        <v>2</v>
      </c>
      <c r="G74725" s="37" t="str">
        <f t="shared" si="2336"/>
        <v>будни</v>
      </c>
    </row>
    <row r="74726" spans="1:7" x14ac:dyDescent="0.3">
      <c r="A74726">
        <v>200691</v>
      </c>
      <c r="B74726" s="2">
        <v>44369.299944983817</v>
      </c>
      <c r="C74726" s="37">
        <v>0.29994212962962963</v>
      </c>
      <c r="E74726">
        <v>17436</v>
      </c>
      <c r="F74726">
        <f t="shared" si="2335"/>
        <v>2</v>
      </c>
      <c r="G74726" s="37" t="str">
        <f t="shared" si="2336"/>
        <v>будни</v>
      </c>
    </row>
    <row r="74727" spans="1:7" x14ac:dyDescent="0.3">
      <c r="A74727">
        <v>200687</v>
      </c>
      <c r="B74727" s="2">
        <v>44369.298333333332</v>
      </c>
      <c r="C74727" s="37">
        <v>0.29833333333333334</v>
      </c>
      <c r="E74727">
        <v>394819</v>
      </c>
      <c r="F74727">
        <f t="shared" si="2335"/>
        <v>2</v>
      </c>
      <c r="G74727" s="37" t="str">
        <f t="shared" si="2336"/>
        <v>будни</v>
      </c>
    </row>
    <row r="74728" spans="1:7" x14ac:dyDescent="0.3">
      <c r="A74728">
        <v>200682</v>
      </c>
      <c r="B74728" s="2">
        <v>44369.293472491911</v>
      </c>
      <c r="C74728" s="37">
        <v>0.29347222222222219</v>
      </c>
      <c r="E74728">
        <v>148630</v>
      </c>
      <c r="F74728">
        <f t="shared" si="2335"/>
        <v>2</v>
      </c>
      <c r="G74728" s="37" t="str">
        <f t="shared" si="2336"/>
        <v>будни</v>
      </c>
    </row>
    <row r="74729" spans="1:7" x14ac:dyDescent="0.3">
      <c r="A74729">
        <v>200678</v>
      </c>
      <c r="B74729" s="2">
        <v>44369.290666666668</v>
      </c>
      <c r="C74729" s="37">
        <v>0.29067129629629629</v>
      </c>
      <c r="E74729">
        <v>122982</v>
      </c>
      <c r="F74729">
        <f t="shared" si="2335"/>
        <v>2</v>
      </c>
      <c r="G74729" s="37" t="str">
        <f t="shared" si="2336"/>
        <v>будни</v>
      </c>
    </row>
    <row r="74730" spans="1:7" x14ac:dyDescent="0.3">
      <c r="A74730">
        <v>200676</v>
      </c>
      <c r="B74730" s="2">
        <v>44369.288213592234</v>
      </c>
      <c r="C74730" s="37">
        <v>0.28821759259259255</v>
      </c>
      <c r="E74730">
        <v>217246</v>
      </c>
      <c r="F74730">
        <f t="shared" si="2335"/>
        <v>2</v>
      </c>
      <c r="G74730" s="37" t="str">
        <f t="shared" si="2336"/>
        <v>будни</v>
      </c>
    </row>
    <row r="74731" spans="1:7" x14ac:dyDescent="0.3">
      <c r="A74731">
        <v>200675</v>
      </c>
      <c r="B74731" s="2">
        <v>44369.28780906149</v>
      </c>
      <c r="C74731" s="37">
        <v>0.28781249999999997</v>
      </c>
      <c r="E74731">
        <v>54565</v>
      </c>
      <c r="F74731">
        <f t="shared" si="2335"/>
        <v>2</v>
      </c>
      <c r="G74731" s="37" t="str">
        <f t="shared" si="2336"/>
        <v>будни</v>
      </c>
    </row>
    <row r="74732" spans="1:7" x14ac:dyDescent="0.3">
      <c r="A74732">
        <v>200674</v>
      </c>
      <c r="B74732" s="2">
        <v>44369.283333333333</v>
      </c>
      <c r="C74732" s="37">
        <v>0.28333333333333333</v>
      </c>
      <c r="E74732">
        <v>78227</v>
      </c>
      <c r="F74732">
        <f t="shared" si="2335"/>
        <v>2</v>
      </c>
      <c r="G74732" s="37" t="str">
        <f t="shared" si="2336"/>
        <v>будни</v>
      </c>
    </row>
    <row r="74733" spans="1:7" x14ac:dyDescent="0.3">
      <c r="A74733">
        <v>200672</v>
      </c>
      <c r="B74733" s="2">
        <v>44369.283000000003</v>
      </c>
      <c r="C74733" s="37">
        <v>0.2829976851851852</v>
      </c>
      <c r="E74733">
        <v>217497</v>
      </c>
      <c r="F74733">
        <f t="shared" si="2335"/>
        <v>2</v>
      </c>
      <c r="G74733" s="37" t="str">
        <f t="shared" si="2336"/>
        <v>будни</v>
      </c>
    </row>
    <row r="74734" spans="1:7" x14ac:dyDescent="0.3">
      <c r="A74734">
        <v>200670</v>
      </c>
      <c r="B74734" s="2">
        <v>44369.281336569577</v>
      </c>
      <c r="C74734" s="37">
        <v>0.28133101851851855</v>
      </c>
      <c r="E74734">
        <v>408587</v>
      </c>
      <c r="F74734">
        <f t="shared" si="2335"/>
        <v>2</v>
      </c>
      <c r="G74734" s="37" t="str">
        <f t="shared" si="2336"/>
        <v>будни</v>
      </c>
    </row>
    <row r="74735" spans="1:7" x14ac:dyDescent="0.3">
      <c r="A74735">
        <v>200669</v>
      </c>
      <c r="B74735" s="2">
        <v>44369.280333333336</v>
      </c>
      <c r="C74735" s="37">
        <v>0.28033564814814815</v>
      </c>
      <c r="E74735">
        <v>230507</v>
      </c>
      <c r="F74735">
        <f t="shared" si="2335"/>
        <v>2</v>
      </c>
      <c r="G74735" s="37" t="str">
        <f t="shared" si="2336"/>
        <v>будни</v>
      </c>
    </row>
    <row r="74736" spans="1:7" x14ac:dyDescent="0.3">
      <c r="A74736">
        <v>200668</v>
      </c>
      <c r="B74736" s="2">
        <v>44369.279000000002</v>
      </c>
      <c r="C74736" s="37">
        <v>0.27900462962962963</v>
      </c>
      <c r="E74736">
        <v>437341</v>
      </c>
      <c r="F74736">
        <f t="shared" si="2335"/>
        <v>2</v>
      </c>
      <c r="G74736" s="37" t="str">
        <f t="shared" si="2336"/>
        <v>будни</v>
      </c>
    </row>
    <row r="74737" spans="1:7" x14ac:dyDescent="0.3">
      <c r="A74737">
        <v>200663</v>
      </c>
      <c r="B74737" s="2">
        <v>44369.277000000002</v>
      </c>
      <c r="C74737" s="37">
        <v>0.2770023148148148</v>
      </c>
      <c r="E74737">
        <v>197508</v>
      </c>
      <c r="F74737">
        <f t="shared" si="2335"/>
        <v>2</v>
      </c>
      <c r="G74737" s="37" t="str">
        <f t="shared" si="2336"/>
        <v>будни</v>
      </c>
    </row>
    <row r="74738" spans="1:7" x14ac:dyDescent="0.3">
      <c r="A74738">
        <v>200660</v>
      </c>
      <c r="B74738" s="2">
        <v>44369.272666666664</v>
      </c>
      <c r="C74738" s="37">
        <v>0.27266203703703701</v>
      </c>
      <c r="E74738">
        <v>271435</v>
      </c>
      <c r="F74738">
        <f t="shared" si="2335"/>
        <v>2</v>
      </c>
      <c r="G74738" s="37" t="str">
        <f t="shared" si="2336"/>
        <v>будни</v>
      </c>
    </row>
    <row r="74739" spans="1:7" x14ac:dyDescent="0.3">
      <c r="A74739">
        <v>200655</v>
      </c>
      <c r="B74739" s="2">
        <v>44369.270414239487</v>
      </c>
      <c r="C74739" s="37">
        <v>0.27041666666666669</v>
      </c>
      <c r="E74739">
        <v>264580</v>
      </c>
      <c r="F74739">
        <f t="shared" si="2335"/>
        <v>2</v>
      </c>
      <c r="G74739" s="37" t="str">
        <f t="shared" si="2336"/>
        <v>будни</v>
      </c>
    </row>
    <row r="74740" spans="1:7" x14ac:dyDescent="0.3">
      <c r="A74740">
        <v>200650</v>
      </c>
      <c r="B74740" s="2">
        <v>44369.270009708744</v>
      </c>
      <c r="C74740" s="37">
        <v>0.27001157407407406</v>
      </c>
      <c r="E74740">
        <v>153893</v>
      </c>
      <c r="F74740">
        <f t="shared" si="2335"/>
        <v>2</v>
      </c>
      <c r="G74740" s="37" t="str">
        <f t="shared" si="2336"/>
        <v>будни</v>
      </c>
    </row>
    <row r="74741" spans="1:7" x14ac:dyDescent="0.3">
      <c r="A74741">
        <v>200645</v>
      </c>
      <c r="B74741" s="2">
        <v>44369.27</v>
      </c>
      <c r="C74741" s="37">
        <v>0.27</v>
      </c>
      <c r="E74741">
        <v>88863</v>
      </c>
      <c r="F74741">
        <f t="shared" si="2335"/>
        <v>2</v>
      </c>
      <c r="G74741" s="37" t="str">
        <f t="shared" si="2336"/>
        <v>будни</v>
      </c>
    </row>
    <row r="74742" spans="1:7" x14ac:dyDescent="0.3">
      <c r="A74742">
        <v>200642</v>
      </c>
      <c r="B74742" s="2">
        <v>44369.26920064725</v>
      </c>
      <c r="C74742" s="37">
        <v>0.26920138888888889</v>
      </c>
      <c r="E74742">
        <v>341333</v>
      </c>
      <c r="F74742">
        <f t="shared" si="2335"/>
        <v>2</v>
      </c>
      <c r="G74742" s="37" t="str">
        <f t="shared" si="2336"/>
        <v>будни</v>
      </c>
    </row>
    <row r="74743" spans="1:7" x14ac:dyDescent="0.3">
      <c r="A74743">
        <v>200638</v>
      </c>
      <c r="B74743" s="2">
        <v>44369.268796116507</v>
      </c>
      <c r="C74743" s="37">
        <v>0.26879629629629631</v>
      </c>
      <c r="E74743">
        <v>149755</v>
      </c>
      <c r="F74743">
        <f t="shared" si="2335"/>
        <v>2</v>
      </c>
      <c r="G74743" s="37" t="str">
        <f t="shared" si="2336"/>
        <v>будни</v>
      </c>
    </row>
    <row r="74744" spans="1:7" x14ac:dyDescent="0.3">
      <c r="A74744">
        <v>200633</v>
      </c>
      <c r="B74744" s="2">
        <v>44369.267</v>
      </c>
      <c r="C74744" s="37">
        <v>0.26700231481481479</v>
      </c>
      <c r="E74744">
        <v>35546</v>
      </c>
      <c r="F74744">
        <f t="shared" si="2335"/>
        <v>2</v>
      </c>
      <c r="G74744" s="37" t="str">
        <f t="shared" si="2336"/>
        <v>будни</v>
      </c>
    </row>
    <row r="74745" spans="1:7" x14ac:dyDescent="0.3">
      <c r="A74745">
        <v>200631</v>
      </c>
      <c r="B74745" s="2">
        <v>44369.265666666666</v>
      </c>
      <c r="C74745" s="37">
        <v>0.26567129629629632</v>
      </c>
      <c r="E74745">
        <v>96007</v>
      </c>
      <c r="F74745">
        <f t="shared" si="2335"/>
        <v>2</v>
      </c>
      <c r="G74745" s="37" t="str">
        <f t="shared" si="2336"/>
        <v>будни</v>
      </c>
    </row>
    <row r="74746" spans="1:7" x14ac:dyDescent="0.3">
      <c r="A74746">
        <v>200628</v>
      </c>
      <c r="B74746" s="2">
        <v>44369.258999999998</v>
      </c>
      <c r="C74746" s="37">
        <v>0.25900462962962961</v>
      </c>
      <c r="E74746">
        <v>51162</v>
      </c>
      <c r="F74746">
        <f t="shared" si="2335"/>
        <v>2</v>
      </c>
      <c r="G74746" s="37" t="str">
        <f t="shared" si="2336"/>
        <v>будни</v>
      </c>
    </row>
    <row r="74747" spans="1:7" x14ac:dyDescent="0.3">
      <c r="A74747">
        <v>200626</v>
      </c>
      <c r="B74747" s="2">
        <v>44369.245000000003</v>
      </c>
      <c r="C74747" s="37">
        <v>0.245</v>
      </c>
      <c r="E74747">
        <v>430624</v>
      </c>
      <c r="F74747">
        <f t="shared" si="2335"/>
        <v>2</v>
      </c>
      <c r="G74747" s="37" t="str">
        <f t="shared" si="2336"/>
        <v>будни</v>
      </c>
    </row>
    <row r="74748" spans="1:7" x14ac:dyDescent="0.3">
      <c r="A74748">
        <v>200622</v>
      </c>
      <c r="B74748" s="2">
        <v>44369.243310679609</v>
      </c>
      <c r="C74748" s="37">
        <v>0.24331018518518518</v>
      </c>
      <c r="E74748">
        <v>439190</v>
      </c>
      <c r="F74748">
        <f t="shared" si="2335"/>
        <v>2</v>
      </c>
      <c r="G74748" s="37" t="str">
        <f t="shared" si="2336"/>
        <v>будни</v>
      </c>
    </row>
    <row r="74749" spans="1:7" x14ac:dyDescent="0.3">
      <c r="A74749">
        <v>200621</v>
      </c>
      <c r="B74749" s="2">
        <v>44369.241666666661</v>
      </c>
      <c r="C74749" s="37">
        <v>0.24166666666666667</v>
      </c>
      <c r="E74749">
        <v>472712</v>
      </c>
      <c r="F74749">
        <f t="shared" si="2335"/>
        <v>2</v>
      </c>
      <c r="G74749" s="37" t="str">
        <f t="shared" si="2336"/>
        <v>будни</v>
      </c>
    </row>
    <row r="74750" spans="1:7" x14ac:dyDescent="0.3">
      <c r="A74750">
        <v>200617</v>
      </c>
      <c r="B74750" s="2">
        <v>44369.239265372169</v>
      </c>
      <c r="C74750" s="37">
        <v>0.23927083333333332</v>
      </c>
      <c r="E74750">
        <v>230507</v>
      </c>
      <c r="F74750">
        <f t="shared" si="2335"/>
        <v>2</v>
      </c>
      <c r="G74750" s="37" t="str">
        <f t="shared" si="2336"/>
        <v>будни</v>
      </c>
    </row>
    <row r="74751" spans="1:7" x14ac:dyDescent="0.3">
      <c r="A74751">
        <v>200612</v>
      </c>
      <c r="B74751" s="2">
        <v>44369.239000000001</v>
      </c>
      <c r="C74751" s="37">
        <v>0.23900462962962962</v>
      </c>
      <c r="E74751">
        <v>88863</v>
      </c>
      <c r="F74751">
        <f t="shared" si="2335"/>
        <v>2</v>
      </c>
      <c r="G74751" s="37" t="str">
        <f t="shared" si="2336"/>
        <v>будни</v>
      </c>
    </row>
    <row r="74752" spans="1:7" x14ac:dyDescent="0.3">
      <c r="A74752">
        <v>200607</v>
      </c>
      <c r="B74752" s="2">
        <v>44369.238051779939</v>
      </c>
      <c r="C74752" s="37">
        <v>0.23805555555555555</v>
      </c>
      <c r="E74752">
        <v>182191</v>
      </c>
      <c r="F74752">
        <f t="shared" si="2335"/>
        <v>2</v>
      </c>
      <c r="G74752" s="37" t="str">
        <f t="shared" si="2336"/>
        <v>будни</v>
      </c>
    </row>
    <row r="74753" spans="1:7" x14ac:dyDescent="0.3">
      <c r="A74753">
        <v>200602</v>
      </c>
      <c r="B74753" s="2">
        <v>44369.237647249189</v>
      </c>
      <c r="C74753" s="37">
        <v>0.23765046296296297</v>
      </c>
      <c r="E74753">
        <v>272104</v>
      </c>
      <c r="F74753">
        <f t="shared" si="2335"/>
        <v>2</v>
      </c>
      <c r="G74753" s="37" t="str">
        <f t="shared" si="2336"/>
        <v>будни</v>
      </c>
    </row>
    <row r="74754" spans="1:7" x14ac:dyDescent="0.3">
      <c r="A74754">
        <v>200601</v>
      </c>
      <c r="B74754" s="2">
        <v>44369.223893203882</v>
      </c>
      <c r="C74754" s="37">
        <v>0.22388888888888889</v>
      </c>
      <c r="E74754">
        <v>158978</v>
      </c>
      <c r="F74754">
        <f t="shared" si="2335"/>
        <v>2</v>
      </c>
      <c r="G74754" s="37" t="str">
        <f t="shared" si="2336"/>
        <v>будни</v>
      </c>
    </row>
    <row r="74755" spans="1:7" x14ac:dyDescent="0.3">
      <c r="A74755">
        <v>200596</v>
      </c>
      <c r="B74755" s="2">
        <v>44369.223333333335</v>
      </c>
      <c r="C74755" s="37">
        <v>0.22333333333333336</v>
      </c>
      <c r="E74755">
        <v>467667</v>
      </c>
      <c r="F74755">
        <f t="shared" ref="F74755:F74818" si="2337">WEEKDAY(B74755,2)</f>
        <v>2</v>
      </c>
      <c r="G74755" s="37" t="str">
        <f t="shared" si="2336"/>
        <v>будни</v>
      </c>
    </row>
    <row r="74756" spans="1:7" x14ac:dyDescent="0.3">
      <c r="A74756">
        <v>200595</v>
      </c>
      <c r="B74756" s="2">
        <v>44369.222999999998</v>
      </c>
      <c r="C74756" s="37">
        <v>0.22299768518518517</v>
      </c>
      <c r="E74756">
        <v>411922</v>
      </c>
      <c r="F74756">
        <f t="shared" si="2337"/>
        <v>2</v>
      </c>
      <c r="G74756" s="37" t="str">
        <f t="shared" si="2336"/>
        <v>будни</v>
      </c>
    </row>
    <row r="74757" spans="1:7" x14ac:dyDescent="0.3">
      <c r="A74757">
        <v>200593</v>
      </c>
      <c r="B74757" s="2">
        <v>44369.221061488672</v>
      </c>
      <c r="C74757" s="37">
        <v>0.2210648148148148</v>
      </c>
      <c r="E74757">
        <v>352642</v>
      </c>
      <c r="F74757">
        <f t="shared" si="2337"/>
        <v>2</v>
      </c>
      <c r="G74757" s="37" t="str">
        <f t="shared" si="2336"/>
        <v>будни</v>
      </c>
    </row>
    <row r="74758" spans="1:7" x14ac:dyDescent="0.3">
      <c r="A74758">
        <v>200590</v>
      </c>
      <c r="B74758" s="2">
        <v>44369.22</v>
      </c>
      <c r="C74758" s="37">
        <v>0.22</v>
      </c>
      <c r="E74758">
        <v>270960</v>
      </c>
      <c r="F74758">
        <f t="shared" si="2337"/>
        <v>2</v>
      </c>
      <c r="G74758" s="37" t="str">
        <f t="shared" si="2336"/>
        <v>будни</v>
      </c>
    </row>
    <row r="74759" spans="1:7" x14ac:dyDescent="0.3">
      <c r="A74759">
        <v>200587</v>
      </c>
      <c r="B74759" s="2">
        <v>44369.218666666668</v>
      </c>
      <c r="C74759" s="37">
        <v>0.21866898148148148</v>
      </c>
      <c r="E74759">
        <v>380039</v>
      </c>
      <c r="F74759">
        <f t="shared" si="2337"/>
        <v>2</v>
      </c>
      <c r="G74759" s="37" t="str">
        <f t="shared" si="2336"/>
        <v>будни</v>
      </c>
    </row>
    <row r="74760" spans="1:7" x14ac:dyDescent="0.3">
      <c r="A74760">
        <v>200582</v>
      </c>
      <c r="B74760" s="2">
        <v>44369.216333333337</v>
      </c>
      <c r="C74760" s="37">
        <v>0.21633101851851852</v>
      </c>
      <c r="E74760">
        <v>411922</v>
      </c>
      <c r="F74760">
        <f t="shared" si="2337"/>
        <v>2</v>
      </c>
      <c r="G74760" s="37" t="str">
        <f t="shared" si="2336"/>
        <v>будни</v>
      </c>
    </row>
    <row r="74761" spans="1:7" x14ac:dyDescent="0.3">
      <c r="A74761">
        <v>200581</v>
      </c>
      <c r="B74761" s="2">
        <v>44369.210333333336</v>
      </c>
      <c r="C74761" s="37">
        <v>0.21033564814814817</v>
      </c>
      <c r="E74761">
        <v>419338</v>
      </c>
      <c r="F74761">
        <f t="shared" si="2337"/>
        <v>2</v>
      </c>
      <c r="G74761" s="37" t="str">
        <f t="shared" si="2336"/>
        <v>будни</v>
      </c>
    </row>
    <row r="74762" spans="1:7" x14ac:dyDescent="0.3">
      <c r="A74762">
        <v>200577</v>
      </c>
      <c r="B74762" s="2">
        <v>44369.208521035602</v>
      </c>
      <c r="C74762" s="37">
        <v>0.20851851851851852</v>
      </c>
      <c r="E74762">
        <v>43099</v>
      </c>
      <c r="F74762">
        <f t="shared" si="2337"/>
        <v>2</v>
      </c>
      <c r="G74762" s="37" t="str">
        <f t="shared" si="2336"/>
        <v>будни</v>
      </c>
    </row>
    <row r="74763" spans="1:7" x14ac:dyDescent="0.3">
      <c r="A74763">
        <v>200576</v>
      </c>
      <c r="B74763" s="2">
        <v>44369.203262135925</v>
      </c>
      <c r="C74763" s="37">
        <v>0.20326388888888891</v>
      </c>
      <c r="E74763">
        <v>158978</v>
      </c>
      <c r="F74763">
        <f t="shared" si="2337"/>
        <v>2</v>
      </c>
      <c r="G74763" s="37" t="str">
        <f t="shared" ref="G74763:G74826" si="2338">IF(F74763&gt;=6,"выходные","будни")</f>
        <v>будни</v>
      </c>
    </row>
    <row r="74764" spans="1:7" x14ac:dyDescent="0.3">
      <c r="A74764">
        <v>200574</v>
      </c>
      <c r="B74764" s="2">
        <v>44369.202333333335</v>
      </c>
      <c r="C74764" s="37">
        <v>0.20233796296296294</v>
      </c>
      <c r="E74764">
        <v>258219</v>
      </c>
      <c r="F74764">
        <f t="shared" si="2337"/>
        <v>2</v>
      </c>
      <c r="G74764" s="37" t="str">
        <f t="shared" si="2338"/>
        <v>будни</v>
      </c>
    </row>
    <row r="74765" spans="1:7" x14ac:dyDescent="0.3">
      <c r="A74765">
        <v>200570</v>
      </c>
      <c r="B74765" s="2">
        <v>44369.201999999997</v>
      </c>
      <c r="C74765" s="37">
        <v>0.20200231481481482</v>
      </c>
      <c r="E74765">
        <v>347393</v>
      </c>
      <c r="F74765">
        <f t="shared" si="2337"/>
        <v>2</v>
      </c>
      <c r="G74765" s="37" t="str">
        <f t="shared" si="2338"/>
        <v>будни</v>
      </c>
    </row>
    <row r="74766" spans="1:7" x14ac:dyDescent="0.3">
      <c r="A74766">
        <v>200569</v>
      </c>
      <c r="B74766" s="2">
        <v>44369.200834951458</v>
      </c>
      <c r="C74766" s="37">
        <v>0.20083333333333334</v>
      </c>
      <c r="E74766">
        <v>304128</v>
      </c>
      <c r="F74766">
        <f t="shared" si="2337"/>
        <v>2</v>
      </c>
      <c r="G74766" s="37" t="str">
        <f t="shared" si="2338"/>
        <v>будни</v>
      </c>
    </row>
    <row r="74767" spans="1:7" x14ac:dyDescent="0.3">
      <c r="A74767">
        <v>200564</v>
      </c>
      <c r="B74767" s="2">
        <v>44369.200430420708</v>
      </c>
      <c r="C74767" s="37">
        <v>0.20042824074074073</v>
      </c>
      <c r="E74767">
        <v>180863</v>
      </c>
      <c r="F74767">
        <f t="shared" si="2337"/>
        <v>2</v>
      </c>
      <c r="G74767" s="37" t="str">
        <f t="shared" si="2338"/>
        <v>будни</v>
      </c>
    </row>
    <row r="74768" spans="1:7" x14ac:dyDescent="0.3">
      <c r="A74768">
        <v>200563</v>
      </c>
      <c r="B74768" s="2">
        <v>44369.200025889964</v>
      </c>
      <c r="C74768" s="37">
        <v>0.20002314814814814</v>
      </c>
      <c r="E74768">
        <v>75550</v>
      </c>
      <c r="F74768">
        <f t="shared" si="2337"/>
        <v>2</v>
      </c>
      <c r="G74768" s="37" t="str">
        <f t="shared" si="2338"/>
        <v>будни</v>
      </c>
    </row>
    <row r="74769" spans="1:7" x14ac:dyDescent="0.3">
      <c r="A74769">
        <v>200561</v>
      </c>
      <c r="B74769" s="2">
        <v>44369.2</v>
      </c>
      <c r="C74769" s="37">
        <v>0.19999999999999998</v>
      </c>
      <c r="E74769">
        <v>40049</v>
      </c>
      <c r="F74769">
        <f t="shared" si="2337"/>
        <v>2</v>
      </c>
      <c r="G74769" s="37" t="str">
        <f t="shared" si="2338"/>
        <v>будни</v>
      </c>
    </row>
    <row r="74770" spans="1:7" x14ac:dyDescent="0.3">
      <c r="A74770">
        <v>200558</v>
      </c>
      <c r="B74770" s="2">
        <v>44369.199216828478</v>
      </c>
      <c r="C74770" s="37">
        <v>0.19921296296296295</v>
      </c>
      <c r="E74770">
        <v>327968</v>
      </c>
      <c r="F74770">
        <f t="shared" si="2337"/>
        <v>2</v>
      </c>
      <c r="G74770" s="37" t="str">
        <f t="shared" si="2338"/>
        <v>будни</v>
      </c>
    </row>
    <row r="74771" spans="1:7" x14ac:dyDescent="0.3">
      <c r="A74771">
        <v>200555</v>
      </c>
      <c r="B74771" s="2">
        <v>44369.194362459551</v>
      </c>
      <c r="C74771" s="37">
        <v>0.19436342592592593</v>
      </c>
      <c r="E74771">
        <v>158978</v>
      </c>
      <c r="F74771">
        <f t="shared" si="2337"/>
        <v>2</v>
      </c>
      <c r="G74771" s="37" t="str">
        <f t="shared" si="2338"/>
        <v>будни</v>
      </c>
    </row>
    <row r="74772" spans="1:7" x14ac:dyDescent="0.3">
      <c r="A74772">
        <v>200550</v>
      </c>
      <c r="B74772" s="2">
        <v>44369.190333333339</v>
      </c>
      <c r="C74772" s="37">
        <v>0.19033564814814816</v>
      </c>
      <c r="E74772">
        <v>128523</v>
      </c>
      <c r="F74772">
        <f t="shared" si="2337"/>
        <v>2</v>
      </c>
      <c r="G74772" s="37" t="str">
        <f t="shared" si="2338"/>
        <v>будни</v>
      </c>
    </row>
    <row r="74773" spans="1:7" x14ac:dyDescent="0.3">
      <c r="A74773">
        <v>200547</v>
      </c>
      <c r="B74773" s="2">
        <v>44369.188333333339</v>
      </c>
      <c r="C74773" s="37">
        <v>0.18833333333333332</v>
      </c>
      <c r="E74773">
        <v>267896</v>
      </c>
      <c r="F74773">
        <f t="shared" si="2337"/>
        <v>2</v>
      </c>
      <c r="G74773" s="37" t="str">
        <f t="shared" si="2338"/>
        <v>будни</v>
      </c>
    </row>
    <row r="74774" spans="1:7" x14ac:dyDescent="0.3">
      <c r="A74774">
        <v>200543</v>
      </c>
      <c r="B74774" s="2">
        <v>44369.185333333335</v>
      </c>
      <c r="C74774" s="37">
        <v>0.18533564814814815</v>
      </c>
      <c r="E74774">
        <v>439981</v>
      </c>
      <c r="F74774">
        <f t="shared" si="2337"/>
        <v>2</v>
      </c>
      <c r="G74774" s="37" t="str">
        <f t="shared" si="2338"/>
        <v>будни</v>
      </c>
    </row>
    <row r="74775" spans="1:7" x14ac:dyDescent="0.3">
      <c r="A74775">
        <v>200541</v>
      </c>
      <c r="B74775" s="2">
        <v>44369.183035598711</v>
      </c>
      <c r="C74775" s="37">
        <v>0.18303240740740742</v>
      </c>
      <c r="E74775">
        <v>158978</v>
      </c>
      <c r="F74775">
        <f t="shared" si="2337"/>
        <v>2</v>
      </c>
      <c r="G74775" s="37" t="str">
        <f t="shared" si="2338"/>
        <v>будни</v>
      </c>
    </row>
    <row r="74776" spans="1:7" x14ac:dyDescent="0.3">
      <c r="A74776">
        <v>200537</v>
      </c>
      <c r="B74776" s="2">
        <v>44369.181417475731</v>
      </c>
      <c r="C74776" s="37">
        <v>0.18141203703703704</v>
      </c>
      <c r="E74776">
        <v>230507</v>
      </c>
      <c r="F74776">
        <f t="shared" si="2337"/>
        <v>2</v>
      </c>
      <c r="G74776" s="37" t="str">
        <f t="shared" si="2338"/>
        <v>будни</v>
      </c>
    </row>
    <row r="74777" spans="1:7" x14ac:dyDescent="0.3">
      <c r="A74777">
        <v>200540</v>
      </c>
      <c r="B74777" s="2">
        <v>44369.181417475731</v>
      </c>
      <c r="C74777" s="37">
        <v>0.18141203703703704</v>
      </c>
      <c r="E74777">
        <v>472330</v>
      </c>
      <c r="F74777">
        <f t="shared" si="2337"/>
        <v>2</v>
      </c>
      <c r="G74777" s="37" t="str">
        <f t="shared" si="2338"/>
        <v>будни</v>
      </c>
    </row>
    <row r="74778" spans="1:7" x14ac:dyDescent="0.3">
      <c r="A74778">
        <v>200536</v>
      </c>
      <c r="B74778" s="2">
        <v>44369.174540453074</v>
      </c>
      <c r="C74778" s="37">
        <v>0.17453703703703705</v>
      </c>
      <c r="E74778">
        <v>316541</v>
      </c>
      <c r="F74778">
        <f t="shared" si="2337"/>
        <v>2</v>
      </c>
      <c r="G74778" s="37" t="str">
        <f t="shared" si="2338"/>
        <v>будни</v>
      </c>
    </row>
    <row r="74779" spans="1:7" x14ac:dyDescent="0.3">
      <c r="A74779">
        <v>200533</v>
      </c>
      <c r="B74779" s="2">
        <v>44369.173000000003</v>
      </c>
      <c r="C74779" s="37">
        <v>0.17299768518518518</v>
      </c>
      <c r="E74779">
        <v>206501</v>
      </c>
      <c r="F74779">
        <f t="shared" si="2337"/>
        <v>2</v>
      </c>
      <c r="G74779" s="37" t="str">
        <f t="shared" si="2338"/>
        <v>будни</v>
      </c>
    </row>
    <row r="74780" spans="1:7" x14ac:dyDescent="0.3">
      <c r="A74780">
        <v>200529</v>
      </c>
      <c r="B74780" s="2">
        <v>44369.16685436893</v>
      </c>
      <c r="C74780" s="37">
        <v>0.16685185185185183</v>
      </c>
      <c r="E74780">
        <v>168838</v>
      </c>
      <c r="F74780">
        <f t="shared" si="2337"/>
        <v>2</v>
      </c>
      <c r="G74780" s="37" t="str">
        <f t="shared" si="2338"/>
        <v>будни</v>
      </c>
    </row>
    <row r="74781" spans="1:7" x14ac:dyDescent="0.3">
      <c r="A74781">
        <v>200528</v>
      </c>
      <c r="B74781" s="2">
        <v>44369.163666666667</v>
      </c>
      <c r="C74781" s="37">
        <v>0.16366898148148148</v>
      </c>
      <c r="E74781">
        <v>158978</v>
      </c>
      <c r="F74781">
        <f t="shared" si="2337"/>
        <v>2</v>
      </c>
      <c r="G74781" s="37" t="str">
        <f t="shared" si="2338"/>
        <v>будни</v>
      </c>
    </row>
    <row r="74782" spans="1:7" x14ac:dyDescent="0.3">
      <c r="A74782">
        <v>200527</v>
      </c>
      <c r="B74782" s="2">
        <v>44369.161999999997</v>
      </c>
      <c r="C74782" s="37">
        <v>0.16200231481481481</v>
      </c>
      <c r="E74782">
        <v>250679</v>
      </c>
      <c r="F74782">
        <f t="shared" si="2337"/>
        <v>2</v>
      </c>
      <c r="G74782" s="37" t="str">
        <f t="shared" si="2338"/>
        <v>будни</v>
      </c>
    </row>
    <row r="74783" spans="1:7" x14ac:dyDescent="0.3">
      <c r="A74783">
        <v>200525</v>
      </c>
      <c r="B74783" s="2">
        <v>44369.16119093851</v>
      </c>
      <c r="C74783" s="37">
        <v>0.16119212962962962</v>
      </c>
      <c r="E74783">
        <v>411922</v>
      </c>
      <c r="F74783">
        <f t="shared" si="2337"/>
        <v>2</v>
      </c>
      <c r="G74783" s="37" t="str">
        <f t="shared" si="2338"/>
        <v>будни</v>
      </c>
    </row>
    <row r="74784" spans="1:7" x14ac:dyDescent="0.3">
      <c r="A74784">
        <v>200523</v>
      </c>
      <c r="B74784" s="2">
        <v>44369.160381877024</v>
      </c>
      <c r="C74784" s="37">
        <v>0.16038194444444445</v>
      </c>
      <c r="E74784">
        <v>274147</v>
      </c>
      <c r="F74784">
        <f t="shared" si="2337"/>
        <v>2</v>
      </c>
      <c r="G74784" s="37" t="str">
        <f t="shared" si="2338"/>
        <v>будни</v>
      </c>
    </row>
    <row r="74785" spans="1:7" x14ac:dyDescent="0.3">
      <c r="A74785">
        <v>200520</v>
      </c>
      <c r="B74785" s="2">
        <v>44369.157333333336</v>
      </c>
      <c r="C74785" s="37">
        <v>0.15733796296296296</v>
      </c>
      <c r="E74785">
        <v>436459</v>
      </c>
      <c r="F74785">
        <f t="shared" si="2337"/>
        <v>2</v>
      </c>
      <c r="G74785" s="37" t="str">
        <f t="shared" si="2338"/>
        <v>будни</v>
      </c>
    </row>
    <row r="74786" spans="1:7" x14ac:dyDescent="0.3">
      <c r="A74786">
        <v>200518</v>
      </c>
      <c r="B74786" s="2">
        <v>44369.154666666662</v>
      </c>
      <c r="C74786" s="37">
        <v>0.15466435185185187</v>
      </c>
      <c r="E74786">
        <v>411922</v>
      </c>
      <c r="F74786">
        <f t="shared" si="2337"/>
        <v>2</v>
      </c>
      <c r="G74786" s="37" t="str">
        <f t="shared" si="2338"/>
        <v>будни</v>
      </c>
    </row>
    <row r="74787" spans="1:7" x14ac:dyDescent="0.3">
      <c r="A74787">
        <v>200514</v>
      </c>
      <c r="B74787" s="2">
        <v>44369.154333333339</v>
      </c>
      <c r="C74787" s="37">
        <v>0.15432870370370369</v>
      </c>
      <c r="E74787">
        <v>324893</v>
      </c>
      <c r="F74787">
        <f t="shared" si="2337"/>
        <v>2</v>
      </c>
      <c r="G74787" s="37" t="str">
        <f t="shared" si="2338"/>
        <v>будни</v>
      </c>
    </row>
    <row r="74788" spans="1:7" x14ac:dyDescent="0.3">
      <c r="A74788">
        <v>200509</v>
      </c>
      <c r="B74788" s="2">
        <v>44369.15390938511</v>
      </c>
      <c r="C74788" s="37">
        <v>0.15391203703703704</v>
      </c>
      <c r="E74788">
        <v>198326</v>
      </c>
      <c r="F74788">
        <f t="shared" si="2337"/>
        <v>2</v>
      </c>
      <c r="G74788" s="37" t="str">
        <f t="shared" si="2338"/>
        <v>будни</v>
      </c>
    </row>
    <row r="74789" spans="1:7" x14ac:dyDescent="0.3">
      <c r="A74789">
        <v>200504</v>
      </c>
      <c r="B74789" s="2">
        <v>44369.150673139164</v>
      </c>
      <c r="C74789" s="37">
        <v>0.1506712962962963</v>
      </c>
      <c r="E74789">
        <v>17862</v>
      </c>
      <c r="F74789">
        <f t="shared" si="2337"/>
        <v>2</v>
      </c>
      <c r="G74789" s="37" t="str">
        <f t="shared" si="2338"/>
        <v>будни</v>
      </c>
    </row>
    <row r="74790" spans="1:7" x14ac:dyDescent="0.3">
      <c r="A74790">
        <v>200500</v>
      </c>
      <c r="B74790" s="2">
        <v>44369.150268608413</v>
      </c>
      <c r="C74790" s="37">
        <v>0.15026620370370369</v>
      </c>
      <c r="E74790">
        <v>386196</v>
      </c>
      <c r="F74790">
        <f t="shared" si="2337"/>
        <v>2</v>
      </c>
      <c r="G74790" s="37" t="str">
        <f t="shared" si="2338"/>
        <v>будни</v>
      </c>
    </row>
    <row r="74791" spans="1:7" x14ac:dyDescent="0.3">
      <c r="A74791">
        <v>200499</v>
      </c>
      <c r="B74791" s="2">
        <v>44369.147436893203</v>
      </c>
      <c r="C74791" s="37">
        <v>0.14744212962962963</v>
      </c>
      <c r="E74791">
        <v>408075</v>
      </c>
      <c r="F74791">
        <f t="shared" si="2337"/>
        <v>2</v>
      </c>
      <c r="G74791" s="37" t="str">
        <f t="shared" si="2338"/>
        <v>будни</v>
      </c>
    </row>
    <row r="74792" spans="1:7" x14ac:dyDescent="0.3">
      <c r="A74792">
        <v>200495</v>
      </c>
      <c r="B74792" s="2">
        <v>44369.146666666667</v>
      </c>
      <c r="C74792" s="37">
        <v>0.14666666666666667</v>
      </c>
      <c r="E74792">
        <v>250679</v>
      </c>
      <c r="F74792">
        <f t="shared" si="2337"/>
        <v>2</v>
      </c>
      <c r="G74792" s="37" t="str">
        <f t="shared" si="2338"/>
        <v>будни</v>
      </c>
    </row>
    <row r="74793" spans="1:7" x14ac:dyDescent="0.3">
      <c r="A74793">
        <v>200492</v>
      </c>
      <c r="B74793" s="2">
        <v>44369.145414239487</v>
      </c>
      <c r="C74793" s="37">
        <v>0.14541666666666667</v>
      </c>
      <c r="E74793">
        <v>182191</v>
      </c>
      <c r="F74793">
        <f t="shared" si="2337"/>
        <v>2</v>
      </c>
      <c r="G74793" s="37" t="str">
        <f t="shared" si="2338"/>
        <v>будни</v>
      </c>
    </row>
    <row r="74794" spans="1:7" x14ac:dyDescent="0.3">
      <c r="A74794">
        <v>200491</v>
      </c>
      <c r="B74794" s="2">
        <v>44369.144999999997</v>
      </c>
      <c r="C74794" s="37">
        <v>0.14499999999999999</v>
      </c>
      <c r="E74794">
        <v>251574</v>
      </c>
      <c r="F74794">
        <f t="shared" si="2337"/>
        <v>2</v>
      </c>
      <c r="G74794" s="37" t="str">
        <f t="shared" si="2338"/>
        <v>будни</v>
      </c>
    </row>
    <row r="74795" spans="1:7" x14ac:dyDescent="0.3">
      <c r="A74795">
        <v>200487</v>
      </c>
      <c r="B74795" s="2">
        <v>44369.139666666662</v>
      </c>
      <c r="C74795" s="37">
        <v>0.13966435185185186</v>
      </c>
      <c r="E74795">
        <v>250679</v>
      </c>
      <c r="F74795">
        <f t="shared" si="2337"/>
        <v>2</v>
      </c>
      <c r="G74795" s="37" t="str">
        <f t="shared" si="2338"/>
        <v>будни</v>
      </c>
    </row>
    <row r="74796" spans="1:7" x14ac:dyDescent="0.3">
      <c r="A74796">
        <v>200484</v>
      </c>
      <c r="B74796" s="2">
        <v>44369.137728155343</v>
      </c>
      <c r="C74796" s="37">
        <v>0.13773148148148148</v>
      </c>
      <c r="E74796">
        <v>154228</v>
      </c>
      <c r="F74796">
        <f t="shared" si="2337"/>
        <v>2</v>
      </c>
      <c r="G74796" s="37" t="str">
        <f t="shared" si="2338"/>
        <v>будни</v>
      </c>
    </row>
    <row r="74797" spans="1:7" x14ac:dyDescent="0.3">
      <c r="A74797">
        <v>200483</v>
      </c>
      <c r="B74797" s="2">
        <v>44369.136666666665</v>
      </c>
      <c r="C74797" s="37">
        <v>0.13666666666666669</v>
      </c>
      <c r="E74797">
        <v>25410</v>
      </c>
      <c r="F74797">
        <f t="shared" si="2337"/>
        <v>2</v>
      </c>
      <c r="G74797" s="37" t="str">
        <f t="shared" si="2338"/>
        <v>будни</v>
      </c>
    </row>
    <row r="74798" spans="1:7" x14ac:dyDescent="0.3">
      <c r="A74798">
        <v>200482</v>
      </c>
      <c r="B74798" s="2">
        <v>44369.136110032363</v>
      </c>
      <c r="C74798" s="37">
        <v>0.1361111111111111</v>
      </c>
      <c r="E74798">
        <v>118549</v>
      </c>
      <c r="F74798">
        <f t="shared" si="2337"/>
        <v>2</v>
      </c>
      <c r="G74798" s="37" t="str">
        <f t="shared" si="2338"/>
        <v>будни</v>
      </c>
    </row>
    <row r="74799" spans="1:7" x14ac:dyDescent="0.3">
      <c r="A74799">
        <v>200479</v>
      </c>
      <c r="B74799" s="2">
        <v>44369.134491909383</v>
      </c>
      <c r="C74799" s="37">
        <v>0.13449074074074074</v>
      </c>
      <c r="E74799">
        <v>153893</v>
      </c>
      <c r="F74799">
        <f t="shared" si="2337"/>
        <v>2</v>
      </c>
      <c r="G74799" s="37" t="str">
        <f t="shared" si="2338"/>
        <v>будни</v>
      </c>
    </row>
    <row r="74800" spans="1:7" x14ac:dyDescent="0.3">
      <c r="A74800">
        <v>200474</v>
      </c>
      <c r="B74800" s="2">
        <v>44369.129000000001</v>
      </c>
      <c r="C74800" s="37">
        <v>0.12900462962962964</v>
      </c>
      <c r="E74800">
        <v>230507</v>
      </c>
      <c r="F74800">
        <f t="shared" si="2337"/>
        <v>2</v>
      </c>
      <c r="G74800" s="37" t="str">
        <f t="shared" si="2338"/>
        <v>будни</v>
      </c>
    </row>
    <row r="74801" spans="1:7" x14ac:dyDescent="0.3">
      <c r="A74801">
        <v>200471</v>
      </c>
      <c r="B74801" s="2">
        <v>44369.123165048542</v>
      </c>
      <c r="C74801" s="37">
        <v>0.12315972222222223</v>
      </c>
      <c r="E74801">
        <v>320264</v>
      </c>
      <c r="F74801">
        <f t="shared" si="2337"/>
        <v>2</v>
      </c>
      <c r="G74801" s="37" t="str">
        <f t="shared" si="2338"/>
        <v>будни</v>
      </c>
    </row>
    <row r="74802" spans="1:7" x14ac:dyDescent="0.3">
      <c r="A74802">
        <v>200469</v>
      </c>
      <c r="B74802" s="2">
        <v>44369.122000000003</v>
      </c>
      <c r="C74802" s="37">
        <v>0.12200231481481481</v>
      </c>
      <c r="E74802">
        <v>158978</v>
      </c>
      <c r="F74802">
        <f t="shared" si="2337"/>
        <v>2</v>
      </c>
      <c r="G74802" s="37" t="str">
        <f t="shared" si="2338"/>
        <v>будни</v>
      </c>
    </row>
    <row r="74803" spans="1:7" x14ac:dyDescent="0.3">
      <c r="A74803">
        <v>200465</v>
      </c>
      <c r="B74803" s="2">
        <v>44369.115074433663</v>
      </c>
      <c r="C74803" s="37">
        <v>0.11506944444444445</v>
      </c>
      <c r="E74803">
        <v>439981</v>
      </c>
      <c r="F74803">
        <f t="shared" si="2337"/>
        <v>2</v>
      </c>
      <c r="G74803" s="37" t="str">
        <f t="shared" si="2338"/>
        <v>будни</v>
      </c>
    </row>
    <row r="74804" spans="1:7" x14ac:dyDescent="0.3">
      <c r="A74804">
        <v>200464</v>
      </c>
      <c r="B74804" s="2">
        <v>44369.114000000001</v>
      </c>
      <c r="C74804" s="37">
        <v>0.11400462962962964</v>
      </c>
      <c r="E74804">
        <v>154228</v>
      </c>
      <c r="F74804">
        <f t="shared" si="2337"/>
        <v>2</v>
      </c>
      <c r="G74804" s="37" t="str">
        <f t="shared" si="2338"/>
        <v>будни</v>
      </c>
    </row>
    <row r="74805" spans="1:7" x14ac:dyDescent="0.3">
      <c r="A74805">
        <v>200463</v>
      </c>
      <c r="B74805" s="2">
        <v>44369.113666666664</v>
      </c>
      <c r="C74805" s="37">
        <v>0.11366898148148148</v>
      </c>
      <c r="E74805">
        <v>135479</v>
      </c>
      <c r="F74805">
        <f t="shared" si="2337"/>
        <v>2</v>
      </c>
      <c r="G74805" s="37" t="str">
        <f t="shared" si="2338"/>
        <v>будни</v>
      </c>
    </row>
    <row r="74806" spans="1:7" x14ac:dyDescent="0.3">
      <c r="A74806">
        <v>200461</v>
      </c>
      <c r="B74806" s="2">
        <v>44369.111838187702</v>
      </c>
      <c r="C74806" s="37">
        <v>0.11184027777777777</v>
      </c>
      <c r="E74806">
        <v>40767</v>
      </c>
      <c r="F74806">
        <f t="shared" si="2337"/>
        <v>2</v>
      </c>
      <c r="G74806" s="37" t="str">
        <f t="shared" si="2338"/>
        <v>будни</v>
      </c>
    </row>
    <row r="74807" spans="1:7" x14ac:dyDescent="0.3">
      <c r="A74807">
        <v>200456</v>
      </c>
      <c r="B74807" s="2">
        <v>44369.108601941749</v>
      </c>
      <c r="C74807" s="37">
        <v>0.10859953703703702</v>
      </c>
      <c r="E74807">
        <v>250679</v>
      </c>
      <c r="F74807">
        <f t="shared" si="2337"/>
        <v>2</v>
      </c>
      <c r="G74807" s="37" t="str">
        <f t="shared" si="2338"/>
        <v>будни</v>
      </c>
    </row>
    <row r="74808" spans="1:7" x14ac:dyDescent="0.3">
      <c r="A74808">
        <v>200452</v>
      </c>
      <c r="B74808" s="2">
        <v>44369.108601941742</v>
      </c>
      <c r="C74808" s="37">
        <v>0.10859953703703702</v>
      </c>
      <c r="E74808">
        <v>218380</v>
      </c>
      <c r="F74808">
        <f t="shared" si="2337"/>
        <v>2</v>
      </c>
      <c r="G74808" s="37" t="str">
        <f t="shared" si="2338"/>
        <v>будни</v>
      </c>
    </row>
    <row r="74809" spans="1:7" x14ac:dyDescent="0.3">
      <c r="A74809">
        <v>200448</v>
      </c>
      <c r="B74809" s="2">
        <v>44369.106333333337</v>
      </c>
      <c r="C74809" s="37">
        <v>0.10633101851851852</v>
      </c>
      <c r="E74809">
        <v>140885</v>
      </c>
      <c r="F74809">
        <f t="shared" si="2337"/>
        <v>2</v>
      </c>
      <c r="G74809" s="37" t="str">
        <f t="shared" si="2338"/>
        <v>будни</v>
      </c>
    </row>
    <row r="74810" spans="1:7" x14ac:dyDescent="0.3">
      <c r="A74810">
        <v>200445</v>
      </c>
      <c r="B74810" s="2">
        <v>44369.104333333336</v>
      </c>
      <c r="C74810" s="37">
        <v>0.10432870370370372</v>
      </c>
      <c r="E74810">
        <v>111368</v>
      </c>
      <c r="F74810">
        <f t="shared" si="2337"/>
        <v>2</v>
      </c>
      <c r="G74810" s="37" t="str">
        <f t="shared" si="2338"/>
        <v>будни</v>
      </c>
    </row>
    <row r="74811" spans="1:7" x14ac:dyDescent="0.3">
      <c r="A74811">
        <v>200443</v>
      </c>
      <c r="B74811" s="2">
        <v>44369.102938511329</v>
      </c>
      <c r="C74811" s="37">
        <v>0.1029398148148148</v>
      </c>
      <c r="E74811">
        <v>455878</v>
      </c>
      <c r="F74811">
        <f t="shared" si="2337"/>
        <v>2</v>
      </c>
      <c r="G74811" s="37" t="str">
        <f t="shared" si="2338"/>
        <v>будни</v>
      </c>
    </row>
    <row r="74812" spans="1:7" x14ac:dyDescent="0.3">
      <c r="A74812">
        <v>200441</v>
      </c>
      <c r="B74812" s="2">
        <v>44369.102333333336</v>
      </c>
      <c r="C74812" s="37">
        <v>0.10233796296296298</v>
      </c>
      <c r="E74812">
        <v>470762</v>
      </c>
      <c r="F74812">
        <f t="shared" si="2337"/>
        <v>2</v>
      </c>
      <c r="G74812" s="37" t="str">
        <f t="shared" si="2338"/>
        <v>будни</v>
      </c>
    </row>
    <row r="74813" spans="1:7" x14ac:dyDescent="0.3">
      <c r="A74813">
        <v>200438</v>
      </c>
      <c r="B74813" s="2">
        <v>44369.090802588995</v>
      </c>
      <c r="C74813" s="37">
        <v>9.0798611111111108E-2</v>
      </c>
      <c r="E74813">
        <v>411922</v>
      </c>
      <c r="F74813">
        <f t="shared" si="2337"/>
        <v>2</v>
      </c>
      <c r="G74813" s="37" t="str">
        <f t="shared" si="2338"/>
        <v>будни</v>
      </c>
    </row>
    <row r="74814" spans="1:7" x14ac:dyDescent="0.3">
      <c r="A74814">
        <v>200432</v>
      </c>
      <c r="B74814" s="2">
        <v>44369.087566343042</v>
      </c>
      <c r="C74814" s="37">
        <v>8.7569444444444436E-2</v>
      </c>
      <c r="E74814">
        <v>21760</v>
      </c>
      <c r="F74814">
        <f t="shared" si="2337"/>
        <v>2</v>
      </c>
      <c r="G74814" s="37" t="str">
        <f t="shared" si="2338"/>
        <v>будни</v>
      </c>
    </row>
    <row r="74815" spans="1:7" x14ac:dyDescent="0.3">
      <c r="A74815">
        <v>200434</v>
      </c>
      <c r="B74815" s="2">
        <v>44369.087566343042</v>
      </c>
      <c r="C74815" s="37">
        <v>8.7569444444444436E-2</v>
      </c>
      <c r="E74815">
        <v>411922</v>
      </c>
      <c r="F74815">
        <f t="shared" si="2337"/>
        <v>2</v>
      </c>
      <c r="G74815" s="37" t="str">
        <f t="shared" si="2338"/>
        <v>будни</v>
      </c>
    </row>
    <row r="74816" spans="1:7" x14ac:dyDescent="0.3">
      <c r="A74816">
        <v>200429</v>
      </c>
      <c r="B74816" s="2">
        <v>44369.086352750805</v>
      </c>
      <c r="C74816" s="37">
        <v>8.6354166666666662E-2</v>
      </c>
      <c r="E74816">
        <v>227775</v>
      </c>
      <c r="F74816">
        <f t="shared" si="2337"/>
        <v>2</v>
      </c>
      <c r="G74816" s="37" t="str">
        <f t="shared" si="2338"/>
        <v>будни</v>
      </c>
    </row>
    <row r="74817" spans="1:7" x14ac:dyDescent="0.3">
      <c r="A74817">
        <v>200418</v>
      </c>
      <c r="B74817" s="2">
        <v>44369.084330097088</v>
      </c>
      <c r="C74817" s="37">
        <v>8.4328703703703711E-2</v>
      </c>
      <c r="E74817">
        <v>340447</v>
      </c>
      <c r="F74817">
        <f t="shared" si="2337"/>
        <v>2</v>
      </c>
      <c r="G74817" s="37" t="str">
        <f t="shared" si="2338"/>
        <v>будни</v>
      </c>
    </row>
    <row r="74818" spans="1:7" x14ac:dyDescent="0.3">
      <c r="A74818">
        <v>200423</v>
      </c>
      <c r="B74818" s="2">
        <v>44369.084330097088</v>
      </c>
      <c r="C74818" s="37">
        <v>8.4328703703703711E-2</v>
      </c>
      <c r="E74818">
        <v>470762</v>
      </c>
      <c r="F74818">
        <f t="shared" si="2337"/>
        <v>2</v>
      </c>
      <c r="G74818" s="37" t="str">
        <f t="shared" si="2338"/>
        <v>будни</v>
      </c>
    </row>
    <row r="74819" spans="1:7" x14ac:dyDescent="0.3">
      <c r="A74819">
        <v>200428</v>
      </c>
      <c r="B74819" s="2">
        <v>44369.084330097088</v>
      </c>
      <c r="C74819" s="37">
        <v>8.4328703703703711E-2</v>
      </c>
      <c r="E74819">
        <v>204218</v>
      </c>
      <c r="F74819">
        <f t="shared" ref="F74819:F74882" si="2339">WEEKDAY(B74819,2)</f>
        <v>2</v>
      </c>
      <c r="G74819" s="37" t="str">
        <f t="shared" si="2338"/>
        <v>будни</v>
      </c>
    </row>
    <row r="74820" spans="1:7" x14ac:dyDescent="0.3">
      <c r="A74820">
        <v>200416</v>
      </c>
      <c r="B74820" s="2">
        <v>44369.083116504851</v>
      </c>
      <c r="C74820" s="37">
        <v>8.3113425925925924E-2</v>
      </c>
      <c r="E74820">
        <v>302552</v>
      </c>
      <c r="F74820">
        <f t="shared" si="2339"/>
        <v>2</v>
      </c>
      <c r="G74820" s="37" t="str">
        <f t="shared" si="2338"/>
        <v>будни</v>
      </c>
    </row>
    <row r="74821" spans="1:7" x14ac:dyDescent="0.3">
      <c r="A74821">
        <v>200411</v>
      </c>
      <c r="B74821" s="2">
        <v>44369.080284789641</v>
      </c>
      <c r="C74821" s="37">
        <v>8.0289351851851862E-2</v>
      </c>
      <c r="E74821">
        <v>158978</v>
      </c>
      <c r="F74821">
        <f t="shared" si="2339"/>
        <v>2</v>
      </c>
      <c r="G74821" s="37" t="str">
        <f t="shared" si="2338"/>
        <v>будни</v>
      </c>
    </row>
    <row r="74822" spans="1:7" x14ac:dyDescent="0.3">
      <c r="A74822">
        <v>200408</v>
      </c>
      <c r="B74822" s="2">
        <v>44369.079880258898</v>
      </c>
      <c r="C74822" s="37">
        <v>7.9884259259259252E-2</v>
      </c>
      <c r="E74822">
        <v>250679</v>
      </c>
      <c r="F74822">
        <f t="shared" si="2339"/>
        <v>2</v>
      </c>
      <c r="G74822" s="37" t="str">
        <f t="shared" si="2338"/>
        <v>будни</v>
      </c>
    </row>
    <row r="74823" spans="1:7" x14ac:dyDescent="0.3">
      <c r="A74823">
        <v>200404</v>
      </c>
      <c r="B74823" s="2">
        <v>44369.074999999997</v>
      </c>
      <c r="C74823" s="37">
        <v>7.4999999999999997E-2</v>
      </c>
      <c r="E74823">
        <v>70091</v>
      </c>
      <c r="F74823">
        <f t="shared" si="2339"/>
        <v>2</v>
      </c>
      <c r="G74823" s="37" t="str">
        <f t="shared" si="2338"/>
        <v>будни</v>
      </c>
    </row>
    <row r="74824" spans="1:7" x14ac:dyDescent="0.3">
      <c r="A74824">
        <v>200400</v>
      </c>
      <c r="B74824" s="2">
        <v>44369.074621359221</v>
      </c>
      <c r="C74824" s="37">
        <v>7.4618055555555562E-2</v>
      </c>
      <c r="E74824">
        <v>95024</v>
      </c>
      <c r="F74824">
        <f t="shared" si="2339"/>
        <v>2</v>
      </c>
      <c r="G74824" s="37" t="str">
        <f t="shared" si="2338"/>
        <v>будни</v>
      </c>
    </row>
    <row r="74825" spans="1:7" x14ac:dyDescent="0.3">
      <c r="A74825">
        <v>200403</v>
      </c>
      <c r="B74825" s="2">
        <v>44369.074621359221</v>
      </c>
      <c r="C74825" s="37">
        <v>7.4618055555555562E-2</v>
      </c>
      <c r="E74825">
        <v>258251</v>
      </c>
      <c r="F74825">
        <f t="shared" si="2339"/>
        <v>2</v>
      </c>
      <c r="G74825" s="37" t="str">
        <f t="shared" si="2338"/>
        <v>будни</v>
      </c>
    </row>
    <row r="74826" spans="1:7" x14ac:dyDescent="0.3">
      <c r="A74826">
        <v>200399</v>
      </c>
      <c r="B74826" s="2">
        <v>44369.073003236241</v>
      </c>
      <c r="C74826" s="37">
        <v>7.2997685185185179E-2</v>
      </c>
      <c r="E74826">
        <v>271435</v>
      </c>
      <c r="F74826">
        <f t="shared" si="2339"/>
        <v>2</v>
      </c>
      <c r="G74826" s="37" t="str">
        <f t="shared" si="2338"/>
        <v>будни</v>
      </c>
    </row>
    <row r="74827" spans="1:7" x14ac:dyDescent="0.3">
      <c r="A74827">
        <v>200396</v>
      </c>
      <c r="B74827" s="2">
        <v>44369.072194174754</v>
      </c>
      <c r="C74827" s="37">
        <v>7.2199074074074068E-2</v>
      </c>
      <c r="E74827">
        <v>88863</v>
      </c>
      <c r="F74827">
        <f t="shared" si="2339"/>
        <v>2</v>
      </c>
      <c r="G74827" s="37" t="str">
        <f t="shared" ref="G74827:G74890" si="2340">IF(F74827&gt;=6,"выходные","будни")</f>
        <v>будни</v>
      </c>
    </row>
    <row r="74828" spans="1:7" x14ac:dyDescent="0.3">
      <c r="A74828">
        <v>200393</v>
      </c>
      <c r="B74828" s="2">
        <v>44369.070171521038</v>
      </c>
      <c r="C74828" s="37">
        <v>7.0173611111111103E-2</v>
      </c>
      <c r="E74828">
        <v>436838</v>
      </c>
      <c r="F74828">
        <f t="shared" si="2339"/>
        <v>2</v>
      </c>
      <c r="G74828" s="37" t="str">
        <f t="shared" si="2340"/>
        <v>будни</v>
      </c>
    </row>
    <row r="74829" spans="1:7" x14ac:dyDescent="0.3">
      <c r="A74829">
        <v>200392</v>
      </c>
      <c r="B74829" s="2">
        <v>44369.069766990295</v>
      </c>
      <c r="C74829" s="37">
        <v>6.9768518518518521E-2</v>
      </c>
      <c r="E74829">
        <v>217497</v>
      </c>
      <c r="F74829">
        <f t="shared" si="2339"/>
        <v>2</v>
      </c>
      <c r="G74829" s="37" t="str">
        <f t="shared" si="2340"/>
        <v>будни</v>
      </c>
    </row>
    <row r="74830" spans="1:7" x14ac:dyDescent="0.3">
      <c r="A74830">
        <v>200390</v>
      </c>
      <c r="B74830" s="2">
        <v>44369.068553398058</v>
      </c>
      <c r="C74830" s="37">
        <v>6.8553240740740748E-2</v>
      </c>
      <c r="E74830">
        <v>154256</v>
      </c>
      <c r="F74830">
        <f t="shared" si="2339"/>
        <v>2</v>
      </c>
      <c r="G74830" s="37" t="str">
        <f t="shared" si="2340"/>
        <v>будни</v>
      </c>
    </row>
    <row r="74831" spans="1:7" x14ac:dyDescent="0.3">
      <c r="A74831">
        <v>200387</v>
      </c>
      <c r="B74831" s="2">
        <v>44369.067666666662</v>
      </c>
      <c r="C74831" s="37">
        <v>6.7662037037037034E-2</v>
      </c>
      <c r="E74831">
        <v>328491</v>
      </c>
      <c r="F74831">
        <f t="shared" si="2339"/>
        <v>2</v>
      </c>
      <c r="G74831" s="37" t="str">
        <f t="shared" si="2340"/>
        <v>будни</v>
      </c>
    </row>
    <row r="74832" spans="1:7" x14ac:dyDescent="0.3">
      <c r="A74832">
        <v>200382</v>
      </c>
      <c r="B74832" s="2">
        <v>44369.066935275085</v>
      </c>
      <c r="C74832" s="37">
        <v>6.6932870370370365E-2</v>
      </c>
      <c r="E74832">
        <v>179296</v>
      </c>
      <c r="F74832">
        <f t="shared" si="2339"/>
        <v>2</v>
      </c>
      <c r="G74832" s="37" t="str">
        <f t="shared" si="2340"/>
        <v>будни</v>
      </c>
    </row>
    <row r="74833" spans="1:7" x14ac:dyDescent="0.3">
      <c r="A74833">
        <v>200375</v>
      </c>
      <c r="B74833" s="2">
        <v>44369.064912621361</v>
      </c>
      <c r="C74833" s="37">
        <v>6.4907407407407414E-2</v>
      </c>
      <c r="E74833">
        <v>102086</v>
      </c>
      <c r="F74833">
        <f t="shared" si="2339"/>
        <v>2</v>
      </c>
      <c r="G74833" s="37" t="str">
        <f t="shared" si="2340"/>
        <v>будни</v>
      </c>
    </row>
    <row r="74834" spans="1:7" x14ac:dyDescent="0.3">
      <c r="A74834">
        <v>200378</v>
      </c>
      <c r="B74834" s="2">
        <v>44369.064912621361</v>
      </c>
      <c r="C74834" s="37">
        <v>6.4907407407407414E-2</v>
      </c>
      <c r="E74834">
        <v>303403</v>
      </c>
      <c r="F74834">
        <f t="shared" si="2339"/>
        <v>2</v>
      </c>
      <c r="G74834" s="37" t="str">
        <f t="shared" si="2340"/>
        <v>будни</v>
      </c>
    </row>
    <row r="74835" spans="1:7" x14ac:dyDescent="0.3">
      <c r="A74835">
        <v>200371</v>
      </c>
      <c r="B74835" s="2">
        <v>44369.064912621354</v>
      </c>
      <c r="C74835" s="37">
        <v>6.4907407407407414E-2</v>
      </c>
      <c r="E74835">
        <v>242428</v>
      </c>
      <c r="F74835">
        <f t="shared" si="2339"/>
        <v>2</v>
      </c>
      <c r="G74835" s="37" t="str">
        <f t="shared" si="2340"/>
        <v>будни</v>
      </c>
    </row>
    <row r="74836" spans="1:7" x14ac:dyDescent="0.3">
      <c r="A74836">
        <v>200364</v>
      </c>
      <c r="B74836" s="2">
        <v>44369.063294498381</v>
      </c>
      <c r="C74836" s="37">
        <v>6.3298611111111111E-2</v>
      </c>
      <c r="E74836">
        <v>146737</v>
      </c>
      <c r="F74836">
        <f t="shared" si="2339"/>
        <v>2</v>
      </c>
      <c r="G74836" s="37" t="str">
        <f t="shared" si="2340"/>
        <v>будни</v>
      </c>
    </row>
    <row r="74837" spans="1:7" x14ac:dyDescent="0.3">
      <c r="A74837">
        <v>200368</v>
      </c>
      <c r="B74837" s="2">
        <v>44369.063294498381</v>
      </c>
      <c r="C74837" s="37">
        <v>6.3298611111111111E-2</v>
      </c>
      <c r="E74837">
        <v>230507</v>
      </c>
      <c r="F74837">
        <f t="shared" si="2339"/>
        <v>2</v>
      </c>
      <c r="G74837" s="37" t="str">
        <f t="shared" si="2340"/>
        <v>будни</v>
      </c>
    </row>
    <row r="74838" spans="1:7" x14ac:dyDescent="0.3">
      <c r="A74838">
        <v>200361</v>
      </c>
      <c r="B74838" s="2">
        <v>44369.062080906151</v>
      </c>
      <c r="C74838" s="37">
        <v>6.2083333333333331E-2</v>
      </c>
      <c r="E74838">
        <v>17483</v>
      </c>
      <c r="F74838">
        <f t="shared" si="2339"/>
        <v>2</v>
      </c>
      <c r="G74838" s="37" t="str">
        <f t="shared" si="2340"/>
        <v>будни</v>
      </c>
    </row>
    <row r="74839" spans="1:7" x14ac:dyDescent="0.3">
      <c r="A74839">
        <v>200359</v>
      </c>
      <c r="B74839" s="2">
        <v>44369.060462783171</v>
      </c>
      <c r="C74839" s="37">
        <v>6.0462962962962961E-2</v>
      </c>
      <c r="E74839">
        <v>158978</v>
      </c>
      <c r="F74839">
        <f t="shared" si="2339"/>
        <v>2</v>
      </c>
      <c r="G74839" s="37" t="str">
        <f t="shared" si="2340"/>
        <v>будни</v>
      </c>
    </row>
    <row r="74840" spans="1:7" x14ac:dyDescent="0.3">
      <c r="A74840">
        <v>200357</v>
      </c>
      <c r="B74840" s="2">
        <v>44369.059249190934</v>
      </c>
      <c r="C74840" s="37">
        <v>5.9247685185185188E-2</v>
      </c>
      <c r="E74840">
        <v>305248</v>
      </c>
      <c r="F74840">
        <f t="shared" si="2339"/>
        <v>2</v>
      </c>
      <c r="G74840" s="37" t="str">
        <f t="shared" si="2340"/>
        <v>будни</v>
      </c>
    </row>
    <row r="74841" spans="1:7" x14ac:dyDescent="0.3">
      <c r="A74841">
        <v>200354</v>
      </c>
      <c r="B74841" s="2">
        <v>44369.058440129447</v>
      </c>
      <c r="C74841" s="37">
        <v>5.8437499999999996E-2</v>
      </c>
      <c r="E74841">
        <v>238334</v>
      </c>
      <c r="F74841">
        <f t="shared" si="2339"/>
        <v>2</v>
      </c>
      <c r="G74841" s="37" t="str">
        <f t="shared" si="2340"/>
        <v>будни</v>
      </c>
    </row>
    <row r="74842" spans="1:7" x14ac:dyDescent="0.3">
      <c r="A74842">
        <v>200349</v>
      </c>
      <c r="B74842" s="2">
        <v>44369.055203883494</v>
      </c>
      <c r="C74842" s="37">
        <v>5.5208333333333331E-2</v>
      </c>
      <c r="E74842">
        <v>230507</v>
      </c>
      <c r="F74842">
        <f t="shared" si="2339"/>
        <v>2</v>
      </c>
      <c r="G74842" s="37" t="str">
        <f t="shared" si="2340"/>
        <v>будни</v>
      </c>
    </row>
    <row r="74843" spans="1:7" x14ac:dyDescent="0.3">
      <c r="A74843">
        <v>200348</v>
      </c>
      <c r="B74843" s="2">
        <v>44369.054799352751</v>
      </c>
      <c r="C74843" s="37">
        <v>5.4803240740740743E-2</v>
      </c>
      <c r="E74843">
        <v>411922</v>
      </c>
      <c r="F74843">
        <f t="shared" si="2339"/>
        <v>2</v>
      </c>
      <c r="G74843" s="37" t="str">
        <f t="shared" si="2340"/>
        <v>будни</v>
      </c>
    </row>
    <row r="74844" spans="1:7" x14ac:dyDescent="0.3">
      <c r="A74844">
        <v>200345</v>
      </c>
      <c r="B74844" s="2">
        <v>44369.050754045304</v>
      </c>
      <c r="C74844" s="37">
        <v>5.0752314814814813E-2</v>
      </c>
      <c r="E74844">
        <v>80150</v>
      </c>
      <c r="F74844">
        <f t="shared" si="2339"/>
        <v>2</v>
      </c>
      <c r="G74844" s="37" t="str">
        <f t="shared" si="2340"/>
        <v>будни</v>
      </c>
    </row>
    <row r="74845" spans="1:7" x14ac:dyDescent="0.3">
      <c r="A74845">
        <v>200342</v>
      </c>
      <c r="B74845" s="2">
        <v>44369.05034951456</v>
      </c>
      <c r="C74845" s="37">
        <v>5.0347222222222217E-2</v>
      </c>
      <c r="E74845">
        <v>380039</v>
      </c>
      <c r="F74845">
        <f t="shared" si="2339"/>
        <v>2</v>
      </c>
      <c r="G74845" s="37" t="str">
        <f t="shared" si="2340"/>
        <v>будни</v>
      </c>
    </row>
    <row r="74846" spans="1:7" x14ac:dyDescent="0.3">
      <c r="A74846">
        <v>200338</v>
      </c>
      <c r="B74846" s="2">
        <v>44369.049135922331</v>
      </c>
      <c r="C74846" s="37">
        <v>4.9131944444444443E-2</v>
      </c>
      <c r="E74846">
        <v>135377</v>
      </c>
      <c r="F74846">
        <f t="shared" si="2339"/>
        <v>2</v>
      </c>
      <c r="G74846" s="37" t="str">
        <f t="shared" si="2340"/>
        <v>будни</v>
      </c>
    </row>
    <row r="74847" spans="1:7" x14ac:dyDescent="0.3">
      <c r="A74847">
        <v>200337</v>
      </c>
      <c r="B74847" s="2">
        <v>44369.048731391587</v>
      </c>
      <c r="C74847" s="37">
        <v>4.8726851851851855E-2</v>
      </c>
      <c r="E74847">
        <v>76405</v>
      </c>
      <c r="F74847">
        <f t="shared" si="2339"/>
        <v>2</v>
      </c>
      <c r="G74847" s="37" t="str">
        <f t="shared" si="2340"/>
        <v>будни</v>
      </c>
    </row>
    <row r="74848" spans="1:7" x14ac:dyDescent="0.3">
      <c r="A74848">
        <v>200332</v>
      </c>
      <c r="B74848" s="2">
        <v>44369.048326860844</v>
      </c>
      <c r="C74848" s="37">
        <v>4.8321759259259266E-2</v>
      </c>
      <c r="E74848">
        <v>88008</v>
      </c>
      <c r="F74848">
        <f t="shared" si="2339"/>
        <v>2</v>
      </c>
      <c r="G74848" s="37" t="str">
        <f t="shared" si="2340"/>
        <v>будни</v>
      </c>
    </row>
    <row r="74849" spans="1:7" x14ac:dyDescent="0.3">
      <c r="A74849">
        <v>200323</v>
      </c>
      <c r="B74849" s="2">
        <v>44369.047113268607</v>
      </c>
      <c r="C74849" s="37">
        <v>4.7118055555555559E-2</v>
      </c>
      <c r="E74849">
        <v>325094</v>
      </c>
      <c r="F74849">
        <f t="shared" si="2339"/>
        <v>2</v>
      </c>
      <c r="G74849" s="37" t="str">
        <f t="shared" si="2340"/>
        <v>будни</v>
      </c>
    </row>
    <row r="74850" spans="1:7" x14ac:dyDescent="0.3">
      <c r="A74850">
        <v>200325</v>
      </c>
      <c r="B74850" s="2">
        <v>44369.047113268607</v>
      </c>
      <c r="C74850" s="37">
        <v>4.7118055555555559E-2</v>
      </c>
      <c r="E74850">
        <v>397390</v>
      </c>
      <c r="F74850">
        <f t="shared" si="2339"/>
        <v>2</v>
      </c>
      <c r="G74850" s="37" t="str">
        <f t="shared" si="2340"/>
        <v>будни</v>
      </c>
    </row>
    <row r="74851" spans="1:7" x14ac:dyDescent="0.3">
      <c r="A74851">
        <v>200329</v>
      </c>
      <c r="B74851" s="2">
        <v>44369.047113268607</v>
      </c>
      <c r="C74851" s="37">
        <v>4.7118055555555559E-2</v>
      </c>
      <c r="E74851">
        <v>411922</v>
      </c>
      <c r="F74851">
        <f t="shared" si="2339"/>
        <v>2</v>
      </c>
      <c r="G74851" s="37" t="str">
        <f t="shared" si="2340"/>
        <v>будни</v>
      </c>
    </row>
    <row r="74852" spans="1:7" x14ac:dyDescent="0.3">
      <c r="A74852">
        <v>200319</v>
      </c>
      <c r="B74852" s="2">
        <v>44369.046333333339</v>
      </c>
      <c r="C74852" s="37">
        <v>4.6331018518518514E-2</v>
      </c>
      <c r="E74852">
        <v>158978</v>
      </c>
      <c r="F74852">
        <f t="shared" si="2339"/>
        <v>2</v>
      </c>
      <c r="G74852" s="37" t="str">
        <f t="shared" si="2340"/>
        <v>будни</v>
      </c>
    </row>
    <row r="74853" spans="1:7" x14ac:dyDescent="0.3">
      <c r="A74853">
        <v>200312</v>
      </c>
      <c r="B74853" s="2">
        <v>44369.045899676377</v>
      </c>
      <c r="C74853" s="37">
        <v>4.5902777777777772E-2</v>
      </c>
      <c r="E74853">
        <v>308303</v>
      </c>
      <c r="F74853">
        <f t="shared" si="2339"/>
        <v>2</v>
      </c>
      <c r="G74853" s="37" t="str">
        <f t="shared" si="2340"/>
        <v>будни</v>
      </c>
    </row>
    <row r="74854" spans="1:7" x14ac:dyDescent="0.3">
      <c r="A74854">
        <v>200314</v>
      </c>
      <c r="B74854" s="2">
        <v>44369.045899676377</v>
      </c>
      <c r="C74854" s="37">
        <v>4.5902777777777772E-2</v>
      </c>
      <c r="E74854">
        <v>227775</v>
      </c>
      <c r="F74854">
        <f t="shared" si="2339"/>
        <v>2</v>
      </c>
      <c r="G74854" s="37" t="str">
        <f t="shared" si="2340"/>
        <v>будни</v>
      </c>
    </row>
    <row r="74855" spans="1:7" x14ac:dyDescent="0.3">
      <c r="A74855">
        <v>200309</v>
      </c>
      <c r="B74855" s="2">
        <v>44369.045495145634</v>
      </c>
      <c r="C74855" s="37">
        <v>4.5497685185185183E-2</v>
      </c>
      <c r="E74855">
        <v>118549</v>
      </c>
      <c r="F74855">
        <f t="shared" si="2339"/>
        <v>2</v>
      </c>
      <c r="G74855" s="37" t="str">
        <f t="shared" si="2340"/>
        <v>будни</v>
      </c>
    </row>
    <row r="74856" spans="1:7" x14ac:dyDescent="0.3">
      <c r="A74856">
        <v>200308</v>
      </c>
      <c r="B74856" s="2">
        <v>44369.045495145627</v>
      </c>
      <c r="C74856" s="37">
        <v>4.5497685185185183E-2</v>
      </c>
      <c r="E74856">
        <v>420674</v>
      </c>
      <c r="F74856">
        <f t="shared" si="2339"/>
        <v>2</v>
      </c>
      <c r="G74856" s="37" t="str">
        <f t="shared" si="2340"/>
        <v>будни</v>
      </c>
    </row>
    <row r="74857" spans="1:7" x14ac:dyDescent="0.3">
      <c r="A74857">
        <v>200306</v>
      </c>
      <c r="B74857" s="2">
        <v>44369.043472491911</v>
      </c>
      <c r="C74857" s="37">
        <v>4.3472222222222225E-2</v>
      </c>
      <c r="E74857">
        <v>181651</v>
      </c>
      <c r="F74857">
        <f t="shared" si="2339"/>
        <v>2</v>
      </c>
      <c r="G74857" s="37" t="str">
        <f t="shared" si="2340"/>
        <v>будни</v>
      </c>
    </row>
    <row r="74858" spans="1:7" x14ac:dyDescent="0.3">
      <c r="A74858">
        <v>200305</v>
      </c>
      <c r="B74858" s="2">
        <v>44369.043067961167</v>
      </c>
      <c r="C74858" s="37">
        <v>4.3067129629629629E-2</v>
      </c>
      <c r="E74858">
        <v>102086</v>
      </c>
      <c r="F74858">
        <f t="shared" si="2339"/>
        <v>2</v>
      </c>
      <c r="G74858" s="37" t="str">
        <f t="shared" si="2340"/>
        <v>будни</v>
      </c>
    </row>
    <row r="74859" spans="1:7" x14ac:dyDescent="0.3">
      <c r="A74859">
        <v>200300</v>
      </c>
      <c r="B74859" s="2">
        <v>44369.042999999998</v>
      </c>
      <c r="C74859" s="37">
        <v>4.2997685185185187E-2</v>
      </c>
      <c r="E74859">
        <v>295928</v>
      </c>
      <c r="F74859">
        <f t="shared" si="2339"/>
        <v>2</v>
      </c>
      <c r="G74859" s="37" t="str">
        <f t="shared" si="2340"/>
        <v>будни</v>
      </c>
    </row>
    <row r="74860" spans="1:7" x14ac:dyDescent="0.3">
      <c r="A74860">
        <v>200291</v>
      </c>
      <c r="B74860" s="2">
        <v>44369.042258899673</v>
      </c>
      <c r="C74860" s="37">
        <v>4.2256944444444444E-2</v>
      </c>
      <c r="E74860">
        <v>411922</v>
      </c>
      <c r="F74860">
        <f t="shared" si="2339"/>
        <v>2</v>
      </c>
      <c r="G74860" s="37" t="str">
        <f t="shared" si="2340"/>
        <v>будни</v>
      </c>
    </row>
    <row r="74861" spans="1:7" x14ac:dyDescent="0.3">
      <c r="A74861">
        <v>200295</v>
      </c>
      <c r="B74861" s="2">
        <v>44369.042258899673</v>
      </c>
      <c r="C74861" s="37">
        <v>4.2256944444444444E-2</v>
      </c>
      <c r="E74861">
        <v>411922</v>
      </c>
      <c r="F74861">
        <f t="shared" si="2339"/>
        <v>2</v>
      </c>
      <c r="G74861" s="37" t="str">
        <f t="shared" si="2340"/>
        <v>будни</v>
      </c>
    </row>
    <row r="74862" spans="1:7" x14ac:dyDescent="0.3">
      <c r="A74862">
        <v>200296</v>
      </c>
      <c r="B74862" s="2">
        <v>44369.042258899673</v>
      </c>
      <c r="C74862" s="37">
        <v>4.2256944444444444E-2</v>
      </c>
      <c r="E74862">
        <v>42035</v>
      </c>
      <c r="F74862">
        <f t="shared" si="2339"/>
        <v>2</v>
      </c>
      <c r="G74862" s="37" t="str">
        <f t="shared" si="2340"/>
        <v>будни</v>
      </c>
    </row>
    <row r="74863" spans="1:7" x14ac:dyDescent="0.3">
      <c r="A74863">
        <v>200288</v>
      </c>
      <c r="B74863" s="2">
        <v>44369.041449838187</v>
      </c>
      <c r="C74863" s="37">
        <v>4.144675925925926E-2</v>
      </c>
      <c r="E74863">
        <v>406793</v>
      </c>
      <c r="F74863">
        <f t="shared" si="2339"/>
        <v>2</v>
      </c>
      <c r="G74863" s="37" t="str">
        <f t="shared" si="2340"/>
        <v>будни</v>
      </c>
    </row>
    <row r="74864" spans="1:7" x14ac:dyDescent="0.3">
      <c r="A74864">
        <v>200285</v>
      </c>
      <c r="B74864" s="2">
        <v>44369.037666666663</v>
      </c>
      <c r="C74864" s="37">
        <v>3.7662037037037036E-2</v>
      </c>
      <c r="E74864">
        <v>186092</v>
      </c>
      <c r="F74864">
        <f t="shared" si="2339"/>
        <v>2</v>
      </c>
      <c r="G74864" s="37" t="str">
        <f t="shared" si="2340"/>
        <v>будни</v>
      </c>
    </row>
    <row r="74865" spans="1:7" x14ac:dyDescent="0.3">
      <c r="A74865">
        <v>200280</v>
      </c>
      <c r="B74865" s="2">
        <v>44369.03619093851</v>
      </c>
      <c r="C74865" s="37">
        <v>3.619212962962963E-2</v>
      </c>
      <c r="E74865">
        <v>472712</v>
      </c>
      <c r="F74865">
        <f t="shared" si="2339"/>
        <v>2</v>
      </c>
      <c r="G74865" s="37" t="str">
        <f t="shared" si="2340"/>
        <v>будни</v>
      </c>
    </row>
    <row r="74866" spans="1:7" x14ac:dyDescent="0.3">
      <c r="A74866">
        <v>200279</v>
      </c>
      <c r="B74866" s="2">
        <v>44369.036</v>
      </c>
      <c r="C74866" s="37">
        <v>3.5995370370370372E-2</v>
      </c>
      <c r="E74866">
        <v>170185</v>
      </c>
      <c r="F74866">
        <f t="shared" si="2339"/>
        <v>2</v>
      </c>
      <c r="G74866" s="37" t="str">
        <f t="shared" si="2340"/>
        <v>будни</v>
      </c>
    </row>
    <row r="74867" spans="1:7" x14ac:dyDescent="0.3">
      <c r="A74867">
        <v>200278</v>
      </c>
      <c r="B74867" s="2">
        <v>44369.034666666666</v>
      </c>
      <c r="C74867" s="37">
        <v>3.4664351851851849E-2</v>
      </c>
      <c r="E74867">
        <v>274276</v>
      </c>
      <c r="F74867">
        <f t="shared" si="2339"/>
        <v>2</v>
      </c>
      <c r="G74867" s="37" t="str">
        <f t="shared" si="2340"/>
        <v>будни</v>
      </c>
    </row>
    <row r="74868" spans="1:7" x14ac:dyDescent="0.3">
      <c r="A74868">
        <v>200276</v>
      </c>
      <c r="B74868" s="2">
        <v>44369.033666666663</v>
      </c>
      <c r="C74868" s="37">
        <v>3.366898148148148E-2</v>
      </c>
      <c r="E74868">
        <v>285575</v>
      </c>
      <c r="F74868">
        <f t="shared" si="2339"/>
        <v>2</v>
      </c>
      <c r="G74868" s="37" t="str">
        <f t="shared" si="2340"/>
        <v>будни</v>
      </c>
    </row>
    <row r="74869" spans="1:7" x14ac:dyDescent="0.3">
      <c r="A74869">
        <v>200275</v>
      </c>
      <c r="B74869" s="2">
        <v>44369.032954692557</v>
      </c>
      <c r="C74869" s="37">
        <v>3.2951388888888891E-2</v>
      </c>
      <c r="E74869">
        <v>330753</v>
      </c>
      <c r="F74869">
        <f t="shared" si="2339"/>
        <v>2</v>
      </c>
      <c r="G74869" s="37" t="str">
        <f t="shared" si="2340"/>
        <v>будни</v>
      </c>
    </row>
    <row r="74870" spans="1:7" x14ac:dyDescent="0.3">
      <c r="A74870">
        <v>200274</v>
      </c>
      <c r="B74870" s="2">
        <v>44369.032550161814</v>
      </c>
      <c r="C74870" s="37">
        <v>3.2546296296296295E-2</v>
      </c>
      <c r="E74870">
        <v>339713</v>
      </c>
      <c r="F74870">
        <f t="shared" si="2339"/>
        <v>2</v>
      </c>
      <c r="G74870" s="37" t="str">
        <f t="shared" si="2340"/>
        <v>будни</v>
      </c>
    </row>
    <row r="74871" spans="1:7" x14ac:dyDescent="0.3">
      <c r="A74871">
        <v>200269</v>
      </c>
      <c r="B74871" s="2">
        <v>44369.031336569584</v>
      </c>
      <c r="C74871" s="37">
        <v>3.1331018518518515E-2</v>
      </c>
      <c r="E74871">
        <v>392434</v>
      </c>
      <c r="F74871">
        <f t="shared" si="2339"/>
        <v>2</v>
      </c>
      <c r="G74871" s="37" t="str">
        <f t="shared" si="2340"/>
        <v>будни</v>
      </c>
    </row>
    <row r="74872" spans="1:7" x14ac:dyDescent="0.3">
      <c r="A74872">
        <v>200266</v>
      </c>
      <c r="B74872" s="2">
        <v>44369.029718446604</v>
      </c>
      <c r="C74872" s="37">
        <v>2.9722222222222219E-2</v>
      </c>
      <c r="E74872">
        <v>38789</v>
      </c>
      <c r="F74872">
        <f t="shared" si="2339"/>
        <v>2</v>
      </c>
      <c r="G74872" s="37" t="str">
        <f t="shared" si="2340"/>
        <v>будни</v>
      </c>
    </row>
    <row r="74873" spans="1:7" x14ac:dyDescent="0.3">
      <c r="A74873">
        <v>200267</v>
      </c>
      <c r="B74873" s="2">
        <v>44369.029718446604</v>
      </c>
      <c r="C74873" s="37">
        <v>2.9722222222222219E-2</v>
      </c>
      <c r="E74873">
        <v>222412</v>
      </c>
      <c r="F74873">
        <f t="shared" si="2339"/>
        <v>2</v>
      </c>
      <c r="G74873" s="37" t="str">
        <f t="shared" si="2340"/>
        <v>будни</v>
      </c>
    </row>
    <row r="74874" spans="1:7" x14ac:dyDescent="0.3">
      <c r="A74874">
        <v>200265</v>
      </c>
      <c r="B74874" s="2">
        <v>44369.02931391586</v>
      </c>
      <c r="C74874" s="37">
        <v>2.9317129629629634E-2</v>
      </c>
      <c r="E74874">
        <v>111368</v>
      </c>
      <c r="F74874">
        <f t="shared" si="2339"/>
        <v>2</v>
      </c>
      <c r="G74874" s="37" t="str">
        <f t="shared" si="2340"/>
        <v>будни</v>
      </c>
    </row>
    <row r="74875" spans="1:7" x14ac:dyDescent="0.3">
      <c r="A74875">
        <v>200262</v>
      </c>
      <c r="B74875" s="2">
        <v>44369.029313915853</v>
      </c>
      <c r="C74875" s="37">
        <v>2.9317129629629634E-2</v>
      </c>
      <c r="E74875">
        <v>21407</v>
      </c>
      <c r="F74875">
        <f t="shared" si="2339"/>
        <v>2</v>
      </c>
      <c r="G74875" s="37" t="str">
        <f t="shared" si="2340"/>
        <v>будни</v>
      </c>
    </row>
    <row r="74876" spans="1:7" x14ac:dyDescent="0.3">
      <c r="A74876">
        <v>200257</v>
      </c>
      <c r="B74876" s="2">
        <v>44369.024459546927</v>
      </c>
      <c r="C74876" s="37">
        <v>2.4456018518518519E-2</v>
      </c>
      <c r="E74876">
        <v>419184</v>
      </c>
      <c r="F74876">
        <f t="shared" si="2339"/>
        <v>2</v>
      </c>
      <c r="G74876" s="37" t="str">
        <f t="shared" si="2340"/>
        <v>будни</v>
      </c>
    </row>
    <row r="74877" spans="1:7" x14ac:dyDescent="0.3">
      <c r="A74877">
        <v>200259</v>
      </c>
      <c r="B74877" s="2">
        <v>44369.024459546927</v>
      </c>
      <c r="C74877" s="37">
        <v>2.4456018518518519E-2</v>
      </c>
      <c r="E74877">
        <v>182984</v>
      </c>
      <c r="F74877">
        <f t="shared" si="2339"/>
        <v>2</v>
      </c>
      <c r="G74877" s="37" t="str">
        <f t="shared" si="2340"/>
        <v>будни</v>
      </c>
    </row>
    <row r="74878" spans="1:7" x14ac:dyDescent="0.3">
      <c r="A74878">
        <v>200253</v>
      </c>
      <c r="B74878" s="2">
        <v>44369.023245954697</v>
      </c>
      <c r="C74878" s="37">
        <v>2.3240740740740742E-2</v>
      </c>
      <c r="E74878">
        <v>137670</v>
      </c>
      <c r="F74878">
        <f t="shared" si="2339"/>
        <v>2</v>
      </c>
      <c r="G74878" s="37" t="str">
        <f t="shared" si="2340"/>
        <v>будни</v>
      </c>
    </row>
    <row r="74879" spans="1:7" x14ac:dyDescent="0.3">
      <c r="A74879">
        <v>200251</v>
      </c>
      <c r="B74879" s="2">
        <v>44369.022841423946</v>
      </c>
      <c r="C74879" s="37">
        <v>2.2835648148148147E-2</v>
      </c>
      <c r="E74879">
        <v>182191</v>
      </c>
      <c r="F74879">
        <f t="shared" si="2339"/>
        <v>2</v>
      </c>
      <c r="G74879" s="37" t="str">
        <f t="shared" si="2340"/>
        <v>будни</v>
      </c>
    </row>
    <row r="74880" spans="1:7" x14ac:dyDescent="0.3">
      <c r="A74880">
        <v>200249</v>
      </c>
      <c r="B74880" s="2">
        <v>44369.022436893203</v>
      </c>
      <c r="C74880" s="37">
        <v>2.2442129629629631E-2</v>
      </c>
      <c r="E74880">
        <v>341333</v>
      </c>
      <c r="F74880">
        <f t="shared" si="2339"/>
        <v>2</v>
      </c>
      <c r="G74880" s="37" t="str">
        <f t="shared" si="2340"/>
        <v>будни</v>
      </c>
    </row>
    <row r="74881" spans="1:7" x14ac:dyDescent="0.3">
      <c r="A74881">
        <v>200239</v>
      </c>
      <c r="B74881" s="2">
        <v>44369.021627831717</v>
      </c>
      <c r="C74881" s="37">
        <v>2.1631944444444443E-2</v>
      </c>
      <c r="E74881">
        <v>196571</v>
      </c>
      <c r="F74881">
        <f t="shared" si="2339"/>
        <v>2</v>
      </c>
      <c r="G74881" s="37" t="str">
        <f t="shared" si="2340"/>
        <v>будни</v>
      </c>
    </row>
    <row r="74882" spans="1:7" x14ac:dyDescent="0.3">
      <c r="A74882">
        <v>200244</v>
      </c>
      <c r="B74882" s="2">
        <v>44369.021627831717</v>
      </c>
      <c r="C74882" s="37">
        <v>2.1631944444444443E-2</v>
      </c>
      <c r="E74882">
        <v>117703</v>
      </c>
      <c r="F74882">
        <f t="shared" si="2339"/>
        <v>2</v>
      </c>
      <c r="G74882" s="37" t="str">
        <f t="shared" si="2340"/>
        <v>будни</v>
      </c>
    </row>
    <row r="74883" spans="1:7" x14ac:dyDescent="0.3">
      <c r="A74883">
        <v>200247</v>
      </c>
      <c r="B74883" s="2">
        <v>44369.021627831717</v>
      </c>
      <c r="C74883" s="37">
        <v>2.1631944444444443E-2</v>
      </c>
      <c r="E74883">
        <v>279956</v>
      </c>
      <c r="F74883">
        <f t="shared" ref="F74883:F74946" si="2341">WEEKDAY(B74883,2)</f>
        <v>2</v>
      </c>
      <c r="G74883" s="37" t="str">
        <f t="shared" si="2340"/>
        <v>будни</v>
      </c>
    </row>
    <row r="74884" spans="1:7" x14ac:dyDescent="0.3">
      <c r="A74884">
        <v>200237</v>
      </c>
      <c r="B74884" s="2">
        <v>44369.020009708744</v>
      </c>
      <c r="C74884" s="37">
        <v>2.0011574074074074E-2</v>
      </c>
      <c r="E74884">
        <v>54565</v>
      </c>
      <c r="F74884">
        <f t="shared" si="2341"/>
        <v>2</v>
      </c>
      <c r="G74884" s="37" t="str">
        <f t="shared" si="2340"/>
        <v>будни</v>
      </c>
    </row>
    <row r="74885" spans="1:7" x14ac:dyDescent="0.3">
      <c r="A74885">
        <v>200232</v>
      </c>
      <c r="B74885" s="2">
        <v>44369.020009708736</v>
      </c>
      <c r="C74885" s="37">
        <v>2.0011574074074074E-2</v>
      </c>
      <c r="E74885">
        <v>286726</v>
      </c>
      <c r="F74885">
        <f t="shared" si="2341"/>
        <v>2</v>
      </c>
      <c r="G74885" s="37" t="str">
        <f t="shared" si="2340"/>
        <v>будни</v>
      </c>
    </row>
    <row r="74886" spans="1:7" x14ac:dyDescent="0.3">
      <c r="A74886">
        <v>200230</v>
      </c>
      <c r="B74886" s="2">
        <v>44369.019605177993</v>
      </c>
      <c r="C74886" s="37">
        <v>1.9606481481481482E-2</v>
      </c>
      <c r="E74886">
        <v>311832</v>
      </c>
      <c r="F74886">
        <f t="shared" si="2341"/>
        <v>2</v>
      </c>
      <c r="G74886" s="37" t="str">
        <f t="shared" si="2340"/>
        <v>будни</v>
      </c>
    </row>
    <row r="74887" spans="1:7" x14ac:dyDescent="0.3">
      <c r="A74887">
        <v>200226</v>
      </c>
      <c r="B74887" s="2">
        <v>44369.017987055013</v>
      </c>
      <c r="C74887" s="37">
        <v>1.7986111111111109E-2</v>
      </c>
      <c r="E74887">
        <v>82901</v>
      </c>
      <c r="F74887">
        <f t="shared" si="2341"/>
        <v>2</v>
      </c>
      <c r="G74887" s="37" t="str">
        <f t="shared" si="2340"/>
        <v>будни</v>
      </c>
    </row>
    <row r="74888" spans="1:7" x14ac:dyDescent="0.3">
      <c r="A74888">
        <v>200216</v>
      </c>
      <c r="B74888" s="2">
        <v>44369.016773462783</v>
      </c>
      <c r="C74888" s="37">
        <v>1.6770833333333332E-2</v>
      </c>
      <c r="E74888">
        <v>180863</v>
      </c>
      <c r="F74888">
        <f t="shared" si="2341"/>
        <v>2</v>
      </c>
      <c r="G74888" s="37" t="str">
        <f t="shared" si="2340"/>
        <v>будни</v>
      </c>
    </row>
    <row r="74889" spans="1:7" x14ac:dyDescent="0.3">
      <c r="A74889">
        <v>200221</v>
      </c>
      <c r="B74889" s="2">
        <v>44369.016773462783</v>
      </c>
      <c r="C74889" s="37">
        <v>1.6770833333333332E-2</v>
      </c>
      <c r="E74889">
        <v>111682</v>
      </c>
      <c r="F74889">
        <f t="shared" si="2341"/>
        <v>2</v>
      </c>
      <c r="G74889" s="37" t="str">
        <f t="shared" si="2340"/>
        <v>будни</v>
      </c>
    </row>
    <row r="74890" spans="1:7" x14ac:dyDescent="0.3">
      <c r="A74890">
        <v>200215</v>
      </c>
      <c r="B74890" s="2">
        <v>44369.016000000003</v>
      </c>
      <c r="C74890" s="37">
        <v>1.5995370370370372E-2</v>
      </c>
      <c r="E74890">
        <v>328843</v>
      </c>
      <c r="F74890">
        <f t="shared" si="2341"/>
        <v>2</v>
      </c>
      <c r="G74890" s="37" t="str">
        <f t="shared" si="2340"/>
        <v>будни</v>
      </c>
    </row>
    <row r="74891" spans="1:7" x14ac:dyDescent="0.3">
      <c r="A74891">
        <v>200214</v>
      </c>
      <c r="B74891" s="2">
        <v>44369.013132686086</v>
      </c>
      <c r="C74891" s="37">
        <v>1.3136574074074077E-2</v>
      </c>
      <c r="E74891">
        <v>230507</v>
      </c>
      <c r="F74891">
        <f t="shared" si="2341"/>
        <v>2</v>
      </c>
      <c r="G74891" s="37" t="str">
        <f t="shared" ref="G74891:G74954" si="2342">IF(F74891&gt;=6,"выходные","будни")</f>
        <v>будни</v>
      </c>
    </row>
    <row r="74892" spans="1:7" x14ac:dyDescent="0.3">
      <c r="A74892">
        <v>200213</v>
      </c>
      <c r="B74892" s="2">
        <v>44369.012323624593</v>
      </c>
      <c r="C74892" s="37">
        <v>1.2326388888888888E-2</v>
      </c>
      <c r="E74892">
        <v>411922</v>
      </c>
      <c r="F74892">
        <f t="shared" si="2341"/>
        <v>2</v>
      </c>
      <c r="G74892" s="37" t="str">
        <f t="shared" si="2342"/>
        <v>будни</v>
      </c>
    </row>
    <row r="74893" spans="1:7" x14ac:dyDescent="0.3">
      <c r="A74893">
        <v>200209</v>
      </c>
      <c r="B74893" s="2">
        <v>44369.011919093857</v>
      </c>
      <c r="C74893" s="37">
        <v>1.1921296296296298E-2</v>
      </c>
      <c r="E74893">
        <v>131571</v>
      </c>
      <c r="F74893">
        <f t="shared" si="2341"/>
        <v>2</v>
      </c>
      <c r="G74893" s="37" t="str">
        <f t="shared" si="2342"/>
        <v>будни</v>
      </c>
    </row>
    <row r="74894" spans="1:7" x14ac:dyDescent="0.3">
      <c r="A74894">
        <v>200204</v>
      </c>
      <c r="B74894" s="2">
        <v>44369.011514563106</v>
      </c>
      <c r="C74894" s="37">
        <v>1.1516203703703702E-2</v>
      </c>
      <c r="E74894">
        <v>250679</v>
      </c>
      <c r="F74894">
        <f t="shared" si="2341"/>
        <v>2</v>
      </c>
      <c r="G74894" s="37" t="str">
        <f t="shared" si="2342"/>
        <v>будни</v>
      </c>
    </row>
    <row r="74895" spans="1:7" x14ac:dyDescent="0.3">
      <c r="A74895">
        <v>200201</v>
      </c>
      <c r="B74895" s="2">
        <v>44369.011110032363</v>
      </c>
      <c r="C74895" s="37">
        <v>1.1111111111111112E-2</v>
      </c>
      <c r="E74895">
        <v>250679</v>
      </c>
      <c r="F74895">
        <f t="shared" si="2341"/>
        <v>2</v>
      </c>
      <c r="G74895" s="37" t="str">
        <f t="shared" si="2342"/>
        <v>будни</v>
      </c>
    </row>
    <row r="74896" spans="1:7" x14ac:dyDescent="0.3">
      <c r="A74896">
        <v>200199</v>
      </c>
      <c r="B74896" s="2">
        <v>44369.009666666665</v>
      </c>
      <c r="C74896" s="37">
        <v>9.6643518518518511E-3</v>
      </c>
      <c r="E74896">
        <v>250679</v>
      </c>
      <c r="F74896">
        <f t="shared" si="2341"/>
        <v>2</v>
      </c>
      <c r="G74896" s="37" t="str">
        <f t="shared" si="2342"/>
        <v>будни</v>
      </c>
    </row>
    <row r="74897" spans="1:7" x14ac:dyDescent="0.3">
      <c r="A74897">
        <v>200196</v>
      </c>
      <c r="B74897" s="2">
        <v>44369.007469255659</v>
      </c>
      <c r="C74897" s="37">
        <v>7.4652777777777781E-3</v>
      </c>
      <c r="E74897">
        <v>143024</v>
      </c>
      <c r="F74897">
        <f t="shared" si="2341"/>
        <v>2</v>
      </c>
      <c r="G74897" s="37" t="str">
        <f t="shared" si="2342"/>
        <v>будни</v>
      </c>
    </row>
    <row r="74898" spans="1:7" x14ac:dyDescent="0.3">
      <c r="A74898">
        <v>200192</v>
      </c>
      <c r="B74898" s="2">
        <v>44369.007064724923</v>
      </c>
      <c r="C74898" s="37">
        <v>7.0601851851851841E-3</v>
      </c>
      <c r="E74898">
        <v>158978</v>
      </c>
      <c r="F74898">
        <f t="shared" si="2341"/>
        <v>2</v>
      </c>
      <c r="G74898" s="37" t="str">
        <f t="shared" si="2342"/>
        <v>будни</v>
      </c>
    </row>
    <row r="74899" spans="1:7" x14ac:dyDescent="0.3">
      <c r="A74899">
        <v>200190</v>
      </c>
      <c r="B74899" s="2">
        <v>44369.006660194173</v>
      </c>
      <c r="C74899" s="37">
        <v>6.6550925925925935E-3</v>
      </c>
      <c r="E74899">
        <v>158978</v>
      </c>
      <c r="F74899">
        <f t="shared" si="2341"/>
        <v>2</v>
      </c>
      <c r="G74899" s="37" t="str">
        <f t="shared" si="2342"/>
        <v>будни</v>
      </c>
    </row>
    <row r="74900" spans="1:7" x14ac:dyDescent="0.3">
      <c r="A74900">
        <v>200186</v>
      </c>
      <c r="B74900" s="2">
        <v>44369.006255663429</v>
      </c>
      <c r="C74900" s="37">
        <v>6.2499999999999995E-3</v>
      </c>
      <c r="E74900">
        <v>10148</v>
      </c>
      <c r="F74900">
        <f t="shared" si="2341"/>
        <v>2</v>
      </c>
      <c r="G74900" s="37" t="str">
        <f t="shared" si="2342"/>
        <v>будни</v>
      </c>
    </row>
    <row r="74901" spans="1:7" x14ac:dyDescent="0.3">
      <c r="A74901">
        <v>200184</v>
      </c>
      <c r="B74901" s="2">
        <v>44369.005042071192</v>
      </c>
      <c r="C74901" s="37">
        <v>5.0462962962962961E-3</v>
      </c>
      <c r="E74901">
        <v>50669</v>
      </c>
      <c r="F74901">
        <f t="shared" si="2341"/>
        <v>2</v>
      </c>
      <c r="G74901" s="37" t="str">
        <f t="shared" si="2342"/>
        <v>будни</v>
      </c>
    </row>
    <row r="74902" spans="1:7" x14ac:dyDescent="0.3">
      <c r="A74902">
        <v>200183</v>
      </c>
      <c r="B74902" s="2">
        <v>44369.003423948219</v>
      </c>
      <c r="C74902" s="37">
        <v>3.425925925925926E-3</v>
      </c>
      <c r="E74902">
        <v>427337</v>
      </c>
      <c r="F74902">
        <f t="shared" si="2341"/>
        <v>2</v>
      </c>
      <c r="G74902" s="37" t="str">
        <f t="shared" si="2342"/>
        <v>будни</v>
      </c>
    </row>
    <row r="74903" spans="1:7" x14ac:dyDescent="0.3">
      <c r="A74903">
        <v>200181</v>
      </c>
      <c r="B74903" s="2">
        <v>44369.00221035599</v>
      </c>
      <c r="C74903" s="37">
        <v>2.2106481481481478E-3</v>
      </c>
      <c r="E74903">
        <v>130244</v>
      </c>
      <c r="F74903">
        <f t="shared" si="2341"/>
        <v>2</v>
      </c>
      <c r="G74903" s="37" t="str">
        <f t="shared" si="2342"/>
        <v>будни</v>
      </c>
    </row>
    <row r="74904" spans="1:7" x14ac:dyDescent="0.3">
      <c r="A74904">
        <v>200176</v>
      </c>
      <c r="B74904" s="2">
        <v>44369.000996763752</v>
      </c>
      <c r="C74904" s="37">
        <v>9.9537037037037042E-4</v>
      </c>
      <c r="E74904">
        <v>411922</v>
      </c>
      <c r="F74904">
        <f t="shared" si="2341"/>
        <v>2</v>
      </c>
      <c r="G74904" s="37" t="str">
        <f t="shared" si="2342"/>
        <v>будни</v>
      </c>
    </row>
    <row r="74905" spans="1:7" x14ac:dyDescent="0.3">
      <c r="A74905">
        <v>200173</v>
      </c>
      <c r="B74905" s="2">
        <v>44368.997355987056</v>
      </c>
      <c r="C74905" s="37">
        <v>0.99736111111111114</v>
      </c>
      <c r="E74905">
        <v>347393</v>
      </c>
      <c r="F74905">
        <f t="shared" si="2341"/>
        <v>1</v>
      </c>
      <c r="G74905" s="37" t="str">
        <f t="shared" si="2342"/>
        <v>будни</v>
      </c>
    </row>
    <row r="74906" spans="1:7" x14ac:dyDescent="0.3">
      <c r="A74906">
        <v>200169</v>
      </c>
      <c r="B74906" s="2">
        <v>44368.996142394819</v>
      </c>
      <c r="C74906" s="37">
        <v>0.99614583333333329</v>
      </c>
      <c r="E74906">
        <v>118549</v>
      </c>
      <c r="F74906">
        <f t="shared" si="2341"/>
        <v>1</v>
      </c>
      <c r="G74906" s="37" t="str">
        <f t="shared" si="2342"/>
        <v>будни</v>
      </c>
    </row>
    <row r="74907" spans="1:7" x14ac:dyDescent="0.3">
      <c r="A74907">
        <v>200162</v>
      </c>
      <c r="B74907" s="2">
        <v>44368.995333333332</v>
      </c>
      <c r="C74907" s="37">
        <v>0.99533564814814823</v>
      </c>
      <c r="E74907">
        <v>360778</v>
      </c>
      <c r="F74907">
        <f t="shared" si="2341"/>
        <v>1</v>
      </c>
      <c r="G74907" s="37" t="str">
        <f t="shared" si="2342"/>
        <v>будни</v>
      </c>
    </row>
    <row r="74908" spans="1:7" x14ac:dyDescent="0.3">
      <c r="A74908">
        <v>200165</v>
      </c>
      <c r="B74908" s="2">
        <v>44368.995333333332</v>
      </c>
      <c r="C74908" s="37">
        <v>0.99533564814814823</v>
      </c>
      <c r="E74908">
        <v>297015</v>
      </c>
      <c r="F74908">
        <f t="shared" si="2341"/>
        <v>1</v>
      </c>
      <c r="G74908" s="37" t="str">
        <f t="shared" si="2342"/>
        <v>будни</v>
      </c>
    </row>
    <row r="74909" spans="1:7" x14ac:dyDescent="0.3">
      <c r="A74909">
        <v>200156</v>
      </c>
      <c r="B74909" s="2">
        <v>44368.993715210359</v>
      </c>
      <c r="C74909" s="37">
        <v>0.99371527777777768</v>
      </c>
      <c r="E74909">
        <v>118549</v>
      </c>
      <c r="F74909">
        <f t="shared" si="2341"/>
        <v>1</v>
      </c>
      <c r="G74909" s="37" t="str">
        <f t="shared" si="2342"/>
        <v>будни</v>
      </c>
    </row>
    <row r="74910" spans="1:7" x14ac:dyDescent="0.3">
      <c r="A74910">
        <v>200158</v>
      </c>
      <c r="B74910" s="2">
        <v>44368.993715210359</v>
      </c>
      <c r="C74910" s="37">
        <v>0.99371527777777768</v>
      </c>
      <c r="E74910">
        <v>266896</v>
      </c>
      <c r="F74910">
        <f t="shared" si="2341"/>
        <v>1</v>
      </c>
      <c r="G74910" s="37" t="str">
        <f t="shared" si="2342"/>
        <v>будни</v>
      </c>
    </row>
    <row r="74911" spans="1:7" x14ac:dyDescent="0.3">
      <c r="A74911">
        <v>200153</v>
      </c>
      <c r="B74911" s="2">
        <v>44368.992097087379</v>
      </c>
      <c r="C74911" s="37">
        <v>0.99209490740740736</v>
      </c>
      <c r="E74911">
        <v>401945</v>
      </c>
      <c r="F74911">
        <f t="shared" si="2341"/>
        <v>1</v>
      </c>
      <c r="G74911" s="37" t="str">
        <f t="shared" si="2342"/>
        <v>будни</v>
      </c>
    </row>
    <row r="74912" spans="1:7" x14ac:dyDescent="0.3">
      <c r="A74912">
        <v>200149</v>
      </c>
      <c r="B74912" s="2">
        <v>44368.990883495149</v>
      </c>
      <c r="C74912" s="37">
        <v>0.99087962962962972</v>
      </c>
      <c r="E74912">
        <v>230507</v>
      </c>
      <c r="F74912">
        <f t="shared" si="2341"/>
        <v>1</v>
      </c>
      <c r="G74912" s="37" t="str">
        <f t="shared" si="2342"/>
        <v>будни</v>
      </c>
    </row>
    <row r="74913" spans="1:7" x14ac:dyDescent="0.3">
      <c r="A74913">
        <v>200144</v>
      </c>
      <c r="B74913" s="2">
        <v>44368.988051779932</v>
      </c>
      <c r="C74913" s="37">
        <v>0.98805555555555558</v>
      </c>
      <c r="E74913">
        <v>251150</v>
      </c>
      <c r="F74913">
        <f t="shared" si="2341"/>
        <v>1</v>
      </c>
      <c r="G74913" s="37" t="str">
        <f t="shared" si="2342"/>
        <v>будни</v>
      </c>
    </row>
    <row r="74914" spans="1:7" x14ac:dyDescent="0.3">
      <c r="A74914">
        <v>200141</v>
      </c>
      <c r="B74914" s="2">
        <v>44368.983197411006</v>
      </c>
      <c r="C74914" s="37">
        <v>0.98319444444444448</v>
      </c>
      <c r="E74914">
        <v>214224</v>
      </c>
      <c r="F74914">
        <f t="shared" si="2341"/>
        <v>1</v>
      </c>
      <c r="G74914" s="37" t="str">
        <f t="shared" si="2342"/>
        <v>будни</v>
      </c>
    </row>
    <row r="74915" spans="1:7" x14ac:dyDescent="0.3">
      <c r="A74915">
        <v>200138</v>
      </c>
      <c r="B74915" s="2">
        <v>44368.979556634309</v>
      </c>
      <c r="C74915" s="37">
        <v>0.97956018518518517</v>
      </c>
      <c r="E74915">
        <v>250679</v>
      </c>
      <c r="F74915">
        <f t="shared" si="2341"/>
        <v>1</v>
      </c>
      <c r="G74915" s="37" t="str">
        <f t="shared" si="2342"/>
        <v>будни</v>
      </c>
    </row>
    <row r="74916" spans="1:7" x14ac:dyDescent="0.3">
      <c r="A74916">
        <v>200137</v>
      </c>
      <c r="B74916" s="2">
        <v>44368.979152103559</v>
      </c>
      <c r="C74916" s="37">
        <v>0.97915509259259259</v>
      </c>
      <c r="E74916">
        <v>347393</v>
      </c>
      <c r="F74916">
        <f t="shared" si="2341"/>
        <v>1</v>
      </c>
      <c r="G74916" s="37" t="str">
        <f t="shared" si="2342"/>
        <v>будни</v>
      </c>
    </row>
    <row r="74917" spans="1:7" x14ac:dyDescent="0.3">
      <c r="A74917">
        <v>200135</v>
      </c>
      <c r="B74917" s="2">
        <v>44368.978343042072</v>
      </c>
      <c r="C74917" s="37">
        <v>0.97834490740740743</v>
      </c>
      <c r="E74917">
        <v>80850</v>
      </c>
      <c r="F74917">
        <f t="shared" si="2341"/>
        <v>1</v>
      </c>
      <c r="G74917" s="37" t="str">
        <f t="shared" si="2342"/>
        <v>будни</v>
      </c>
    </row>
    <row r="74918" spans="1:7" x14ac:dyDescent="0.3">
      <c r="A74918">
        <v>200131</v>
      </c>
      <c r="B74918" s="2">
        <v>44368.976999999999</v>
      </c>
      <c r="C74918" s="37">
        <v>0.97700231481481481</v>
      </c>
      <c r="E74918">
        <v>242428</v>
      </c>
      <c r="F74918">
        <f t="shared" si="2341"/>
        <v>1</v>
      </c>
      <c r="G74918" s="37" t="str">
        <f t="shared" si="2342"/>
        <v>будни</v>
      </c>
    </row>
    <row r="74919" spans="1:7" x14ac:dyDescent="0.3">
      <c r="A74919">
        <v>200129</v>
      </c>
      <c r="B74919" s="2">
        <v>44368.976320388349</v>
      </c>
      <c r="C74919" s="37">
        <v>0.97631944444444441</v>
      </c>
      <c r="E74919">
        <v>230507</v>
      </c>
      <c r="F74919">
        <f t="shared" si="2341"/>
        <v>1</v>
      </c>
      <c r="G74919" s="37" t="str">
        <f t="shared" si="2342"/>
        <v>будни</v>
      </c>
    </row>
    <row r="74920" spans="1:7" x14ac:dyDescent="0.3">
      <c r="A74920">
        <v>200122</v>
      </c>
      <c r="B74920" s="2">
        <v>44368.975106796112</v>
      </c>
      <c r="C74920" s="37">
        <v>0.97510416666666666</v>
      </c>
      <c r="E74920">
        <v>230507</v>
      </c>
      <c r="F74920">
        <f t="shared" si="2341"/>
        <v>1</v>
      </c>
      <c r="G74920" s="37" t="str">
        <f t="shared" si="2342"/>
        <v>будни</v>
      </c>
    </row>
    <row r="74921" spans="1:7" x14ac:dyDescent="0.3">
      <c r="A74921">
        <v>200126</v>
      </c>
      <c r="B74921" s="2">
        <v>44368.975106796112</v>
      </c>
      <c r="C74921" s="37">
        <v>0.97510416666666666</v>
      </c>
      <c r="E74921">
        <v>88863</v>
      </c>
      <c r="F74921">
        <f t="shared" si="2341"/>
        <v>1</v>
      </c>
      <c r="G74921" s="37" t="str">
        <f t="shared" si="2342"/>
        <v>будни</v>
      </c>
    </row>
    <row r="74922" spans="1:7" x14ac:dyDescent="0.3">
      <c r="A74922">
        <v>200119</v>
      </c>
      <c r="B74922" s="2">
        <v>44368.973084142395</v>
      </c>
      <c r="C74922" s="37">
        <v>0.97307870370370375</v>
      </c>
      <c r="E74922">
        <v>411922</v>
      </c>
      <c r="F74922">
        <f t="shared" si="2341"/>
        <v>1</v>
      </c>
      <c r="G74922" s="37" t="str">
        <f t="shared" si="2342"/>
        <v>будни</v>
      </c>
    </row>
    <row r="74923" spans="1:7" x14ac:dyDescent="0.3">
      <c r="A74923">
        <v>200112</v>
      </c>
      <c r="B74923" s="2">
        <v>44368.971466019422</v>
      </c>
      <c r="C74923" s="37">
        <v>0.97146990740740735</v>
      </c>
      <c r="E74923">
        <v>371920</v>
      </c>
      <c r="F74923">
        <f t="shared" si="2341"/>
        <v>1</v>
      </c>
      <c r="G74923" s="37" t="str">
        <f t="shared" si="2342"/>
        <v>будни</v>
      </c>
    </row>
    <row r="74924" spans="1:7" x14ac:dyDescent="0.3">
      <c r="A74924">
        <v>200114</v>
      </c>
      <c r="B74924" s="2">
        <v>44368.971466019422</v>
      </c>
      <c r="C74924" s="37">
        <v>0.97146990740740735</v>
      </c>
      <c r="E74924">
        <v>218484</v>
      </c>
      <c r="F74924">
        <f t="shared" si="2341"/>
        <v>1</v>
      </c>
      <c r="G74924" s="37" t="str">
        <f t="shared" si="2342"/>
        <v>будни</v>
      </c>
    </row>
    <row r="74925" spans="1:7" x14ac:dyDescent="0.3">
      <c r="A74925">
        <v>200104</v>
      </c>
      <c r="B74925" s="2">
        <v>44368.971061488672</v>
      </c>
      <c r="C74925" s="37">
        <v>0.97106481481481488</v>
      </c>
      <c r="E74925">
        <v>154228</v>
      </c>
      <c r="F74925">
        <f t="shared" si="2341"/>
        <v>1</v>
      </c>
      <c r="G74925" s="37" t="str">
        <f t="shared" si="2342"/>
        <v>будни</v>
      </c>
    </row>
    <row r="74926" spans="1:7" x14ac:dyDescent="0.3">
      <c r="A74926">
        <v>200107</v>
      </c>
      <c r="B74926" s="2">
        <v>44368.971061488672</v>
      </c>
      <c r="C74926" s="37">
        <v>0.97106481481481488</v>
      </c>
      <c r="E74926">
        <v>351192</v>
      </c>
      <c r="F74926">
        <f t="shared" si="2341"/>
        <v>1</v>
      </c>
      <c r="G74926" s="37" t="str">
        <f t="shared" si="2342"/>
        <v>будни</v>
      </c>
    </row>
    <row r="74927" spans="1:7" x14ac:dyDescent="0.3">
      <c r="A74927">
        <v>200100</v>
      </c>
      <c r="B74927" s="2">
        <v>44368.968229773462</v>
      </c>
      <c r="C74927" s="37">
        <v>0.9682291666666667</v>
      </c>
      <c r="E74927">
        <v>104958</v>
      </c>
      <c r="F74927">
        <f t="shared" si="2341"/>
        <v>1</v>
      </c>
      <c r="G74927" s="37" t="str">
        <f t="shared" si="2342"/>
        <v>будни</v>
      </c>
    </row>
    <row r="74928" spans="1:7" x14ac:dyDescent="0.3">
      <c r="A74928">
        <v>200101</v>
      </c>
      <c r="B74928" s="2">
        <v>44368.968229773462</v>
      </c>
      <c r="C74928" s="37">
        <v>0.9682291666666667</v>
      </c>
      <c r="E74928">
        <v>4199</v>
      </c>
      <c r="F74928">
        <f t="shared" si="2341"/>
        <v>1</v>
      </c>
      <c r="G74928" s="37" t="str">
        <f t="shared" si="2342"/>
        <v>будни</v>
      </c>
    </row>
    <row r="74929" spans="1:7" x14ac:dyDescent="0.3">
      <c r="A74929">
        <v>200097</v>
      </c>
      <c r="B74929" s="2">
        <v>44368.967825242718</v>
      </c>
      <c r="C74929" s="37">
        <v>0.96782407407407411</v>
      </c>
      <c r="E74929">
        <v>1693</v>
      </c>
      <c r="F74929">
        <f t="shared" si="2341"/>
        <v>1</v>
      </c>
      <c r="G74929" s="37" t="str">
        <f t="shared" si="2342"/>
        <v>будни</v>
      </c>
    </row>
    <row r="74930" spans="1:7" x14ac:dyDescent="0.3">
      <c r="A74930">
        <v>200096</v>
      </c>
      <c r="B74930" s="2">
        <v>44368.965802589002</v>
      </c>
      <c r="C74930" s="37">
        <v>0.96579861111111109</v>
      </c>
      <c r="E74930">
        <v>351192</v>
      </c>
      <c r="F74930">
        <f t="shared" si="2341"/>
        <v>1</v>
      </c>
      <c r="G74930" s="37" t="str">
        <f t="shared" si="2342"/>
        <v>будни</v>
      </c>
    </row>
    <row r="74931" spans="1:7" x14ac:dyDescent="0.3">
      <c r="A74931">
        <v>200094</v>
      </c>
      <c r="B74931" s="2">
        <v>44368.964588996765</v>
      </c>
      <c r="C74931" s="37">
        <v>0.96458333333333324</v>
      </c>
      <c r="E74931">
        <v>382975</v>
      </c>
      <c r="F74931">
        <f t="shared" si="2341"/>
        <v>1</v>
      </c>
      <c r="G74931" s="37" t="str">
        <f t="shared" si="2342"/>
        <v>будни</v>
      </c>
    </row>
    <row r="74932" spans="1:7" x14ac:dyDescent="0.3">
      <c r="A74932">
        <v>200084</v>
      </c>
      <c r="B74932" s="2">
        <v>44368.963375404535</v>
      </c>
      <c r="C74932" s="37">
        <v>0.96337962962962964</v>
      </c>
      <c r="E74932">
        <v>123413</v>
      </c>
      <c r="F74932">
        <f t="shared" si="2341"/>
        <v>1</v>
      </c>
      <c r="G74932" s="37" t="str">
        <f t="shared" si="2342"/>
        <v>будни</v>
      </c>
    </row>
    <row r="74933" spans="1:7" x14ac:dyDescent="0.3">
      <c r="A74933">
        <v>200088</v>
      </c>
      <c r="B74933" s="2">
        <v>44368.963375404535</v>
      </c>
      <c r="C74933" s="37">
        <v>0.96337962962962964</v>
      </c>
      <c r="E74933">
        <v>359800</v>
      </c>
      <c r="F74933">
        <f t="shared" si="2341"/>
        <v>1</v>
      </c>
      <c r="G74933" s="37" t="str">
        <f t="shared" si="2342"/>
        <v>будни</v>
      </c>
    </row>
    <row r="74934" spans="1:7" x14ac:dyDescent="0.3">
      <c r="A74934">
        <v>200090</v>
      </c>
      <c r="B74934" s="2">
        <v>44368.963375404535</v>
      </c>
      <c r="C74934" s="37">
        <v>0.96337962962962964</v>
      </c>
      <c r="E74934">
        <v>273603</v>
      </c>
      <c r="F74934">
        <f t="shared" si="2341"/>
        <v>1</v>
      </c>
      <c r="G74934" s="37" t="str">
        <f t="shared" si="2342"/>
        <v>будни</v>
      </c>
    </row>
    <row r="74935" spans="1:7" x14ac:dyDescent="0.3">
      <c r="A74935">
        <v>200081</v>
      </c>
      <c r="B74935" s="2">
        <v>44368.962161812298</v>
      </c>
      <c r="C74935" s="37">
        <v>0.96216435185185178</v>
      </c>
      <c r="E74935">
        <v>308796</v>
      </c>
      <c r="F74935">
        <f t="shared" si="2341"/>
        <v>1</v>
      </c>
      <c r="G74935" s="37" t="str">
        <f t="shared" si="2342"/>
        <v>будни</v>
      </c>
    </row>
    <row r="74936" spans="1:7" x14ac:dyDescent="0.3">
      <c r="A74936">
        <v>200077</v>
      </c>
      <c r="B74936" s="2">
        <v>44368.961757281555</v>
      </c>
      <c r="C74936" s="37">
        <v>0.9617592592592592</v>
      </c>
      <c r="E74936">
        <v>112334</v>
      </c>
      <c r="F74936">
        <f t="shared" si="2341"/>
        <v>1</v>
      </c>
      <c r="G74936" s="37" t="str">
        <f t="shared" si="2342"/>
        <v>будни</v>
      </c>
    </row>
    <row r="74937" spans="1:7" x14ac:dyDescent="0.3">
      <c r="A74937">
        <v>200072</v>
      </c>
      <c r="B74937" s="2">
        <v>44368.958925566338</v>
      </c>
      <c r="C74937" s="37">
        <v>0.95892361111111113</v>
      </c>
      <c r="E74937">
        <v>180863</v>
      </c>
      <c r="F74937">
        <f t="shared" si="2341"/>
        <v>1</v>
      </c>
      <c r="G74937" s="37" t="str">
        <f t="shared" si="2342"/>
        <v>будни</v>
      </c>
    </row>
    <row r="74938" spans="1:7" x14ac:dyDescent="0.3">
      <c r="A74938">
        <v>200070</v>
      </c>
      <c r="B74938" s="2">
        <v>44368.958521035602</v>
      </c>
      <c r="C74938" s="37">
        <v>0.95851851851851855</v>
      </c>
      <c r="E74938">
        <v>54561</v>
      </c>
      <c r="F74938">
        <f t="shared" si="2341"/>
        <v>1</v>
      </c>
      <c r="G74938" s="37" t="str">
        <f t="shared" si="2342"/>
        <v>будни</v>
      </c>
    </row>
    <row r="74939" spans="1:7" x14ac:dyDescent="0.3">
      <c r="A74939">
        <v>200071</v>
      </c>
      <c r="B74939" s="2">
        <v>44368.958521035602</v>
      </c>
      <c r="C74939" s="37">
        <v>0.95851851851851855</v>
      </c>
      <c r="E74939">
        <v>338625</v>
      </c>
      <c r="F74939">
        <f t="shared" si="2341"/>
        <v>1</v>
      </c>
      <c r="G74939" s="37" t="str">
        <f t="shared" si="2342"/>
        <v>будни</v>
      </c>
    </row>
    <row r="74940" spans="1:7" x14ac:dyDescent="0.3">
      <c r="A74940">
        <v>200069</v>
      </c>
      <c r="B74940" s="2">
        <v>44368.958116504858</v>
      </c>
      <c r="C74940" s="37">
        <v>0.95811342592592597</v>
      </c>
      <c r="E74940">
        <v>4199</v>
      </c>
      <c r="F74940">
        <f t="shared" si="2341"/>
        <v>1</v>
      </c>
      <c r="G74940" s="37" t="str">
        <f t="shared" si="2342"/>
        <v>будни</v>
      </c>
    </row>
    <row r="74941" spans="1:7" x14ac:dyDescent="0.3">
      <c r="A74941">
        <v>200064</v>
      </c>
      <c r="B74941" s="2">
        <v>44368.956902912621</v>
      </c>
      <c r="C74941" s="37">
        <v>0.95689814814814811</v>
      </c>
      <c r="E74941">
        <v>470762</v>
      </c>
      <c r="F74941">
        <f t="shared" si="2341"/>
        <v>1</v>
      </c>
      <c r="G74941" s="37" t="str">
        <f t="shared" si="2342"/>
        <v>будни</v>
      </c>
    </row>
    <row r="74942" spans="1:7" x14ac:dyDescent="0.3">
      <c r="A74942">
        <v>200062</v>
      </c>
      <c r="B74942" s="2">
        <v>44368.956498381878</v>
      </c>
      <c r="C74942" s="37">
        <v>0.95649305555555564</v>
      </c>
      <c r="E74942">
        <v>440811</v>
      </c>
      <c r="F74942">
        <f t="shared" si="2341"/>
        <v>1</v>
      </c>
      <c r="G74942" s="37" t="str">
        <f t="shared" si="2342"/>
        <v>будни</v>
      </c>
    </row>
    <row r="74943" spans="1:7" x14ac:dyDescent="0.3">
      <c r="A74943">
        <v>200059</v>
      </c>
      <c r="B74943" s="2">
        <v>44368.955689320384</v>
      </c>
      <c r="C74943" s="37">
        <v>0.95569444444444451</v>
      </c>
      <c r="E74943">
        <v>351192</v>
      </c>
      <c r="F74943">
        <f t="shared" si="2341"/>
        <v>1</v>
      </c>
      <c r="G74943" s="37" t="str">
        <f t="shared" si="2342"/>
        <v>будни</v>
      </c>
    </row>
    <row r="74944" spans="1:7" x14ac:dyDescent="0.3">
      <c r="A74944">
        <v>200054</v>
      </c>
      <c r="B74944" s="2">
        <v>44368.955284789648</v>
      </c>
      <c r="C74944" s="37">
        <v>0.95528935185185182</v>
      </c>
      <c r="E74944">
        <v>471403</v>
      </c>
      <c r="F74944">
        <f t="shared" si="2341"/>
        <v>1</v>
      </c>
      <c r="G74944" s="37" t="str">
        <f t="shared" si="2342"/>
        <v>будни</v>
      </c>
    </row>
    <row r="74945" spans="1:7" x14ac:dyDescent="0.3">
      <c r="A74945">
        <v>200053</v>
      </c>
      <c r="B74945" s="2">
        <v>44368.954880258898</v>
      </c>
      <c r="C74945" s="37">
        <v>0.95488425925925924</v>
      </c>
      <c r="E74945">
        <v>258374</v>
      </c>
      <c r="F74945">
        <f t="shared" si="2341"/>
        <v>1</v>
      </c>
      <c r="G74945" s="37" t="str">
        <f t="shared" si="2342"/>
        <v>будни</v>
      </c>
    </row>
    <row r="74946" spans="1:7" x14ac:dyDescent="0.3">
      <c r="A74946">
        <v>200049</v>
      </c>
      <c r="B74946" s="2">
        <v>44368.953666666668</v>
      </c>
      <c r="C74946" s="37">
        <v>0.95366898148148149</v>
      </c>
      <c r="E74946">
        <v>411922</v>
      </c>
      <c r="F74946">
        <f t="shared" si="2341"/>
        <v>1</v>
      </c>
      <c r="G74946" s="37" t="str">
        <f t="shared" si="2342"/>
        <v>будни</v>
      </c>
    </row>
    <row r="74947" spans="1:7" x14ac:dyDescent="0.3">
      <c r="A74947">
        <v>200045</v>
      </c>
      <c r="B74947" s="2">
        <v>44368.950430420715</v>
      </c>
      <c r="C74947" s="37">
        <v>0.95042824074074073</v>
      </c>
      <c r="E74947">
        <v>377511</v>
      </c>
      <c r="F74947">
        <f t="shared" ref="F74947:F75010" si="2343">WEEKDAY(B74947,2)</f>
        <v>1</v>
      </c>
      <c r="G74947" s="37" t="str">
        <f t="shared" si="2342"/>
        <v>будни</v>
      </c>
    </row>
    <row r="74948" spans="1:7" x14ac:dyDescent="0.3">
      <c r="A74948">
        <v>200041</v>
      </c>
      <c r="B74948" s="2">
        <v>44368.950025889964</v>
      </c>
      <c r="C74948" s="37">
        <v>0.95002314814814814</v>
      </c>
      <c r="E74948">
        <v>56323</v>
      </c>
      <c r="F74948">
        <f t="shared" si="2343"/>
        <v>1</v>
      </c>
      <c r="G74948" s="37" t="str">
        <f t="shared" si="2342"/>
        <v>будни</v>
      </c>
    </row>
    <row r="74949" spans="1:7" x14ac:dyDescent="0.3">
      <c r="A74949">
        <v>200044</v>
      </c>
      <c r="B74949" s="2">
        <v>44368.950025889964</v>
      </c>
      <c r="C74949" s="37">
        <v>0.95002314814814814</v>
      </c>
      <c r="E74949">
        <v>281236</v>
      </c>
      <c r="F74949">
        <f t="shared" si="2343"/>
        <v>1</v>
      </c>
      <c r="G74949" s="37" t="str">
        <f t="shared" si="2342"/>
        <v>будни</v>
      </c>
    </row>
    <row r="74950" spans="1:7" x14ac:dyDescent="0.3">
      <c r="A74950">
        <v>200040</v>
      </c>
      <c r="B74950" s="2">
        <v>44368.949333333338</v>
      </c>
      <c r="C74950" s="37">
        <v>0.9493287037037037</v>
      </c>
      <c r="E74950">
        <v>341333</v>
      </c>
      <c r="F74950">
        <f t="shared" si="2343"/>
        <v>1</v>
      </c>
      <c r="G74950" s="37" t="str">
        <f t="shared" si="2342"/>
        <v>будни</v>
      </c>
    </row>
    <row r="74951" spans="1:7" x14ac:dyDescent="0.3">
      <c r="A74951">
        <v>200035</v>
      </c>
      <c r="B74951" s="2">
        <v>44368.946385113268</v>
      </c>
      <c r="C74951" s="37">
        <v>0.94638888888888895</v>
      </c>
      <c r="E74951">
        <v>162939</v>
      </c>
      <c r="F74951">
        <f t="shared" si="2343"/>
        <v>1</v>
      </c>
      <c r="G74951" s="37" t="str">
        <f t="shared" si="2342"/>
        <v>будни</v>
      </c>
    </row>
    <row r="74952" spans="1:7" x14ac:dyDescent="0.3">
      <c r="A74952">
        <v>200034</v>
      </c>
      <c r="B74952" s="2">
        <v>44368.945171521038</v>
      </c>
      <c r="C74952" s="37">
        <v>0.94517361111111109</v>
      </c>
      <c r="E74952">
        <v>419974</v>
      </c>
      <c r="F74952">
        <f t="shared" si="2343"/>
        <v>1</v>
      </c>
      <c r="G74952" s="37" t="str">
        <f t="shared" si="2342"/>
        <v>будни</v>
      </c>
    </row>
    <row r="74953" spans="1:7" x14ac:dyDescent="0.3">
      <c r="A74953">
        <v>200030</v>
      </c>
      <c r="B74953" s="2">
        <v>44368.943957928808</v>
      </c>
      <c r="C74953" s="37">
        <v>0.94395833333333334</v>
      </c>
      <c r="E74953">
        <v>241927</v>
      </c>
      <c r="F74953">
        <f t="shared" si="2343"/>
        <v>1</v>
      </c>
      <c r="G74953" s="37" t="str">
        <f t="shared" si="2342"/>
        <v>будни</v>
      </c>
    </row>
    <row r="74954" spans="1:7" x14ac:dyDescent="0.3">
      <c r="A74954">
        <v>200028</v>
      </c>
      <c r="B74954" s="2">
        <v>44368.941935275077</v>
      </c>
      <c r="C74954" s="37">
        <v>0.94193287037037043</v>
      </c>
      <c r="E74954">
        <v>443594</v>
      </c>
      <c r="F74954">
        <f t="shared" si="2343"/>
        <v>1</v>
      </c>
      <c r="G74954" s="37" t="str">
        <f t="shared" si="2342"/>
        <v>будни</v>
      </c>
    </row>
    <row r="74955" spans="1:7" x14ac:dyDescent="0.3">
      <c r="A74955">
        <v>200024</v>
      </c>
      <c r="B74955" s="2">
        <v>44368.941126213591</v>
      </c>
      <c r="C74955" s="37">
        <v>0.94112268518518516</v>
      </c>
      <c r="E74955">
        <v>104958</v>
      </c>
      <c r="F74955">
        <f t="shared" si="2343"/>
        <v>1</v>
      </c>
      <c r="G74955" s="37" t="str">
        <f t="shared" ref="G74955:G75018" si="2344">IF(F74955&gt;=6,"выходные","будни")</f>
        <v>будни</v>
      </c>
    </row>
    <row r="74956" spans="1:7" x14ac:dyDescent="0.3">
      <c r="A74956">
        <v>200023</v>
      </c>
      <c r="B74956" s="2">
        <v>44368.940721682848</v>
      </c>
      <c r="C74956" s="37">
        <v>0.94071759259259258</v>
      </c>
      <c r="E74956">
        <v>54532</v>
      </c>
      <c r="F74956">
        <f t="shared" si="2343"/>
        <v>1</v>
      </c>
      <c r="G74956" s="37" t="str">
        <f t="shared" si="2344"/>
        <v>будни</v>
      </c>
    </row>
    <row r="74957" spans="1:7" x14ac:dyDescent="0.3">
      <c r="A74957">
        <v>200019</v>
      </c>
      <c r="B74957" s="2">
        <v>44368.926158576054</v>
      </c>
      <c r="C74957" s="37">
        <v>0.92615740740740737</v>
      </c>
      <c r="E74957">
        <v>230507</v>
      </c>
      <c r="F74957">
        <f t="shared" si="2343"/>
        <v>1</v>
      </c>
      <c r="G74957" s="37" t="str">
        <f t="shared" si="2344"/>
        <v>будни</v>
      </c>
    </row>
    <row r="74958" spans="1:7" x14ac:dyDescent="0.3">
      <c r="A74958">
        <v>200021</v>
      </c>
      <c r="B74958" s="2">
        <v>44368.926158576054</v>
      </c>
      <c r="C74958" s="37">
        <v>0.92615740740740737</v>
      </c>
      <c r="E74958">
        <v>198050</v>
      </c>
      <c r="F74958">
        <f t="shared" si="2343"/>
        <v>1</v>
      </c>
      <c r="G74958" s="37" t="str">
        <f t="shared" si="2344"/>
        <v>будни</v>
      </c>
    </row>
    <row r="74959" spans="1:7" x14ac:dyDescent="0.3">
      <c r="A74959">
        <v>200016</v>
      </c>
      <c r="B74959" s="2">
        <v>44368.924944983817</v>
      </c>
      <c r="C74959" s="37">
        <v>0.92494212962962974</v>
      </c>
      <c r="E74959">
        <v>180863</v>
      </c>
      <c r="F74959">
        <f t="shared" si="2343"/>
        <v>1</v>
      </c>
      <c r="G74959" s="37" t="str">
        <f t="shared" si="2344"/>
        <v>будни</v>
      </c>
    </row>
    <row r="74960" spans="1:7" x14ac:dyDescent="0.3">
      <c r="A74960">
        <v>200006</v>
      </c>
      <c r="B74960" s="2">
        <v>44368.924135922331</v>
      </c>
      <c r="C74960" s="37">
        <v>0.92413194444444446</v>
      </c>
      <c r="E74960">
        <v>244574</v>
      </c>
      <c r="F74960">
        <f t="shared" si="2343"/>
        <v>1</v>
      </c>
      <c r="G74960" s="37" t="str">
        <f t="shared" si="2344"/>
        <v>будни</v>
      </c>
    </row>
    <row r="74961" spans="1:7" x14ac:dyDescent="0.3">
      <c r="A74961">
        <v>200011</v>
      </c>
      <c r="B74961" s="2">
        <v>44368.924135922331</v>
      </c>
      <c r="C74961" s="37">
        <v>0.92413194444444446</v>
      </c>
      <c r="E74961">
        <v>472330</v>
      </c>
      <c r="F74961">
        <f t="shared" si="2343"/>
        <v>1</v>
      </c>
      <c r="G74961" s="37" t="str">
        <f t="shared" si="2344"/>
        <v>будни</v>
      </c>
    </row>
    <row r="74962" spans="1:7" x14ac:dyDescent="0.3">
      <c r="A74962">
        <v>200014</v>
      </c>
      <c r="B74962" s="2">
        <v>44368.924135922331</v>
      </c>
      <c r="C74962" s="37">
        <v>0.92413194444444446</v>
      </c>
      <c r="E74962">
        <v>411922</v>
      </c>
      <c r="F74962">
        <f t="shared" si="2343"/>
        <v>1</v>
      </c>
      <c r="G74962" s="37" t="str">
        <f t="shared" si="2344"/>
        <v>будни</v>
      </c>
    </row>
    <row r="74963" spans="1:7" x14ac:dyDescent="0.3">
      <c r="A74963">
        <v>200001</v>
      </c>
      <c r="B74963" s="2">
        <v>44368.923326860837</v>
      </c>
      <c r="C74963" s="37">
        <v>0.92332175925925919</v>
      </c>
      <c r="E74963">
        <v>411922</v>
      </c>
      <c r="F74963">
        <f t="shared" si="2343"/>
        <v>1</v>
      </c>
      <c r="G74963" s="37" t="str">
        <f t="shared" si="2344"/>
        <v>будни</v>
      </c>
    </row>
    <row r="74964" spans="1:7" x14ac:dyDescent="0.3">
      <c r="A74964">
        <v>199999</v>
      </c>
      <c r="B74964" s="2">
        <v>44368.92251779935</v>
      </c>
      <c r="C74964" s="37">
        <v>0.92252314814814806</v>
      </c>
      <c r="E74964">
        <v>93191</v>
      </c>
      <c r="F74964">
        <f t="shared" si="2343"/>
        <v>1</v>
      </c>
      <c r="G74964" s="37" t="str">
        <f t="shared" si="2344"/>
        <v>будни</v>
      </c>
    </row>
    <row r="74965" spans="1:7" x14ac:dyDescent="0.3">
      <c r="A74965">
        <v>199996</v>
      </c>
      <c r="B74965" s="2">
        <v>44368.920090614884</v>
      </c>
      <c r="C74965" s="37">
        <v>0.92009259259259257</v>
      </c>
      <c r="E74965">
        <v>242428</v>
      </c>
      <c r="F74965">
        <f t="shared" si="2343"/>
        <v>1</v>
      </c>
      <c r="G74965" s="37" t="str">
        <f t="shared" si="2344"/>
        <v>будни</v>
      </c>
    </row>
    <row r="74966" spans="1:7" x14ac:dyDescent="0.3">
      <c r="A74966">
        <v>199994</v>
      </c>
      <c r="B74966" s="2">
        <v>44368.91968608414</v>
      </c>
      <c r="C74966" s="37">
        <v>0.9196875000000001</v>
      </c>
      <c r="E74966">
        <v>458081</v>
      </c>
      <c r="F74966">
        <f t="shared" si="2343"/>
        <v>1</v>
      </c>
      <c r="G74966" s="37" t="str">
        <f t="shared" si="2344"/>
        <v>будни</v>
      </c>
    </row>
    <row r="74967" spans="1:7" x14ac:dyDescent="0.3">
      <c r="A74967">
        <v>199993</v>
      </c>
      <c r="B74967" s="2">
        <v>44368.919281553397</v>
      </c>
      <c r="C74967" s="37">
        <v>0.91928240740740741</v>
      </c>
      <c r="E74967">
        <v>176645</v>
      </c>
      <c r="F74967">
        <f t="shared" si="2343"/>
        <v>1</v>
      </c>
      <c r="G74967" s="37" t="str">
        <f t="shared" si="2344"/>
        <v>будни</v>
      </c>
    </row>
    <row r="74968" spans="1:7" x14ac:dyDescent="0.3">
      <c r="A74968">
        <v>199988</v>
      </c>
      <c r="B74968" s="2">
        <v>44368.918067961167</v>
      </c>
      <c r="C74968" s="37">
        <v>0.91806712962962955</v>
      </c>
      <c r="E74968">
        <v>68991</v>
      </c>
      <c r="F74968">
        <f t="shared" si="2343"/>
        <v>1</v>
      </c>
      <c r="G74968" s="37" t="str">
        <f t="shared" si="2344"/>
        <v>будни</v>
      </c>
    </row>
    <row r="74969" spans="1:7" x14ac:dyDescent="0.3">
      <c r="A74969">
        <v>199986</v>
      </c>
      <c r="B74969" s="2">
        <v>44368.917663430424</v>
      </c>
      <c r="C74969" s="37">
        <v>0.91766203703703697</v>
      </c>
      <c r="E74969">
        <v>88863</v>
      </c>
      <c r="F74969">
        <f t="shared" si="2343"/>
        <v>1</v>
      </c>
      <c r="G74969" s="37" t="str">
        <f t="shared" si="2344"/>
        <v>будни</v>
      </c>
    </row>
    <row r="74970" spans="1:7" x14ac:dyDescent="0.3">
      <c r="A74970">
        <v>199976</v>
      </c>
      <c r="B74970" s="2">
        <v>44368.916449838187</v>
      </c>
      <c r="C74970" s="37">
        <v>0.91644675925925922</v>
      </c>
      <c r="E74970">
        <v>43697</v>
      </c>
      <c r="F74970">
        <f t="shared" si="2343"/>
        <v>1</v>
      </c>
      <c r="G74970" s="37" t="str">
        <f t="shared" si="2344"/>
        <v>будни</v>
      </c>
    </row>
    <row r="74971" spans="1:7" x14ac:dyDescent="0.3">
      <c r="A74971">
        <v>199977</v>
      </c>
      <c r="B74971" s="2">
        <v>44368.916449838187</v>
      </c>
      <c r="C74971" s="37">
        <v>0.91644675925925922</v>
      </c>
      <c r="E74971">
        <v>140573</v>
      </c>
      <c r="F74971">
        <f t="shared" si="2343"/>
        <v>1</v>
      </c>
      <c r="G74971" s="37" t="str">
        <f t="shared" si="2344"/>
        <v>будни</v>
      </c>
    </row>
    <row r="74972" spans="1:7" x14ac:dyDescent="0.3">
      <c r="A74972">
        <v>199980</v>
      </c>
      <c r="B74972" s="2">
        <v>44368.916449838187</v>
      </c>
      <c r="C74972" s="37">
        <v>0.91644675925925922</v>
      </c>
      <c r="E74972">
        <v>250679</v>
      </c>
      <c r="F74972">
        <f t="shared" si="2343"/>
        <v>1</v>
      </c>
      <c r="G74972" s="37" t="str">
        <f t="shared" si="2344"/>
        <v>будни</v>
      </c>
    </row>
    <row r="74973" spans="1:7" x14ac:dyDescent="0.3">
      <c r="A74973">
        <v>199984</v>
      </c>
      <c r="B74973" s="2">
        <v>44368.916449838187</v>
      </c>
      <c r="C74973" s="37">
        <v>0.91644675925925922</v>
      </c>
      <c r="E74973">
        <v>250679</v>
      </c>
      <c r="F74973">
        <f t="shared" si="2343"/>
        <v>1</v>
      </c>
      <c r="G74973" s="37" t="str">
        <f t="shared" si="2344"/>
        <v>будни</v>
      </c>
    </row>
    <row r="74974" spans="1:7" x14ac:dyDescent="0.3">
      <c r="A74974">
        <v>199971</v>
      </c>
      <c r="B74974" s="2">
        <v>44368.914831715207</v>
      </c>
      <c r="C74974" s="37">
        <v>0.9148263888888889</v>
      </c>
      <c r="E74974">
        <v>202651</v>
      </c>
      <c r="F74974">
        <f t="shared" si="2343"/>
        <v>1</v>
      </c>
      <c r="G74974" s="37" t="str">
        <f t="shared" si="2344"/>
        <v>будни</v>
      </c>
    </row>
    <row r="74975" spans="1:7" x14ac:dyDescent="0.3">
      <c r="A74975">
        <v>199970</v>
      </c>
      <c r="B74975" s="2">
        <v>44368.914427184463</v>
      </c>
      <c r="C74975" s="37">
        <v>0.91443287037037047</v>
      </c>
      <c r="E74975">
        <v>413248</v>
      </c>
      <c r="F74975">
        <f t="shared" si="2343"/>
        <v>1</v>
      </c>
      <c r="G74975" s="37" t="str">
        <f t="shared" si="2344"/>
        <v>будни</v>
      </c>
    </row>
    <row r="74976" spans="1:7" x14ac:dyDescent="0.3">
      <c r="A74976">
        <v>199964</v>
      </c>
      <c r="B74976" s="2">
        <v>44368.913213592234</v>
      </c>
      <c r="C74976" s="37">
        <v>0.91321759259259261</v>
      </c>
      <c r="E74976">
        <v>458081</v>
      </c>
      <c r="F74976">
        <f t="shared" si="2343"/>
        <v>1</v>
      </c>
      <c r="G74976" s="37" t="str">
        <f t="shared" si="2344"/>
        <v>будни</v>
      </c>
    </row>
    <row r="74977" spans="1:7" x14ac:dyDescent="0.3">
      <c r="A74977">
        <v>199965</v>
      </c>
      <c r="B74977" s="2">
        <v>44368.913213592234</v>
      </c>
      <c r="C74977" s="37">
        <v>0.91321759259259261</v>
      </c>
      <c r="E74977">
        <v>344690</v>
      </c>
      <c r="F74977">
        <f t="shared" si="2343"/>
        <v>1</v>
      </c>
      <c r="G74977" s="37" t="str">
        <f t="shared" si="2344"/>
        <v>будни</v>
      </c>
    </row>
    <row r="74978" spans="1:7" x14ac:dyDescent="0.3">
      <c r="A74978">
        <v>199954</v>
      </c>
      <c r="B74978" s="2">
        <v>44368.91280906149</v>
      </c>
      <c r="C74978" s="37">
        <v>0.91281249999999992</v>
      </c>
      <c r="E74978">
        <v>177624</v>
      </c>
      <c r="F74978">
        <f t="shared" si="2343"/>
        <v>1</v>
      </c>
      <c r="G74978" s="37" t="str">
        <f t="shared" si="2344"/>
        <v>будни</v>
      </c>
    </row>
    <row r="74979" spans="1:7" x14ac:dyDescent="0.3">
      <c r="A74979">
        <v>199959</v>
      </c>
      <c r="B74979" s="2">
        <v>44368.91280906149</v>
      </c>
      <c r="C74979" s="37">
        <v>0.91281249999999992</v>
      </c>
      <c r="E74979">
        <v>341333</v>
      </c>
      <c r="F74979">
        <f t="shared" si="2343"/>
        <v>1</v>
      </c>
      <c r="G74979" s="37" t="str">
        <f t="shared" si="2344"/>
        <v>будни</v>
      </c>
    </row>
    <row r="74980" spans="1:7" x14ac:dyDescent="0.3">
      <c r="A74980">
        <v>199949</v>
      </c>
      <c r="B74980" s="2">
        <v>44368.91119093851</v>
      </c>
      <c r="C74980" s="37">
        <v>0.91119212962962959</v>
      </c>
      <c r="E74980">
        <v>392434</v>
      </c>
      <c r="F74980">
        <f t="shared" si="2343"/>
        <v>1</v>
      </c>
      <c r="G74980" s="37" t="str">
        <f t="shared" si="2344"/>
        <v>будни</v>
      </c>
    </row>
    <row r="74981" spans="1:7" x14ac:dyDescent="0.3">
      <c r="A74981">
        <v>199948</v>
      </c>
      <c r="B74981" s="2">
        <v>44368.90997734628</v>
      </c>
      <c r="C74981" s="37">
        <v>0.90997685185185195</v>
      </c>
      <c r="E74981">
        <v>31749</v>
      </c>
      <c r="F74981">
        <f t="shared" si="2343"/>
        <v>1</v>
      </c>
      <c r="G74981" s="37" t="str">
        <f t="shared" si="2344"/>
        <v>будни</v>
      </c>
    </row>
    <row r="74982" spans="1:7" x14ac:dyDescent="0.3">
      <c r="A74982">
        <v>199947</v>
      </c>
      <c r="B74982" s="2">
        <v>44368.909572815537</v>
      </c>
      <c r="C74982" s="37">
        <v>0.90957175925925926</v>
      </c>
      <c r="E74982">
        <v>112456</v>
      </c>
      <c r="F74982">
        <f t="shared" si="2343"/>
        <v>1</v>
      </c>
      <c r="G74982" s="37" t="str">
        <f t="shared" si="2344"/>
        <v>будни</v>
      </c>
    </row>
    <row r="74983" spans="1:7" x14ac:dyDescent="0.3">
      <c r="A74983">
        <v>199941</v>
      </c>
      <c r="B74983" s="2">
        <v>44368.908763754043</v>
      </c>
      <c r="C74983" s="37">
        <v>0.9087615740740741</v>
      </c>
      <c r="E74983">
        <v>95024</v>
      </c>
      <c r="F74983">
        <f t="shared" si="2343"/>
        <v>1</v>
      </c>
      <c r="G74983" s="37" t="str">
        <f t="shared" si="2344"/>
        <v>будни</v>
      </c>
    </row>
    <row r="74984" spans="1:7" x14ac:dyDescent="0.3">
      <c r="A74984">
        <v>199945</v>
      </c>
      <c r="B74984" s="2">
        <v>44368.908763754043</v>
      </c>
      <c r="C74984" s="37">
        <v>0.9087615740740741</v>
      </c>
      <c r="E74984">
        <v>86587</v>
      </c>
      <c r="F74984">
        <f t="shared" si="2343"/>
        <v>1</v>
      </c>
      <c r="G74984" s="37" t="str">
        <f t="shared" si="2344"/>
        <v>будни</v>
      </c>
    </row>
    <row r="74985" spans="1:7" x14ac:dyDescent="0.3">
      <c r="A74985">
        <v>199937</v>
      </c>
      <c r="B74985" s="2">
        <v>44368.907954692557</v>
      </c>
      <c r="C74985" s="37">
        <v>0.90795138888888882</v>
      </c>
      <c r="E74985">
        <v>411922</v>
      </c>
      <c r="F74985">
        <f t="shared" si="2343"/>
        <v>1</v>
      </c>
      <c r="G74985" s="37" t="str">
        <f t="shared" si="2344"/>
        <v>будни</v>
      </c>
    </row>
    <row r="74986" spans="1:7" x14ac:dyDescent="0.3">
      <c r="A74986">
        <v>199939</v>
      </c>
      <c r="B74986" s="2">
        <v>44368.907954692557</v>
      </c>
      <c r="C74986" s="37">
        <v>0.90795138888888882</v>
      </c>
      <c r="E74986">
        <v>298026</v>
      </c>
      <c r="F74986">
        <f t="shared" si="2343"/>
        <v>1</v>
      </c>
      <c r="G74986" s="37" t="str">
        <f t="shared" si="2344"/>
        <v>будни</v>
      </c>
    </row>
    <row r="74987" spans="1:7" x14ac:dyDescent="0.3">
      <c r="A74987">
        <v>199932</v>
      </c>
      <c r="B74987" s="2">
        <v>44368.906741100327</v>
      </c>
      <c r="C74987" s="37">
        <v>0.90673611111111108</v>
      </c>
      <c r="E74987">
        <v>177109</v>
      </c>
      <c r="F74987">
        <f t="shared" si="2343"/>
        <v>1</v>
      </c>
      <c r="G74987" s="37" t="str">
        <f t="shared" si="2344"/>
        <v>будни</v>
      </c>
    </row>
    <row r="74988" spans="1:7" x14ac:dyDescent="0.3">
      <c r="A74988">
        <v>199936</v>
      </c>
      <c r="B74988" s="2">
        <v>44368.906741100327</v>
      </c>
      <c r="C74988" s="37">
        <v>0.90673611111111108</v>
      </c>
      <c r="E74988">
        <v>118549</v>
      </c>
      <c r="F74988">
        <f t="shared" si="2343"/>
        <v>1</v>
      </c>
      <c r="G74988" s="37" t="str">
        <f t="shared" si="2344"/>
        <v>будни</v>
      </c>
    </row>
    <row r="74989" spans="1:7" x14ac:dyDescent="0.3">
      <c r="A74989">
        <v>199926</v>
      </c>
      <c r="B74989" s="2">
        <v>44368.90552750809</v>
      </c>
      <c r="C74989" s="37">
        <v>0.90553240740740737</v>
      </c>
      <c r="E74989">
        <v>154256</v>
      </c>
      <c r="F74989">
        <f t="shared" si="2343"/>
        <v>1</v>
      </c>
      <c r="G74989" s="37" t="str">
        <f t="shared" si="2344"/>
        <v>будни</v>
      </c>
    </row>
    <row r="74990" spans="1:7" x14ac:dyDescent="0.3">
      <c r="A74990">
        <v>199930</v>
      </c>
      <c r="B74990" s="2">
        <v>44368.90552750809</v>
      </c>
      <c r="C74990" s="37">
        <v>0.90553240740740737</v>
      </c>
      <c r="E74990">
        <v>410635</v>
      </c>
      <c r="F74990">
        <f t="shared" si="2343"/>
        <v>1</v>
      </c>
      <c r="G74990" s="37" t="str">
        <f t="shared" si="2344"/>
        <v>будни</v>
      </c>
    </row>
    <row r="74991" spans="1:7" x14ac:dyDescent="0.3">
      <c r="A74991">
        <v>199923</v>
      </c>
      <c r="B74991" s="2">
        <v>44368.905122977347</v>
      </c>
      <c r="C74991" s="37">
        <v>0.90512731481481479</v>
      </c>
      <c r="E74991">
        <v>233240</v>
      </c>
      <c r="F74991">
        <f t="shared" si="2343"/>
        <v>1</v>
      </c>
      <c r="G74991" s="37" t="str">
        <f t="shared" si="2344"/>
        <v>будни</v>
      </c>
    </row>
    <row r="74992" spans="1:7" x14ac:dyDescent="0.3">
      <c r="A74992">
        <v>199922</v>
      </c>
      <c r="B74992" s="2">
        <v>44368.904718446604</v>
      </c>
      <c r="C74992" s="37">
        <v>0.90472222222222232</v>
      </c>
      <c r="E74992">
        <v>441908</v>
      </c>
      <c r="F74992">
        <f t="shared" si="2343"/>
        <v>1</v>
      </c>
      <c r="G74992" s="37" t="str">
        <f t="shared" si="2344"/>
        <v>будни</v>
      </c>
    </row>
    <row r="74993" spans="1:7" x14ac:dyDescent="0.3">
      <c r="A74993">
        <v>199919</v>
      </c>
      <c r="B74993" s="2">
        <v>44368.90390938511</v>
      </c>
      <c r="C74993" s="37">
        <v>0.90391203703703704</v>
      </c>
      <c r="E74993">
        <v>471403</v>
      </c>
      <c r="F74993">
        <f t="shared" si="2343"/>
        <v>1</v>
      </c>
      <c r="G74993" s="37" t="str">
        <f t="shared" si="2344"/>
        <v>будни</v>
      </c>
    </row>
    <row r="74994" spans="1:7" x14ac:dyDescent="0.3">
      <c r="A74994">
        <v>199915</v>
      </c>
      <c r="B74994" s="2">
        <v>44368.903666666665</v>
      </c>
      <c r="C74994" s="37">
        <v>0.90366898148148145</v>
      </c>
      <c r="E74994">
        <v>118549</v>
      </c>
      <c r="F74994">
        <f t="shared" si="2343"/>
        <v>1</v>
      </c>
      <c r="G74994" s="37" t="str">
        <f t="shared" si="2344"/>
        <v>будни</v>
      </c>
    </row>
    <row r="74995" spans="1:7" x14ac:dyDescent="0.3">
      <c r="A74995">
        <v>199912</v>
      </c>
      <c r="B74995" s="2">
        <v>44368.903100323623</v>
      </c>
      <c r="C74995" s="37">
        <v>0.90310185185185177</v>
      </c>
      <c r="E74995">
        <v>180863</v>
      </c>
      <c r="F74995">
        <f t="shared" si="2343"/>
        <v>1</v>
      </c>
      <c r="G74995" s="37" t="str">
        <f t="shared" si="2344"/>
        <v>будни</v>
      </c>
    </row>
    <row r="74996" spans="1:7" x14ac:dyDescent="0.3">
      <c r="A74996">
        <v>199909</v>
      </c>
      <c r="B74996" s="2">
        <v>44368.902291262137</v>
      </c>
      <c r="C74996" s="37">
        <v>0.90229166666666671</v>
      </c>
      <c r="E74996">
        <v>154256</v>
      </c>
      <c r="F74996">
        <f t="shared" si="2343"/>
        <v>1</v>
      </c>
      <c r="G74996" s="37" t="str">
        <f t="shared" si="2344"/>
        <v>будни</v>
      </c>
    </row>
    <row r="74997" spans="1:7" x14ac:dyDescent="0.3">
      <c r="A74997">
        <v>199906</v>
      </c>
      <c r="B74997" s="2">
        <v>44368.901886731393</v>
      </c>
      <c r="C74997" s="37">
        <v>0.90188657407407413</v>
      </c>
      <c r="E74997">
        <v>369308</v>
      </c>
      <c r="F74997">
        <f t="shared" si="2343"/>
        <v>1</v>
      </c>
      <c r="G74997" s="37" t="str">
        <f t="shared" si="2344"/>
        <v>будни</v>
      </c>
    </row>
    <row r="74998" spans="1:7" x14ac:dyDescent="0.3">
      <c r="A74998">
        <v>199907</v>
      </c>
      <c r="B74998" s="2">
        <v>44368.901886731393</v>
      </c>
      <c r="C74998" s="37">
        <v>0.90188657407407413</v>
      </c>
      <c r="E74998">
        <v>245650</v>
      </c>
      <c r="F74998">
        <f t="shared" si="2343"/>
        <v>1</v>
      </c>
      <c r="G74998" s="37" t="str">
        <f t="shared" si="2344"/>
        <v>будни</v>
      </c>
    </row>
    <row r="74999" spans="1:7" x14ac:dyDescent="0.3">
      <c r="A74999">
        <v>199902</v>
      </c>
      <c r="B74999" s="2">
        <v>44368.90148220065</v>
      </c>
      <c r="C74999" s="37">
        <v>0.90148148148148144</v>
      </c>
      <c r="E74999">
        <v>411922</v>
      </c>
      <c r="F74999">
        <f t="shared" si="2343"/>
        <v>1</v>
      </c>
      <c r="G74999" s="37" t="str">
        <f t="shared" si="2344"/>
        <v>будни</v>
      </c>
    </row>
    <row r="75000" spans="1:7" x14ac:dyDescent="0.3">
      <c r="A75000">
        <v>199905</v>
      </c>
      <c r="B75000" s="2">
        <v>44368.90148220065</v>
      </c>
      <c r="C75000" s="37">
        <v>0.90148148148148144</v>
      </c>
      <c r="E75000">
        <v>466283</v>
      </c>
      <c r="F75000">
        <f t="shared" si="2343"/>
        <v>1</v>
      </c>
      <c r="G75000" s="37" t="str">
        <f t="shared" si="2344"/>
        <v>будни</v>
      </c>
    </row>
    <row r="75001" spans="1:7" x14ac:dyDescent="0.3">
      <c r="A75001">
        <v>199901</v>
      </c>
      <c r="B75001" s="2">
        <v>44368.9010776699</v>
      </c>
      <c r="C75001" s="37">
        <v>0.90107638888888886</v>
      </c>
      <c r="E75001">
        <v>396686</v>
      </c>
      <c r="F75001">
        <f t="shared" si="2343"/>
        <v>1</v>
      </c>
      <c r="G75001" s="37" t="str">
        <f t="shared" si="2344"/>
        <v>будни</v>
      </c>
    </row>
    <row r="75002" spans="1:7" x14ac:dyDescent="0.3">
      <c r="A75002">
        <v>199900</v>
      </c>
      <c r="B75002" s="2">
        <v>44368.900673139156</v>
      </c>
      <c r="C75002" s="37">
        <v>0.90067129629629628</v>
      </c>
      <c r="E75002">
        <v>211878</v>
      </c>
      <c r="F75002">
        <f t="shared" si="2343"/>
        <v>1</v>
      </c>
      <c r="G75002" s="37" t="str">
        <f t="shared" si="2344"/>
        <v>будни</v>
      </c>
    </row>
    <row r="75003" spans="1:7" x14ac:dyDescent="0.3">
      <c r="A75003">
        <v>199898</v>
      </c>
      <c r="B75003" s="2">
        <v>44368.900268608413</v>
      </c>
      <c r="C75003" s="37">
        <v>0.9002662037037038</v>
      </c>
      <c r="E75003">
        <v>297015</v>
      </c>
      <c r="F75003">
        <f t="shared" si="2343"/>
        <v>1</v>
      </c>
      <c r="G75003" s="37" t="str">
        <f t="shared" si="2344"/>
        <v>будни</v>
      </c>
    </row>
    <row r="75004" spans="1:7" x14ac:dyDescent="0.3">
      <c r="A75004">
        <v>199894</v>
      </c>
      <c r="B75004" s="2">
        <v>44368.89986407767</v>
      </c>
      <c r="C75004" s="37">
        <v>0.89986111111111111</v>
      </c>
      <c r="E75004">
        <v>5151</v>
      </c>
      <c r="F75004">
        <f t="shared" si="2343"/>
        <v>1</v>
      </c>
      <c r="G75004" s="37" t="str">
        <f t="shared" si="2344"/>
        <v>будни</v>
      </c>
    </row>
    <row r="75005" spans="1:7" x14ac:dyDescent="0.3">
      <c r="A75005">
        <v>199888</v>
      </c>
      <c r="B75005" s="2">
        <v>44368.899055016176</v>
      </c>
      <c r="C75005" s="37">
        <v>0.89905092592592595</v>
      </c>
      <c r="E75005">
        <v>68023</v>
      </c>
      <c r="F75005">
        <f t="shared" si="2343"/>
        <v>1</v>
      </c>
      <c r="G75005" s="37" t="str">
        <f t="shared" si="2344"/>
        <v>будни</v>
      </c>
    </row>
    <row r="75006" spans="1:7" x14ac:dyDescent="0.3">
      <c r="A75006">
        <v>199891</v>
      </c>
      <c r="B75006" s="2">
        <v>44368.899055016176</v>
      </c>
      <c r="C75006" s="37">
        <v>0.89905092592592595</v>
      </c>
      <c r="E75006">
        <v>254768</v>
      </c>
      <c r="F75006">
        <f t="shared" si="2343"/>
        <v>1</v>
      </c>
      <c r="G75006" s="37" t="str">
        <f t="shared" si="2344"/>
        <v>будни</v>
      </c>
    </row>
    <row r="75007" spans="1:7" x14ac:dyDescent="0.3">
      <c r="A75007">
        <v>199883</v>
      </c>
      <c r="B75007" s="2">
        <v>44368.898666666668</v>
      </c>
      <c r="C75007" s="37">
        <v>0.89866898148148155</v>
      </c>
      <c r="E75007">
        <v>351192</v>
      </c>
      <c r="F75007">
        <f t="shared" si="2343"/>
        <v>1</v>
      </c>
      <c r="G75007" s="37" t="str">
        <f t="shared" si="2344"/>
        <v>будни</v>
      </c>
    </row>
    <row r="75008" spans="1:7" x14ac:dyDescent="0.3">
      <c r="A75008">
        <v>199879</v>
      </c>
      <c r="B75008" s="2">
        <v>44368.89824595469</v>
      </c>
      <c r="C75008" s="37">
        <v>0.89824074074074067</v>
      </c>
      <c r="E75008">
        <v>250679</v>
      </c>
      <c r="F75008">
        <f t="shared" si="2343"/>
        <v>1</v>
      </c>
      <c r="G75008" s="37" t="str">
        <f t="shared" si="2344"/>
        <v>будни</v>
      </c>
    </row>
    <row r="75009" spans="1:7" x14ac:dyDescent="0.3">
      <c r="A75009">
        <v>199869</v>
      </c>
      <c r="B75009" s="2">
        <v>44368.89703236246</v>
      </c>
      <c r="C75009" s="37">
        <v>0.89703703703703708</v>
      </c>
      <c r="E75009">
        <v>250679</v>
      </c>
      <c r="F75009">
        <f t="shared" si="2343"/>
        <v>1</v>
      </c>
      <c r="G75009" s="37" t="str">
        <f t="shared" si="2344"/>
        <v>будни</v>
      </c>
    </row>
    <row r="75010" spans="1:7" x14ac:dyDescent="0.3">
      <c r="A75010">
        <v>199874</v>
      </c>
      <c r="B75010" s="2">
        <v>44368.89703236246</v>
      </c>
      <c r="C75010" s="37">
        <v>0.89703703703703708</v>
      </c>
      <c r="E75010">
        <v>151932</v>
      </c>
      <c r="F75010">
        <f t="shared" si="2343"/>
        <v>1</v>
      </c>
      <c r="G75010" s="37" t="str">
        <f t="shared" si="2344"/>
        <v>будни</v>
      </c>
    </row>
    <row r="75011" spans="1:7" x14ac:dyDescent="0.3">
      <c r="A75011">
        <v>199868</v>
      </c>
      <c r="B75011" s="2">
        <v>44368.896999999997</v>
      </c>
      <c r="C75011" s="37">
        <v>0.89700231481481485</v>
      </c>
      <c r="E75011">
        <v>470762</v>
      </c>
      <c r="F75011">
        <f t="shared" ref="F75011:F75074" si="2345">WEEKDAY(B75011,2)</f>
        <v>1</v>
      </c>
      <c r="G75011" s="37" t="str">
        <f t="shared" si="2344"/>
        <v>будни</v>
      </c>
    </row>
    <row r="75012" spans="1:7" x14ac:dyDescent="0.3">
      <c r="A75012">
        <v>199864</v>
      </c>
      <c r="B75012" s="2">
        <v>44368.895818770223</v>
      </c>
      <c r="C75012" s="37">
        <v>0.89582175925925922</v>
      </c>
      <c r="E75012">
        <v>411922</v>
      </c>
      <c r="F75012">
        <f t="shared" si="2345"/>
        <v>1</v>
      </c>
      <c r="G75012" s="37" t="str">
        <f t="shared" si="2344"/>
        <v>будни</v>
      </c>
    </row>
    <row r="75013" spans="1:7" x14ac:dyDescent="0.3">
      <c r="A75013">
        <v>199858</v>
      </c>
      <c r="B75013" s="2">
        <v>44368.895414239487</v>
      </c>
      <c r="C75013" s="37">
        <v>0.89541666666666664</v>
      </c>
      <c r="E75013">
        <v>158978</v>
      </c>
      <c r="F75013">
        <f t="shared" si="2345"/>
        <v>1</v>
      </c>
      <c r="G75013" s="37" t="str">
        <f t="shared" si="2344"/>
        <v>будни</v>
      </c>
    </row>
    <row r="75014" spans="1:7" x14ac:dyDescent="0.3">
      <c r="A75014">
        <v>199863</v>
      </c>
      <c r="B75014" s="2">
        <v>44368.895414239487</v>
      </c>
      <c r="C75014" s="37">
        <v>0.89541666666666664</v>
      </c>
      <c r="E75014">
        <v>361821</v>
      </c>
      <c r="F75014">
        <f t="shared" si="2345"/>
        <v>1</v>
      </c>
      <c r="G75014" s="37" t="str">
        <f t="shared" si="2344"/>
        <v>будни</v>
      </c>
    </row>
    <row r="75015" spans="1:7" x14ac:dyDescent="0.3">
      <c r="A75015">
        <v>199855</v>
      </c>
      <c r="B75015" s="2">
        <v>44368.89420064725</v>
      </c>
      <c r="C75015" s="37">
        <v>0.89420138888888889</v>
      </c>
      <c r="E75015">
        <v>400580</v>
      </c>
      <c r="F75015">
        <f t="shared" si="2345"/>
        <v>1</v>
      </c>
      <c r="G75015" s="37" t="str">
        <f t="shared" si="2344"/>
        <v>будни</v>
      </c>
    </row>
    <row r="75016" spans="1:7" x14ac:dyDescent="0.3">
      <c r="A75016">
        <v>199845</v>
      </c>
      <c r="B75016" s="2">
        <v>44368.893391585763</v>
      </c>
      <c r="C75016" s="37">
        <v>0.89339120370370362</v>
      </c>
      <c r="E75016">
        <v>96200</v>
      </c>
      <c r="F75016">
        <f t="shared" si="2345"/>
        <v>1</v>
      </c>
      <c r="G75016" s="37" t="str">
        <f t="shared" si="2344"/>
        <v>будни</v>
      </c>
    </row>
    <row r="75017" spans="1:7" x14ac:dyDescent="0.3">
      <c r="A75017">
        <v>199849</v>
      </c>
      <c r="B75017" s="2">
        <v>44368.893391585763</v>
      </c>
      <c r="C75017" s="37">
        <v>0.89339120370370362</v>
      </c>
      <c r="E75017">
        <v>223719</v>
      </c>
      <c r="F75017">
        <f t="shared" si="2345"/>
        <v>1</v>
      </c>
      <c r="G75017" s="37" t="str">
        <f t="shared" si="2344"/>
        <v>будни</v>
      </c>
    </row>
    <row r="75018" spans="1:7" x14ac:dyDescent="0.3">
      <c r="A75018">
        <v>199853</v>
      </c>
      <c r="B75018" s="2">
        <v>44368.893391585763</v>
      </c>
      <c r="C75018" s="37">
        <v>0.89339120370370362</v>
      </c>
      <c r="E75018">
        <v>473323</v>
      </c>
      <c r="F75018">
        <f t="shared" si="2345"/>
        <v>1</v>
      </c>
      <c r="G75018" s="37" t="str">
        <f t="shared" si="2344"/>
        <v>будни</v>
      </c>
    </row>
    <row r="75019" spans="1:7" x14ac:dyDescent="0.3">
      <c r="A75019">
        <v>199844</v>
      </c>
      <c r="B75019" s="2">
        <v>44368.893391585756</v>
      </c>
      <c r="C75019" s="37">
        <v>0.89339120370370362</v>
      </c>
      <c r="E75019">
        <v>347060</v>
      </c>
      <c r="F75019">
        <f t="shared" si="2345"/>
        <v>1</v>
      </c>
      <c r="G75019" s="37" t="str">
        <f t="shared" ref="G75019:G75082" si="2346">IF(F75019&gt;=6,"выходные","будни")</f>
        <v>будни</v>
      </c>
    </row>
    <row r="75020" spans="1:7" x14ac:dyDescent="0.3">
      <c r="A75020">
        <v>199839</v>
      </c>
      <c r="B75020" s="2">
        <v>44368.892177993534</v>
      </c>
      <c r="C75020" s="37">
        <v>0.89217592592592598</v>
      </c>
      <c r="E75020">
        <v>55183</v>
      </c>
      <c r="F75020">
        <f t="shared" si="2345"/>
        <v>1</v>
      </c>
      <c r="G75020" s="37" t="str">
        <f t="shared" si="2346"/>
        <v>будни</v>
      </c>
    </row>
    <row r="75021" spans="1:7" x14ac:dyDescent="0.3">
      <c r="A75021">
        <v>199837</v>
      </c>
      <c r="B75021" s="2">
        <v>44368.891773462783</v>
      </c>
      <c r="C75021" s="37">
        <v>0.89177083333333329</v>
      </c>
      <c r="E75021">
        <v>250679</v>
      </c>
      <c r="F75021">
        <f t="shared" si="2345"/>
        <v>1</v>
      </c>
      <c r="G75021" s="37" t="str">
        <f t="shared" si="2346"/>
        <v>будни</v>
      </c>
    </row>
    <row r="75022" spans="1:7" x14ac:dyDescent="0.3">
      <c r="A75022">
        <v>199830</v>
      </c>
      <c r="B75022" s="2">
        <v>44368.890559870553</v>
      </c>
      <c r="C75022" s="37">
        <v>0.89055555555555566</v>
      </c>
      <c r="E75022">
        <v>248241</v>
      </c>
      <c r="F75022">
        <f t="shared" si="2345"/>
        <v>1</v>
      </c>
      <c r="G75022" s="37" t="str">
        <f t="shared" si="2346"/>
        <v>будни</v>
      </c>
    </row>
    <row r="75023" spans="1:7" x14ac:dyDescent="0.3">
      <c r="A75023">
        <v>199832</v>
      </c>
      <c r="B75023" s="2">
        <v>44368.890559870553</v>
      </c>
      <c r="C75023" s="37">
        <v>0.89055555555555566</v>
      </c>
      <c r="E75023">
        <v>188971</v>
      </c>
      <c r="F75023">
        <f t="shared" si="2345"/>
        <v>1</v>
      </c>
      <c r="G75023" s="37" t="str">
        <f t="shared" si="2346"/>
        <v>будни</v>
      </c>
    </row>
    <row r="75024" spans="1:7" x14ac:dyDescent="0.3">
      <c r="A75024">
        <v>199833</v>
      </c>
      <c r="B75024" s="2">
        <v>44368.890559870553</v>
      </c>
      <c r="C75024" s="37">
        <v>0.89055555555555566</v>
      </c>
      <c r="E75024">
        <v>380039</v>
      </c>
      <c r="F75024">
        <f t="shared" si="2345"/>
        <v>1</v>
      </c>
      <c r="G75024" s="37" t="str">
        <f t="shared" si="2346"/>
        <v>будни</v>
      </c>
    </row>
    <row r="75025" spans="1:7" x14ac:dyDescent="0.3">
      <c r="A75025">
        <v>199828</v>
      </c>
      <c r="B75025" s="2">
        <v>44368.888941747573</v>
      </c>
      <c r="C75025" s="37">
        <v>0.88894675925925926</v>
      </c>
      <c r="E75025">
        <v>185131</v>
      </c>
      <c r="F75025">
        <f t="shared" si="2345"/>
        <v>1</v>
      </c>
      <c r="G75025" s="37" t="str">
        <f t="shared" si="2346"/>
        <v>будни</v>
      </c>
    </row>
    <row r="75026" spans="1:7" x14ac:dyDescent="0.3">
      <c r="A75026">
        <v>199827</v>
      </c>
      <c r="B75026" s="2">
        <v>44368.88853721683</v>
      </c>
      <c r="C75026" s="37">
        <v>0.88854166666666667</v>
      </c>
      <c r="E75026">
        <v>407934</v>
      </c>
      <c r="F75026">
        <f t="shared" si="2345"/>
        <v>1</v>
      </c>
      <c r="G75026" s="37" t="str">
        <f t="shared" si="2346"/>
        <v>будни</v>
      </c>
    </row>
    <row r="75027" spans="1:7" x14ac:dyDescent="0.3">
      <c r="A75027">
        <v>199823</v>
      </c>
      <c r="B75027" s="2">
        <v>44368.887323624593</v>
      </c>
      <c r="C75027" s="37">
        <v>0.88732638888888893</v>
      </c>
      <c r="E75027">
        <v>422504</v>
      </c>
      <c r="F75027">
        <f t="shared" si="2345"/>
        <v>1</v>
      </c>
      <c r="G75027" s="37" t="str">
        <f t="shared" si="2346"/>
        <v>будни</v>
      </c>
    </row>
    <row r="75028" spans="1:7" x14ac:dyDescent="0.3">
      <c r="A75028">
        <v>199820</v>
      </c>
      <c r="B75028" s="2">
        <v>44368.886333333336</v>
      </c>
      <c r="C75028" s="37">
        <v>0.88633101851851848</v>
      </c>
      <c r="E75028">
        <v>81558</v>
      </c>
      <c r="F75028">
        <f t="shared" si="2345"/>
        <v>1</v>
      </c>
      <c r="G75028" s="37" t="str">
        <f t="shared" si="2346"/>
        <v>будни</v>
      </c>
    </row>
    <row r="75029" spans="1:7" x14ac:dyDescent="0.3">
      <c r="A75029">
        <v>199816</v>
      </c>
      <c r="B75029" s="2">
        <v>44368.886110032363</v>
      </c>
      <c r="C75029" s="37">
        <v>0.88611111111111107</v>
      </c>
      <c r="E75029">
        <v>111368</v>
      </c>
      <c r="F75029">
        <f t="shared" si="2345"/>
        <v>1</v>
      </c>
      <c r="G75029" s="37" t="str">
        <f t="shared" si="2346"/>
        <v>будни</v>
      </c>
    </row>
    <row r="75030" spans="1:7" x14ac:dyDescent="0.3">
      <c r="A75030">
        <v>199815</v>
      </c>
      <c r="B75030" s="2">
        <v>44368.88570550162</v>
      </c>
      <c r="C75030" s="37">
        <v>0.88570601851851849</v>
      </c>
      <c r="E75030">
        <v>191893</v>
      </c>
      <c r="F75030">
        <f t="shared" si="2345"/>
        <v>1</v>
      </c>
      <c r="G75030" s="37" t="str">
        <f t="shared" si="2346"/>
        <v>будни</v>
      </c>
    </row>
    <row r="75031" spans="1:7" x14ac:dyDescent="0.3">
      <c r="A75031">
        <v>199811</v>
      </c>
      <c r="B75031" s="2">
        <v>44368.884491909383</v>
      </c>
      <c r="C75031" s="37">
        <v>0.88449074074074074</v>
      </c>
      <c r="E75031">
        <v>133413</v>
      </c>
      <c r="F75031">
        <f t="shared" si="2345"/>
        <v>1</v>
      </c>
      <c r="G75031" s="37" t="str">
        <f t="shared" si="2346"/>
        <v>будни</v>
      </c>
    </row>
    <row r="75032" spans="1:7" x14ac:dyDescent="0.3">
      <c r="A75032">
        <v>199808</v>
      </c>
      <c r="B75032" s="2">
        <v>44368.883682847896</v>
      </c>
      <c r="C75032" s="37">
        <v>0.88368055555555547</v>
      </c>
      <c r="E75032">
        <v>407648</v>
      </c>
      <c r="F75032">
        <f t="shared" si="2345"/>
        <v>1</v>
      </c>
      <c r="G75032" s="37" t="str">
        <f t="shared" si="2346"/>
        <v>будни</v>
      </c>
    </row>
    <row r="75033" spans="1:7" x14ac:dyDescent="0.3">
      <c r="A75033">
        <v>199807</v>
      </c>
      <c r="B75033" s="2">
        <v>44368.882873786402</v>
      </c>
      <c r="C75033" s="37">
        <v>0.88287037037037042</v>
      </c>
      <c r="E75033">
        <v>347393</v>
      </c>
      <c r="F75033">
        <f t="shared" si="2345"/>
        <v>1</v>
      </c>
      <c r="G75033" s="37" t="str">
        <f t="shared" si="2346"/>
        <v>будни</v>
      </c>
    </row>
    <row r="75034" spans="1:7" x14ac:dyDescent="0.3">
      <c r="A75034">
        <v>199804</v>
      </c>
      <c r="B75034" s="2">
        <v>44368.882064724923</v>
      </c>
      <c r="C75034" s="37">
        <v>0.88206018518518514</v>
      </c>
      <c r="E75034">
        <v>406210</v>
      </c>
      <c r="F75034">
        <f t="shared" si="2345"/>
        <v>1</v>
      </c>
      <c r="G75034" s="37" t="str">
        <f t="shared" si="2346"/>
        <v>будни</v>
      </c>
    </row>
    <row r="75035" spans="1:7" x14ac:dyDescent="0.3">
      <c r="A75035">
        <v>199803</v>
      </c>
      <c r="B75035" s="2">
        <v>44368.882064724916</v>
      </c>
      <c r="C75035" s="37">
        <v>0.88206018518518514</v>
      </c>
      <c r="E75035">
        <v>258251</v>
      </c>
      <c r="F75035">
        <f t="shared" si="2345"/>
        <v>1</v>
      </c>
      <c r="G75035" s="37" t="str">
        <f t="shared" si="2346"/>
        <v>будни</v>
      </c>
    </row>
    <row r="75036" spans="1:7" x14ac:dyDescent="0.3">
      <c r="A75036">
        <v>199797</v>
      </c>
      <c r="B75036" s="2">
        <v>44368.880446601943</v>
      </c>
      <c r="C75036" s="37">
        <v>0.88045138888888885</v>
      </c>
      <c r="E75036">
        <v>158978</v>
      </c>
      <c r="F75036">
        <f t="shared" si="2345"/>
        <v>1</v>
      </c>
      <c r="G75036" s="37" t="str">
        <f t="shared" si="2346"/>
        <v>будни</v>
      </c>
    </row>
    <row r="75037" spans="1:7" x14ac:dyDescent="0.3">
      <c r="A75037">
        <v>199801</v>
      </c>
      <c r="B75037" s="2">
        <v>44368.880446601943</v>
      </c>
      <c r="C75037" s="37">
        <v>0.88045138888888885</v>
      </c>
      <c r="E75037">
        <v>162482</v>
      </c>
      <c r="F75037">
        <f t="shared" si="2345"/>
        <v>1</v>
      </c>
      <c r="G75037" s="37" t="str">
        <f t="shared" si="2346"/>
        <v>будни</v>
      </c>
    </row>
    <row r="75038" spans="1:7" x14ac:dyDescent="0.3">
      <c r="A75038">
        <v>199796</v>
      </c>
      <c r="B75038" s="2">
        <v>44368.879637540449</v>
      </c>
      <c r="C75038" s="37">
        <v>0.87964120370370369</v>
      </c>
      <c r="E75038">
        <v>336679</v>
      </c>
      <c r="F75038">
        <f t="shared" si="2345"/>
        <v>1</v>
      </c>
      <c r="G75038" s="37" t="str">
        <f t="shared" si="2346"/>
        <v>будни</v>
      </c>
    </row>
    <row r="75039" spans="1:7" x14ac:dyDescent="0.3">
      <c r="A75039">
        <v>199794</v>
      </c>
      <c r="B75039" s="2">
        <v>44368.879233009713</v>
      </c>
      <c r="C75039" s="37">
        <v>0.87923611111111111</v>
      </c>
      <c r="E75039">
        <v>241927</v>
      </c>
      <c r="F75039">
        <f t="shared" si="2345"/>
        <v>1</v>
      </c>
      <c r="G75039" s="37" t="str">
        <f t="shared" si="2346"/>
        <v>будни</v>
      </c>
    </row>
    <row r="75040" spans="1:7" x14ac:dyDescent="0.3">
      <c r="A75040">
        <v>199789</v>
      </c>
      <c r="B75040" s="2">
        <v>44368.878828478963</v>
      </c>
      <c r="C75040" s="37">
        <v>0.87883101851851853</v>
      </c>
      <c r="E75040">
        <v>369523</v>
      </c>
      <c r="F75040">
        <f t="shared" si="2345"/>
        <v>1</v>
      </c>
      <c r="G75040" s="37" t="str">
        <f t="shared" si="2346"/>
        <v>будни</v>
      </c>
    </row>
    <row r="75041" spans="1:7" x14ac:dyDescent="0.3">
      <c r="A75041">
        <v>199779</v>
      </c>
      <c r="B75041" s="2">
        <v>44368.877614886733</v>
      </c>
      <c r="C75041" s="37">
        <v>0.87761574074074078</v>
      </c>
      <c r="E75041">
        <v>439981</v>
      </c>
      <c r="F75041">
        <f t="shared" si="2345"/>
        <v>1</v>
      </c>
      <c r="G75041" s="37" t="str">
        <f t="shared" si="2346"/>
        <v>будни</v>
      </c>
    </row>
    <row r="75042" spans="1:7" x14ac:dyDescent="0.3">
      <c r="A75042">
        <v>199784</v>
      </c>
      <c r="B75042" s="2">
        <v>44368.877614886733</v>
      </c>
      <c r="C75042" s="37">
        <v>0.87761574074074078</v>
      </c>
      <c r="E75042">
        <v>81226</v>
      </c>
      <c r="F75042">
        <f t="shared" si="2345"/>
        <v>1</v>
      </c>
      <c r="G75042" s="37" t="str">
        <f t="shared" si="2346"/>
        <v>будни</v>
      </c>
    </row>
    <row r="75043" spans="1:7" x14ac:dyDescent="0.3">
      <c r="A75043">
        <v>199785</v>
      </c>
      <c r="B75043" s="2">
        <v>44368.877614886733</v>
      </c>
      <c r="C75043" s="37">
        <v>0.87761574074074078</v>
      </c>
      <c r="E75043">
        <v>250679</v>
      </c>
      <c r="F75043">
        <f t="shared" si="2345"/>
        <v>1</v>
      </c>
      <c r="G75043" s="37" t="str">
        <f t="shared" si="2346"/>
        <v>будни</v>
      </c>
    </row>
    <row r="75044" spans="1:7" x14ac:dyDescent="0.3">
      <c r="A75044">
        <v>199786</v>
      </c>
      <c r="B75044" s="2">
        <v>44368.877614886733</v>
      </c>
      <c r="C75044" s="37">
        <v>0.87761574074074078</v>
      </c>
      <c r="E75044">
        <v>331056</v>
      </c>
      <c r="F75044">
        <f t="shared" si="2345"/>
        <v>1</v>
      </c>
      <c r="G75044" s="37" t="str">
        <f t="shared" si="2346"/>
        <v>будни</v>
      </c>
    </row>
    <row r="75045" spans="1:7" x14ac:dyDescent="0.3">
      <c r="A75045">
        <v>199772</v>
      </c>
      <c r="B75045" s="2">
        <v>44368.87721035599</v>
      </c>
      <c r="C75045" s="37">
        <v>0.8772106481481482</v>
      </c>
      <c r="E75045">
        <v>401945</v>
      </c>
      <c r="F75045">
        <f t="shared" si="2345"/>
        <v>1</v>
      </c>
      <c r="G75045" s="37" t="str">
        <f t="shared" si="2346"/>
        <v>будни</v>
      </c>
    </row>
    <row r="75046" spans="1:7" x14ac:dyDescent="0.3">
      <c r="A75046">
        <v>199775</v>
      </c>
      <c r="B75046" s="2">
        <v>44368.87721035599</v>
      </c>
      <c r="C75046" s="37">
        <v>0.8772106481481482</v>
      </c>
      <c r="E75046">
        <v>477440</v>
      </c>
      <c r="F75046">
        <f t="shared" si="2345"/>
        <v>1</v>
      </c>
      <c r="G75046" s="37" t="str">
        <f t="shared" si="2346"/>
        <v>будни</v>
      </c>
    </row>
    <row r="75047" spans="1:7" x14ac:dyDescent="0.3">
      <c r="A75047">
        <v>199760</v>
      </c>
      <c r="B75047" s="2">
        <v>44368.87599676376</v>
      </c>
      <c r="C75047" s="37">
        <v>0.87599537037037034</v>
      </c>
      <c r="E75047">
        <v>281056</v>
      </c>
      <c r="F75047">
        <f t="shared" si="2345"/>
        <v>1</v>
      </c>
      <c r="G75047" s="37" t="str">
        <f t="shared" si="2346"/>
        <v>будни</v>
      </c>
    </row>
    <row r="75048" spans="1:7" x14ac:dyDescent="0.3">
      <c r="A75048">
        <v>199762</v>
      </c>
      <c r="B75048" s="2">
        <v>44368.87599676376</v>
      </c>
      <c r="C75048" s="37">
        <v>0.87599537037037034</v>
      </c>
      <c r="E75048">
        <v>347008</v>
      </c>
      <c r="F75048">
        <f t="shared" si="2345"/>
        <v>1</v>
      </c>
      <c r="G75048" s="37" t="str">
        <f t="shared" si="2346"/>
        <v>будни</v>
      </c>
    </row>
    <row r="75049" spans="1:7" x14ac:dyDescent="0.3">
      <c r="A75049">
        <v>199763</v>
      </c>
      <c r="B75049" s="2">
        <v>44368.87599676376</v>
      </c>
      <c r="C75049" s="37">
        <v>0.87599537037037034</v>
      </c>
      <c r="E75049">
        <v>345417</v>
      </c>
      <c r="F75049">
        <f t="shared" si="2345"/>
        <v>1</v>
      </c>
      <c r="G75049" s="37" t="str">
        <f t="shared" si="2346"/>
        <v>будни</v>
      </c>
    </row>
    <row r="75050" spans="1:7" x14ac:dyDescent="0.3">
      <c r="A75050">
        <v>199768</v>
      </c>
      <c r="B75050" s="2">
        <v>44368.87599676376</v>
      </c>
      <c r="C75050" s="37">
        <v>0.87599537037037034</v>
      </c>
      <c r="E75050">
        <v>250679</v>
      </c>
      <c r="F75050">
        <f t="shared" si="2345"/>
        <v>1</v>
      </c>
      <c r="G75050" s="37" t="str">
        <f t="shared" si="2346"/>
        <v>будни</v>
      </c>
    </row>
    <row r="75051" spans="1:7" x14ac:dyDescent="0.3">
      <c r="A75051">
        <v>199756</v>
      </c>
      <c r="B75051" s="2">
        <v>44368.875592233009</v>
      </c>
      <c r="C75051" s="37">
        <v>0.87559027777777787</v>
      </c>
      <c r="E75051">
        <v>466283</v>
      </c>
      <c r="F75051">
        <f t="shared" si="2345"/>
        <v>1</v>
      </c>
      <c r="G75051" s="37" t="str">
        <f t="shared" si="2346"/>
        <v>будни</v>
      </c>
    </row>
    <row r="75052" spans="1:7" x14ac:dyDescent="0.3">
      <c r="A75052">
        <v>199758</v>
      </c>
      <c r="B75052" s="2">
        <v>44368.875592233009</v>
      </c>
      <c r="C75052" s="37">
        <v>0.87559027777777787</v>
      </c>
      <c r="E75052">
        <v>415978</v>
      </c>
      <c r="F75052">
        <f t="shared" si="2345"/>
        <v>1</v>
      </c>
      <c r="G75052" s="37" t="str">
        <f t="shared" si="2346"/>
        <v>будни</v>
      </c>
    </row>
    <row r="75053" spans="1:7" x14ac:dyDescent="0.3">
      <c r="A75053">
        <v>199759</v>
      </c>
      <c r="B75053" s="2">
        <v>44368.875592233009</v>
      </c>
      <c r="C75053" s="37">
        <v>0.87559027777777787</v>
      </c>
      <c r="E75053">
        <v>43623</v>
      </c>
      <c r="F75053">
        <f t="shared" si="2345"/>
        <v>1</v>
      </c>
      <c r="G75053" s="37" t="str">
        <f t="shared" si="2346"/>
        <v>будни</v>
      </c>
    </row>
    <row r="75054" spans="1:7" x14ac:dyDescent="0.3">
      <c r="A75054">
        <v>199754</v>
      </c>
      <c r="B75054" s="2">
        <v>44368.875187702266</v>
      </c>
      <c r="C75054" s="37">
        <v>0.87518518518518518</v>
      </c>
      <c r="E75054">
        <v>106160</v>
      </c>
      <c r="F75054">
        <f t="shared" si="2345"/>
        <v>1</v>
      </c>
      <c r="G75054" s="37" t="str">
        <f t="shared" si="2346"/>
        <v>будни</v>
      </c>
    </row>
    <row r="75055" spans="1:7" x14ac:dyDescent="0.3">
      <c r="A75055">
        <v>199749</v>
      </c>
      <c r="B75055" s="2">
        <v>44368.874666666663</v>
      </c>
      <c r="C75055" s="37">
        <v>0.87466435185185187</v>
      </c>
      <c r="E75055">
        <v>217497</v>
      </c>
      <c r="F75055">
        <f t="shared" si="2345"/>
        <v>1</v>
      </c>
      <c r="G75055" s="37" t="str">
        <f t="shared" si="2346"/>
        <v>будни</v>
      </c>
    </row>
    <row r="75056" spans="1:7" x14ac:dyDescent="0.3">
      <c r="A75056">
        <v>199743</v>
      </c>
      <c r="B75056" s="2">
        <v>44368.874378640779</v>
      </c>
      <c r="C75056" s="37">
        <v>0.87437500000000001</v>
      </c>
      <c r="E75056">
        <v>4316</v>
      </c>
      <c r="F75056">
        <f t="shared" si="2345"/>
        <v>1</v>
      </c>
      <c r="G75056" s="37" t="str">
        <f t="shared" si="2346"/>
        <v>будни</v>
      </c>
    </row>
    <row r="75057" spans="1:7" x14ac:dyDescent="0.3">
      <c r="A75057">
        <v>199745</v>
      </c>
      <c r="B75057" s="2">
        <v>44368.874378640779</v>
      </c>
      <c r="C75057" s="37">
        <v>0.87437500000000001</v>
      </c>
      <c r="E75057">
        <v>284325</v>
      </c>
      <c r="F75057">
        <f t="shared" si="2345"/>
        <v>1</v>
      </c>
      <c r="G75057" s="37" t="str">
        <f t="shared" si="2346"/>
        <v>будни</v>
      </c>
    </row>
    <row r="75058" spans="1:7" x14ac:dyDescent="0.3">
      <c r="A75058">
        <v>199736</v>
      </c>
      <c r="B75058" s="2">
        <v>44368.873974110029</v>
      </c>
      <c r="C75058" s="37">
        <v>0.87396990740740732</v>
      </c>
      <c r="E75058">
        <v>4199</v>
      </c>
      <c r="F75058">
        <f t="shared" si="2345"/>
        <v>1</v>
      </c>
      <c r="G75058" s="37" t="str">
        <f t="shared" si="2346"/>
        <v>будни</v>
      </c>
    </row>
    <row r="75059" spans="1:7" x14ac:dyDescent="0.3">
      <c r="A75059">
        <v>199737</v>
      </c>
      <c r="B75059" s="2">
        <v>44368.873974110029</v>
      </c>
      <c r="C75059" s="37">
        <v>0.87396990740740732</v>
      </c>
      <c r="E75059">
        <v>230507</v>
      </c>
      <c r="F75059">
        <f t="shared" si="2345"/>
        <v>1</v>
      </c>
      <c r="G75059" s="37" t="str">
        <f t="shared" si="2346"/>
        <v>будни</v>
      </c>
    </row>
    <row r="75060" spans="1:7" x14ac:dyDescent="0.3">
      <c r="A75060">
        <v>199740</v>
      </c>
      <c r="B75060" s="2">
        <v>44368.873974110029</v>
      </c>
      <c r="C75060" s="37">
        <v>0.87396990740740732</v>
      </c>
      <c r="E75060">
        <v>387595</v>
      </c>
      <c r="F75060">
        <f t="shared" si="2345"/>
        <v>1</v>
      </c>
      <c r="G75060" s="37" t="str">
        <f t="shared" si="2346"/>
        <v>будни</v>
      </c>
    </row>
    <row r="75061" spans="1:7" x14ac:dyDescent="0.3">
      <c r="A75061">
        <v>199733</v>
      </c>
      <c r="B75061" s="2">
        <v>44368.871951456313</v>
      </c>
      <c r="C75061" s="37">
        <v>0.87195601851851856</v>
      </c>
      <c r="E75061">
        <v>472712</v>
      </c>
      <c r="F75061">
        <f t="shared" si="2345"/>
        <v>1</v>
      </c>
      <c r="G75061" s="37" t="str">
        <f t="shared" si="2346"/>
        <v>будни</v>
      </c>
    </row>
    <row r="75062" spans="1:7" x14ac:dyDescent="0.3">
      <c r="A75062">
        <v>199729</v>
      </c>
      <c r="B75062" s="2">
        <v>44368.871142394826</v>
      </c>
      <c r="C75062" s="37">
        <v>0.87114583333333329</v>
      </c>
      <c r="E75062">
        <v>74862</v>
      </c>
      <c r="F75062">
        <f t="shared" si="2345"/>
        <v>1</v>
      </c>
      <c r="G75062" s="37" t="str">
        <f t="shared" si="2346"/>
        <v>будни</v>
      </c>
    </row>
    <row r="75063" spans="1:7" x14ac:dyDescent="0.3">
      <c r="A75063">
        <v>199726</v>
      </c>
      <c r="B75063" s="2">
        <v>44368.870999999999</v>
      </c>
      <c r="C75063" s="37">
        <v>0.87099537037037045</v>
      </c>
      <c r="E75063">
        <v>470762</v>
      </c>
      <c r="F75063">
        <f t="shared" si="2345"/>
        <v>1</v>
      </c>
      <c r="G75063" s="37" t="str">
        <f t="shared" si="2346"/>
        <v>будни</v>
      </c>
    </row>
    <row r="75064" spans="1:7" x14ac:dyDescent="0.3">
      <c r="A75064">
        <v>199724</v>
      </c>
      <c r="B75064" s="2">
        <v>44368.870737864076</v>
      </c>
      <c r="C75064" s="37">
        <v>0.8707407407407407</v>
      </c>
      <c r="E75064">
        <v>21760</v>
      </c>
      <c r="F75064">
        <f t="shared" si="2345"/>
        <v>1</v>
      </c>
      <c r="G75064" s="37" t="str">
        <f t="shared" si="2346"/>
        <v>будни</v>
      </c>
    </row>
    <row r="75065" spans="1:7" x14ac:dyDescent="0.3">
      <c r="A75065">
        <v>199719</v>
      </c>
      <c r="B75065" s="2">
        <v>44368.869928802589</v>
      </c>
      <c r="C75065" s="37">
        <v>0.86993055555555554</v>
      </c>
      <c r="E75065">
        <v>179296</v>
      </c>
      <c r="F75065">
        <f t="shared" si="2345"/>
        <v>1</v>
      </c>
      <c r="G75065" s="37" t="str">
        <f t="shared" si="2346"/>
        <v>будни</v>
      </c>
    </row>
    <row r="75066" spans="1:7" x14ac:dyDescent="0.3">
      <c r="A75066">
        <v>199717</v>
      </c>
      <c r="B75066" s="2">
        <v>44368.869524271846</v>
      </c>
      <c r="C75066" s="37">
        <v>0.86952546296296296</v>
      </c>
      <c r="E75066">
        <v>158978</v>
      </c>
      <c r="F75066">
        <f t="shared" si="2345"/>
        <v>1</v>
      </c>
      <c r="G75066" s="37" t="str">
        <f t="shared" si="2346"/>
        <v>будни</v>
      </c>
    </row>
    <row r="75067" spans="1:7" x14ac:dyDescent="0.3">
      <c r="A75067">
        <v>199716</v>
      </c>
      <c r="B75067" s="2">
        <v>44368.868715210359</v>
      </c>
      <c r="C75067" s="37">
        <v>0.86871527777777768</v>
      </c>
      <c r="E75067">
        <v>471403</v>
      </c>
      <c r="F75067">
        <f t="shared" si="2345"/>
        <v>1</v>
      </c>
      <c r="G75067" s="37" t="str">
        <f t="shared" si="2346"/>
        <v>будни</v>
      </c>
    </row>
    <row r="75068" spans="1:7" x14ac:dyDescent="0.3">
      <c r="A75068">
        <v>199712</v>
      </c>
      <c r="B75068" s="2">
        <v>44368.868310679609</v>
      </c>
      <c r="C75068" s="37">
        <v>0.86831018518518521</v>
      </c>
      <c r="E75068">
        <v>459697</v>
      </c>
      <c r="F75068">
        <f t="shared" si="2345"/>
        <v>1</v>
      </c>
      <c r="G75068" s="37" t="str">
        <f t="shared" si="2346"/>
        <v>будни</v>
      </c>
    </row>
    <row r="75069" spans="1:7" x14ac:dyDescent="0.3">
      <c r="A75069">
        <v>199703</v>
      </c>
      <c r="B75069" s="2">
        <v>44368.867501618122</v>
      </c>
      <c r="C75069" s="37">
        <v>0.86750000000000005</v>
      </c>
      <c r="E75069">
        <v>21760</v>
      </c>
      <c r="F75069">
        <f t="shared" si="2345"/>
        <v>1</v>
      </c>
      <c r="G75069" s="37" t="str">
        <f t="shared" si="2346"/>
        <v>будни</v>
      </c>
    </row>
    <row r="75070" spans="1:7" x14ac:dyDescent="0.3">
      <c r="A75070">
        <v>199708</v>
      </c>
      <c r="B75070" s="2">
        <v>44368.867501618122</v>
      </c>
      <c r="C75070" s="37">
        <v>0.86750000000000005</v>
      </c>
      <c r="E75070">
        <v>43842</v>
      </c>
      <c r="F75070">
        <f t="shared" si="2345"/>
        <v>1</v>
      </c>
      <c r="G75070" s="37" t="str">
        <f t="shared" si="2346"/>
        <v>будни</v>
      </c>
    </row>
    <row r="75071" spans="1:7" x14ac:dyDescent="0.3">
      <c r="A75071">
        <v>199698</v>
      </c>
      <c r="B75071" s="2">
        <v>44368.867097087379</v>
      </c>
      <c r="C75071" s="37">
        <v>0.86709490740740736</v>
      </c>
      <c r="E75071">
        <v>26408</v>
      </c>
      <c r="F75071">
        <f t="shared" si="2345"/>
        <v>1</v>
      </c>
      <c r="G75071" s="37" t="str">
        <f t="shared" si="2346"/>
        <v>будни</v>
      </c>
    </row>
    <row r="75072" spans="1:7" x14ac:dyDescent="0.3">
      <c r="A75072">
        <v>199696</v>
      </c>
      <c r="B75072" s="2">
        <v>44368.866692556629</v>
      </c>
      <c r="C75072" s="37">
        <v>0.86668981481481477</v>
      </c>
      <c r="E75072">
        <v>400609</v>
      </c>
      <c r="F75072">
        <f t="shared" si="2345"/>
        <v>1</v>
      </c>
      <c r="G75072" s="37" t="str">
        <f t="shared" si="2346"/>
        <v>будни</v>
      </c>
    </row>
    <row r="75073" spans="1:7" x14ac:dyDescent="0.3">
      <c r="A75073">
        <v>199694</v>
      </c>
      <c r="B75073" s="2">
        <v>44368.866288025893</v>
      </c>
      <c r="C75073" s="37">
        <v>0.86628472222222219</v>
      </c>
      <c r="E75073">
        <v>227775</v>
      </c>
      <c r="F75073">
        <f t="shared" si="2345"/>
        <v>1</v>
      </c>
      <c r="G75073" s="37" t="str">
        <f t="shared" si="2346"/>
        <v>будни</v>
      </c>
    </row>
    <row r="75074" spans="1:7" x14ac:dyDescent="0.3">
      <c r="A75074">
        <v>199689</v>
      </c>
      <c r="B75074" s="2">
        <v>44368.864669902912</v>
      </c>
      <c r="C75074" s="37">
        <v>0.86466435185185186</v>
      </c>
      <c r="E75074">
        <v>230347</v>
      </c>
      <c r="F75074">
        <f t="shared" si="2345"/>
        <v>1</v>
      </c>
      <c r="G75074" s="37" t="str">
        <f t="shared" si="2346"/>
        <v>будни</v>
      </c>
    </row>
    <row r="75075" spans="1:7" x14ac:dyDescent="0.3">
      <c r="A75075">
        <v>199684</v>
      </c>
      <c r="B75075" s="2">
        <v>44368.864265372169</v>
      </c>
      <c r="C75075" s="37">
        <v>0.86427083333333332</v>
      </c>
      <c r="E75075">
        <v>5045</v>
      </c>
      <c r="F75075">
        <f t="shared" ref="F75075:F75138" si="2347">WEEKDAY(B75075,2)</f>
        <v>1</v>
      </c>
      <c r="G75075" s="37" t="str">
        <f t="shared" si="2346"/>
        <v>будни</v>
      </c>
    </row>
    <row r="75076" spans="1:7" x14ac:dyDescent="0.3">
      <c r="A75076">
        <v>199683</v>
      </c>
      <c r="B75076" s="2">
        <v>44368.863456310675</v>
      </c>
      <c r="C75076" s="37">
        <v>0.86346064814814805</v>
      </c>
      <c r="E75076">
        <v>281236</v>
      </c>
      <c r="F75076">
        <f t="shared" si="2347"/>
        <v>1</v>
      </c>
      <c r="G75076" s="37" t="str">
        <f t="shared" si="2346"/>
        <v>будни</v>
      </c>
    </row>
    <row r="75077" spans="1:7" x14ac:dyDescent="0.3">
      <c r="A75077">
        <v>199678</v>
      </c>
      <c r="B75077" s="2">
        <v>44368.863051779939</v>
      </c>
      <c r="C75077" s="37">
        <v>0.86305555555555558</v>
      </c>
      <c r="E75077">
        <v>244574</v>
      </c>
      <c r="F75077">
        <f t="shared" si="2347"/>
        <v>1</v>
      </c>
      <c r="G75077" s="37" t="str">
        <f t="shared" si="2346"/>
        <v>будни</v>
      </c>
    </row>
    <row r="75078" spans="1:7" x14ac:dyDescent="0.3">
      <c r="A75078">
        <v>199676</v>
      </c>
      <c r="B75078" s="2">
        <v>44368.861838187702</v>
      </c>
      <c r="C75078" s="37">
        <v>0.86184027777777772</v>
      </c>
      <c r="E75078">
        <v>88863</v>
      </c>
      <c r="F75078">
        <f t="shared" si="2347"/>
        <v>1</v>
      </c>
      <c r="G75078" s="37" t="str">
        <f t="shared" si="2346"/>
        <v>будни</v>
      </c>
    </row>
    <row r="75079" spans="1:7" x14ac:dyDescent="0.3">
      <c r="A75079">
        <v>199677</v>
      </c>
      <c r="B75079" s="2">
        <v>44368.861838187702</v>
      </c>
      <c r="C75079" s="37">
        <v>0.86184027777777772</v>
      </c>
      <c r="E75079">
        <v>230507</v>
      </c>
      <c r="F75079">
        <f t="shared" si="2347"/>
        <v>1</v>
      </c>
      <c r="G75079" s="37" t="str">
        <f t="shared" si="2346"/>
        <v>будни</v>
      </c>
    </row>
    <row r="75080" spans="1:7" x14ac:dyDescent="0.3">
      <c r="A75080">
        <v>199673</v>
      </c>
      <c r="B75080" s="2">
        <v>44368.861029126208</v>
      </c>
      <c r="C75080" s="37">
        <v>0.86103009259259267</v>
      </c>
      <c r="E75080">
        <v>78899</v>
      </c>
      <c r="F75080">
        <f t="shared" si="2347"/>
        <v>1</v>
      </c>
      <c r="G75080" s="37" t="str">
        <f t="shared" si="2346"/>
        <v>будни</v>
      </c>
    </row>
    <row r="75081" spans="1:7" x14ac:dyDescent="0.3">
      <c r="A75081">
        <v>199668</v>
      </c>
      <c r="B75081" s="2">
        <v>44368.860220064722</v>
      </c>
      <c r="C75081" s="37">
        <v>0.86021990740740739</v>
      </c>
      <c r="E75081">
        <v>88863</v>
      </c>
      <c r="F75081">
        <f t="shared" si="2347"/>
        <v>1</v>
      </c>
      <c r="G75081" s="37" t="str">
        <f t="shared" si="2346"/>
        <v>будни</v>
      </c>
    </row>
    <row r="75082" spans="1:7" x14ac:dyDescent="0.3">
      <c r="A75082">
        <v>199666</v>
      </c>
      <c r="B75082" s="2">
        <v>44368.859815533986</v>
      </c>
      <c r="C75082" s="37">
        <v>0.85981481481481481</v>
      </c>
      <c r="E75082">
        <v>248241</v>
      </c>
      <c r="F75082">
        <f t="shared" si="2347"/>
        <v>1</v>
      </c>
      <c r="G75082" s="37" t="str">
        <f t="shared" si="2346"/>
        <v>будни</v>
      </c>
    </row>
    <row r="75083" spans="1:7" x14ac:dyDescent="0.3">
      <c r="A75083">
        <v>199661</v>
      </c>
      <c r="B75083" s="2">
        <v>44368.858666666667</v>
      </c>
      <c r="C75083" s="37">
        <v>0.85866898148148152</v>
      </c>
      <c r="E75083">
        <v>182841</v>
      </c>
      <c r="F75083">
        <f t="shared" si="2347"/>
        <v>1</v>
      </c>
      <c r="G75083" s="37" t="str">
        <f t="shared" ref="G75083:G75146" si="2348">IF(F75083&gt;=6,"выходные","будни")</f>
        <v>будни</v>
      </c>
    </row>
    <row r="75084" spans="1:7" x14ac:dyDescent="0.3">
      <c r="A75084">
        <v>199657</v>
      </c>
      <c r="B75084" s="2">
        <v>44368.858197411006</v>
      </c>
      <c r="C75084" s="37">
        <v>0.85819444444444448</v>
      </c>
      <c r="E75084">
        <v>84773</v>
      </c>
      <c r="F75084">
        <f t="shared" si="2347"/>
        <v>1</v>
      </c>
      <c r="G75084" s="37" t="str">
        <f t="shared" si="2348"/>
        <v>будни</v>
      </c>
    </row>
    <row r="75085" spans="1:7" x14ac:dyDescent="0.3">
      <c r="A75085">
        <v>199652</v>
      </c>
      <c r="B75085" s="2">
        <v>44368.857792880262</v>
      </c>
      <c r="C75085" s="37">
        <v>0.8577893518518519</v>
      </c>
      <c r="E75085">
        <v>369021</v>
      </c>
      <c r="F75085">
        <f t="shared" si="2347"/>
        <v>1</v>
      </c>
      <c r="G75085" s="37" t="str">
        <f t="shared" si="2348"/>
        <v>будни</v>
      </c>
    </row>
    <row r="75086" spans="1:7" x14ac:dyDescent="0.3">
      <c r="A75086">
        <v>199650</v>
      </c>
      <c r="B75086" s="2">
        <v>44368.856983818769</v>
      </c>
      <c r="C75086" s="37">
        <v>0.85697916666666663</v>
      </c>
      <c r="E75086">
        <v>43507</v>
      </c>
      <c r="F75086">
        <f t="shared" si="2347"/>
        <v>1</v>
      </c>
      <c r="G75086" s="37" t="str">
        <f t="shared" si="2348"/>
        <v>будни</v>
      </c>
    </row>
    <row r="75087" spans="1:7" x14ac:dyDescent="0.3">
      <c r="A75087">
        <v>199648</v>
      </c>
      <c r="B75087" s="2">
        <v>44368.856579288025</v>
      </c>
      <c r="C75087" s="37">
        <v>0.85657407407407404</v>
      </c>
      <c r="E75087">
        <v>267896</v>
      </c>
      <c r="F75087">
        <f t="shared" si="2347"/>
        <v>1</v>
      </c>
      <c r="G75087" s="37" t="str">
        <f t="shared" si="2348"/>
        <v>будни</v>
      </c>
    </row>
    <row r="75088" spans="1:7" x14ac:dyDescent="0.3">
      <c r="A75088">
        <v>199643</v>
      </c>
      <c r="B75088" s="2">
        <v>44368.856174757282</v>
      </c>
      <c r="C75088" s="37">
        <v>0.85616898148148157</v>
      </c>
      <c r="E75088">
        <v>182670</v>
      </c>
      <c r="F75088">
        <f t="shared" si="2347"/>
        <v>1</v>
      </c>
      <c r="G75088" s="37" t="str">
        <f t="shared" si="2348"/>
        <v>будни</v>
      </c>
    </row>
    <row r="75089" spans="1:7" x14ac:dyDescent="0.3">
      <c r="A75089">
        <v>199634</v>
      </c>
      <c r="B75089" s="2">
        <v>44368.854961165052</v>
      </c>
      <c r="C75089" s="37">
        <v>0.85496527777777775</v>
      </c>
      <c r="E75089">
        <v>250679</v>
      </c>
      <c r="F75089">
        <f t="shared" si="2347"/>
        <v>1</v>
      </c>
      <c r="G75089" s="37" t="str">
        <f t="shared" si="2348"/>
        <v>будни</v>
      </c>
    </row>
    <row r="75090" spans="1:7" x14ac:dyDescent="0.3">
      <c r="A75090">
        <v>199638</v>
      </c>
      <c r="B75090" s="2">
        <v>44368.854961165052</v>
      </c>
      <c r="C75090" s="37">
        <v>0.85496527777777775</v>
      </c>
      <c r="E75090">
        <v>302907</v>
      </c>
      <c r="F75090">
        <f t="shared" si="2347"/>
        <v>1</v>
      </c>
      <c r="G75090" s="37" t="str">
        <f t="shared" si="2348"/>
        <v>будни</v>
      </c>
    </row>
    <row r="75091" spans="1:7" x14ac:dyDescent="0.3">
      <c r="A75091">
        <v>199630</v>
      </c>
      <c r="B75091" s="2">
        <v>44368.854556634302</v>
      </c>
      <c r="C75091" s="37">
        <v>0.85456018518518517</v>
      </c>
      <c r="E75091">
        <v>388677</v>
      </c>
      <c r="F75091">
        <f t="shared" si="2347"/>
        <v>1</v>
      </c>
      <c r="G75091" s="37" t="str">
        <f t="shared" si="2348"/>
        <v>будни</v>
      </c>
    </row>
    <row r="75092" spans="1:7" x14ac:dyDescent="0.3">
      <c r="A75092">
        <v>199629</v>
      </c>
      <c r="B75092" s="2">
        <v>44368.853747572815</v>
      </c>
      <c r="C75092" s="37">
        <v>0.8537499999999999</v>
      </c>
      <c r="E75092">
        <v>60239</v>
      </c>
      <c r="F75092">
        <f t="shared" si="2347"/>
        <v>1</v>
      </c>
      <c r="G75092" s="37" t="str">
        <f t="shared" si="2348"/>
        <v>будни</v>
      </c>
    </row>
    <row r="75093" spans="1:7" x14ac:dyDescent="0.3">
      <c r="A75093">
        <v>199622</v>
      </c>
      <c r="B75093" s="2">
        <v>44368.852938511329</v>
      </c>
      <c r="C75093" s="37">
        <v>0.85293981481481485</v>
      </c>
      <c r="E75093">
        <v>425786</v>
      </c>
      <c r="F75093">
        <f t="shared" si="2347"/>
        <v>1</v>
      </c>
      <c r="G75093" s="37" t="str">
        <f t="shared" si="2348"/>
        <v>будни</v>
      </c>
    </row>
    <row r="75094" spans="1:7" x14ac:dyDescent="0.3">
      <c r="A75094">
        <v>199625</v>
      </c>
      <c r="B75094" s="2">
        <v>44368.852938511329</v>
      </c>
      <c r="C75094" s="37">
        <v>0.85293981481481485</v>
      </c>
      <c r="E75094">
        <v>347008</v>
      </c>
      <c r="F75094">
        <f t="shared" si="2347"/>
        <v>1</v>
      </c>
      <c r="G75094" s="37" t="str">
        <f t="shared" si="2348"/>
        <v>будни</v>
      </c>
    </row>
    <row r="75095" spans="1:7" x14ac:dyDescent="0.3">
      <c r="A75095">
        <v>199619</v>
      </c>
      <c r="B75095" s="2">
        <v>44368.852533980586</v>
      </c>
      <c r="C75095" s="37">
        <v>0.85253472222222226</v>
      </c>
      <c r="E75095">
        <v>411922</v>
      </c>
      <c r="F75095">
        <f t="shared" si="2347"/>
        <v>1</v>
      </c>
      <c r="G75095" s="37" t="str">
        <f t="shared" si="2348"/>
        <v>будни</v>
      </c>
    </row>
    <row r="75096" spans="1:7" x14ac:dyDescent="0.3">
      <c r="A75096">
        <v>199616</v>
      </c>
      <c r="B75096" s="2">
        <v>44368.852129449835</v>
      </c>
      <c r="C75096" s="37">
        <v>0.85212962962962957</v>
      </c>
      <c r="E75096">
        <v>405774</v>
      </c>
      <c r="F75096">
        <f t="shared" si="2347"/>
        <v>1</v>
      </c>
      <c r="G75096" s="37" t="str">
        <f t="shared" si="2348"/>
        <v>будни</v>
      </c>
    </row>
    <row r="75097" spans="1:7" x14ac:dyDescent="0.3">
      <c r="A75097">
        <v>199612</v>
      </c>
      <c r="B75097" s="2">
        <v>44368.851724919099</v>
      </c>
      <c r="C75097" s="37">
        <v>0.85172453703703699</v>
      </c>
      <c r="E75097">
        <v>411922</v>
      </c>
      <c r="F75097">
        <f t="shared" si="2347"/>
        <v>1</v>
      </c>
      <c r="G75097" s="37" t="str">
        <f t="shared" si="2348"/>
        <v>будни</v>
      </c>
    </row>
    <row r="75098" spans="1:7" x14ac:dyDescent="0.3">
      <c r="A75098">
        <v>199605</v>
      </c>
      <c r="B75098" s="2">
        <v>44368.850915857605</v>
      </c>
      <c r="C75098" s="37">
        <v>0.85091435185185194</v>
      </c>
      <c r="E75098">
        <v>411922</v>
      </c>
      <c r="F75098">
        <f t="shared" si="2347"/>
        <v>1</v>
      </c>
      <c r="G75098" s="37" t="str">
        <f t="shared" si="2348"/>
        <v>будни</v>
      </c>
    </row>
    <row r="75099" spans="1:7" x14ac:dyDescent="0.3">
      <c r="A75099">
        <v>199607</v>
      </c>
      <c r="B75099" s="2">
        <v>44368.850915857605</v>
      </c>
      <c r="C75099" s="37">
        <v>0.85091435185185194</v>
      </c>
      <c r="E75099">
        <v>347008</v>
      </c>
      <c r="F75099">
        <f t="shared" si="2347"/>
        <v>1</v>
      </c>
      <c r="G75099" s="37" t="str">
        <f t="shared" si="2348"/>
        <v>будни</v>
      </c>
    </row>
    <row r="75100" spans="1:7" x14ac:dyDescent="0.3">
      <c r="A75100">
        <v>199601</v>
      </c>
      <c r="B75100" s="2">
        <v>44368.850511326862</v>
      </c>
      <c r="C75100" s="37">
        <v>0.85050925925925924</v>
      </c>
      <c r="E75100">
        <v>95024</v>
      </c>
      <c r="F75100">
        <f t="shared" si="2347"/>
        <v>1</v>
      </c>
      <c r="G75100" s="37" t="str">
        <f t="shared" si="2348"/>
        <v>будни</v>
      </c>
    </row>
    <row r="75101" spans="1:7" x14ac:dyDescent="0.3">
      <c r="A75101">
        <v>199593</v>
      </c>
      <c r="B75101" s="2">
        <v>44368.850106796119</v>
      </c>
      <c r="C75101" s="37">
        <v>0.85010416666666666</v>
      </c>
      <c r="E75101">
        <v>320264</v>
      </c>
      <c r="F75101">
        <f t="shared" si="2347"/>
        <v>1</v>
      </c>
      <c r="G75101" s="37" t="str">
        <f t="shared" si="2348"/>
        <v>будни</v>
      </c>
    </row>
    <row r="75102" spans="1:7" x14ac:dyDescent="0.3">
      <c r="A75102">
        <v>199595</v>
      </c>
      <c r="B75102" s="2">
        <v>44368.850106796119</v>
      </c>
      <c r="C75102" s="37">
        <v>0.85010416666666666</v>
      </c>
      <c r="E75102">
        <v>49390</v>
      </c>
      <c r="F75102">
        <f t="shared" si="2347"/>
        <v>1</v>
      </c>
      <c r="G75102" s="37" t="str">
        <f t="shared" si="2348"/>
        <v>будни</v>
      </c>
    </row>
    <row r="75103" spans="1:7" x14ac:dyDescent="0.3">
      <c r="A75103">
        <v>199599</v>
      </c>
      <c r="B75103" s="2">
        <v>44368.850106796119</v>
      </c>
      <c r="C75103" s="37">
        <v>0.85010416666666666</v>
      </c>
      <c r="E75103">
        <v>111368</v>
      </c>
      <c r="F75103">
        <f t="shared" si="2347"/>
        <v>1</v>
      </c>
      <c r="G75103" s="37" t="str">
        <f t="shared" si="2348"/>
        <v>будни</v>
      </c>
    </row>
    <row r="75104" spans="1:7" x14ac:dyDescent="0.3">
      <c r="A75104">
        <v>199588</v>
      </c>
      <c r="B75104" s="2">
        <v>44368.848488673138</v>
      </c>
      <c r="C75104" s="37">
        <v>0.84848379629629633</v>
      </c>
      <c r="E75104">
        <v>411922</v>
      </c>
      <c r="F75104">
        <f t="shared" si="2347"/>
        <v>1</v>
      </c>
      <c r="G75104" s="37" t="str">
        <f t="shared" si="2348"/>
        <v>будни</v>
      </c>
    </row>
    <row r="75105" spans="1:7" x14ac:dyDescent="0.3">
      <c r="A75105">
        <v>199584</v>
      </c>
      <c r="B75105" s="2">
        <v>44368.847679611652</v>
      </c>
      <c r="C75105" s="37">
        <v>0.84768518518518521</v>
      </c>
      <c r="E75105">
        <v>347393</v>
      </c>
      <c r="F75105">
        <f t="shared" si="2347"/>
        <v>1</v>
      </c>
      <c r="G75105" s="37" t="str">
        <f t="shared" si="2348"/>
        <v>будни</v>
      </c>
    </row>
    <row r="75106" spans="1:7" x14ac:dyDescent="0.3">
      <c r="A75106">
        <v>199578</v>
      </c>
      <c r="B75106" s="2">
        <v>44368.846870550165</v>
      </c>
      <c r="C75106" s="37">
        <v>0.84687499999999993</v>
      </c>
      <c r="E75106">
        <v>21760</v>
      </c>
      <c r="F75106">
        <f t="shared" si="2347"/>
        <v>1</v>
      </c>
      <c r="G75106" s="37" t="str">
        <f t="shared" si="2348"/>
        <v>будни</v>
      </c>
    </row>
    <row r="75107" spans="1:7" x14ac:dyDescent="0.3">
      <c r="A75107">
        <v>199579</v>
      </c>
      <c r="B75107" s="2">
        <v>44368.846870550165</v>
      </c>
      <c r="C75107" s="37">
        <v>0.84687499999999993</v>
      </c>
      <c r="E75107">
        <v>432277</v>
      </c>
      <c r="F75107">
        <f t="shared" si="2347"/>
        <v>1</v>
      </c>
      <c r="G75107" s="37" t="str">
        <f t="shared" si="2348"/>
        <v>будни</v>
      </c>
    </row>
    <row r="75108" spans="1:7" x14ac:dyDescent="0.3">
      <c r="A75108">
        <v>199574</v>
      </c>
      <c r="B75108" s="2">
        <v>44368.846870550158</v>
      </c>
      <c r="C75108" s="37">
        <v>0.84687499999999993</v>
      </c>
      <c r="E75108">
        <v>471403</v>
      </c>
      <c r="F75108">
        <f t="shared" si="2347"/>
        <v>1</v>
      </c>
      <c r="G75108" s="37" t="str">
        <f t="shared" si="2348"/>
        <v>будни</v>
      </c>
    </row>
    <row r="75109" spans="1:7" x14ac:dyDescent="0.3">
      <c r="A75109">
        <v>199570</v>
      </c>
      <c r="B75109" s="2">
        <v>44368.846466019415</v>
      </c>
      <c r="C75109" s="37">
        <v>0.84646990740740735</v>
      </c>
      <c r="E75109">
        <v>347393</v>
      </c>
      <c r="F75109">
        <f t="shared" si="2347"/>
        <v>1</v>
      </c>
      <c r="G75109" s="37" t="str">
        <f t="shared" si="2348"/>
        <v>будни</v>
      </c>
    </row>
    <row r="75110" spans="1:7" x14ac:dyDescent="0.3">
      <c r="A75110">
        <v>199568</v>
      </c>
      <c r="B75110" s="2">
        <v>44368.845252427185</v>
      </c>
      <c r="C75110" s="37">
        <v>0.84525462962962961</v>
      </c>
      <c r="E75110">
        <v>4572</v>
      </c>
      <c r="F75110">
        <f t="shared" si="2347"/>
        <v>1</v>
      </c>
      <c r="G75110" s="37" t="str">
        <f t="shared" si="2348"/>
        <v>будни</v>
      </c>
    </row>
    <row r="75111" spans="1:7" x14ac:dyDescent="0.3">
      <c r="A75111">
        <v>199566</v>
      </c>
      <c r="B75111" s="2">
        <v>44368.844333333334</v>
      </c>
      <c r="C75111" s="37">
        <v>0.84432870370370372</v>
      </c>
      <c r="E75111">
        <v>394819</v>
      </c>
      <c r="F75111">
        <f t="shared" si="2347"/>
        <v>1</v>
      </c>
      <c r="G75111" s="37" t="str">
        <f t="shared" si="2348"/>
        <v>будни</v>
      </c>
    </row>
    <row r="75112" spans="1:7" x14ac:dyDescent="0.3">
      <c r="A75112">
        <v>199564</v>
      </c>
      <c r="B75112" s="2">
        <v>44368.843634304212</v>
      </c>
      <c r="C75112" s="37">
        <v>0.84363425925925928</v>
      </c>
      <c r="E75112">
        <v>343491</v>
      </c>
      <c r="F75112">
        <f t="shared" si="2347"/>
        <v>1</v>
      </c>
      <c r="G75112" s="37" t="str">
        <f t="shared" si="2348"/>
        <v>будни</v>
      </c>
    </row>
    <row r="75113" spans="1:7" x14ac:dyDescent="0.3">
      <c r="A75113">
        <v>199561</v>
      </c>
      <c r="B75113" s="2">
        <v>44368.843229773462</v>
      </c>
      <c r="C75113" s="37">
        <v>0.8432291666666667</v>
      </c>
      <c r="E75113">
        <v>174259</v>
      </c>
      <c r="F75113">
        <f t="shared" si="2347"/>
        <v>1</v>
      </c>
      <c r="G75113" s="37" t="str">
        <f t="shared" si="2348"/>
        <v>будни</v>
      </c>
    </row>
    <row r="75114" spans="1:7" x14ac:dyDescent="0.3">
      <c r="A75114">
        <v>199557</v>
      </c>
      <c r="B75114" s="2">
        <v>44368.842016181232</v>
      </c>
      <c r="C75114" s="37">
        <v>0.84201388888888884</v>
      </c>
      <c r="E75114">
        <v>409853</v>
      </c>
      <c r="F75114">
        <f t="shared" si="2347"/>
        <v>1</v>
      </c>
      <c r="G75114" s="37" t="str">
        <f t="shared" si="2348"/>
        <v>будни</v>
      </c>
    </row>
    <row r="75115" spans="1:7" x14ac:dyDescent="0.3">
      <c r="A75115">
        <v>199550</v>
      </c>
      <c r="B75115" s="2">
        <v>44368.841207119738</v>
      </c>
      <c r="C75115" s="37">
        <v>0.84120370370370379</v>
      </c>
      <c r="E75115">
        <v>396209</v>
      </c>
      <c r="F75115">
        <f t="shared" si="2347"/>
        <v>1</v>
      </c>
      <c r="G75115" s="37" t="str">
        <f t="shared" si="2348"/>
        <v>будни</v>
      </c>
    </row>
    <row r="75116" spans="1:7" x14ac:dyDescent="0.3">
      <c r="A75116">
        <v>199554</v>
      </c>
      <c r="B75116" s="2">
        <v>44368.841207119738</v>
      </c>
      <c r="C75116" s="37">
        <v>0.84120370370370379</v>
      </c>
      <c r="E75116">
        <v>203952</v>
      </c>
      <c r="F75116">
        <f t="shared" si="2347"/>
        <v>1</v>
      </c>
      <c r="G75116" s="37" t="str">
        <f t="shared" si="2348"/>
        <v>будни</v>
      </c>
    </row>
    <row r="75117" spans="1:7" x14ac:dyDescent="0.3">
      <c r="A75117">
        <v>199539</v>
      </c>
      <c r="B75117" s="2">
        <v>44368.840398058252</v>
      </c>
      <c r="C75117" s="37">
        <v>0.84039351851851851</v>
      </c>
      <c r="E75117">
        <v>179296</v>
      </c>
      <c r="F75117">
        <f t="shared" si="2347"/>
        <v>1</v>
      </c>
      <c r="G75117" s="37" t="str">
        <f t="shared" si="2348"/>
        <v>будни</v>
      </c>
    </row>
    <row r="75118" spans="1:7" x14ac:dyDescent="0.3">
      <c r="A75118">
        <v>199544</v>
      </c>
      <c r="B75118" s="2">
        <v>44368.840398058252</v>
      </c>
      <c r="C75118" s="37">
        <v>0.84039351851851851</v>
      </c>
      <c r="E75118">
        <v>60239</v>
      </c>
      <c r="F75118">
        <f t="shared" si="2347"/>
        <v>1</v>
      </c>
      <c r="G75118" s="37" t="str">
        <f t="shared" si="2348"/>
        <v>будни</v>
      </c>
    </row>
    <row r="75119" spans="1:7" x14ac:dyDescent="0.3">
      <c r="A75119">
        <v>199549</v>
      </c>
      <c r="B75119" s="2">
        <v>44368.840398058252</v>
      </c>
      <c r="C75119" s="37">
        <v>0.84039351851851851</v>
      </c>
      <c r="E75119">
        <v>470762</v>
      </c>
      <c r="F75119">
        <f t="shared" si="2347"/>
        <v>1</v>
      </c>
      <c r="G75119" s="37" t="str">
        <f t="shared" si="2348"/>
        <v>будни</v>
      </c>
    </row>
    <row r="75120" spans="1:7" x14ac:dyDescent="0.3">
      <c r="A75120">
        <v>199536</v>
      </c>
      <c r="B75120" s="2">
        <v>44368.839993527508</v>
      </c>
      <c r="C75120" s="37">
        <v>0.83998842592592593</v>
      </c>
      <c r="E75120">
        <v>153893</v>
      </c>
      <c r="F75120">
        <f t="shared" si="2347"/>
        <v>1</v>
      </c>
      <c r="G75120" s="37" t="str">
        <f t="shared" si="2348"/>
        <v>будни</v>
      </c>
    </row>
    <row r="75121" spans="1:7" x14ac:dyDescent="0.3">
      <c r="A75121">
        <v>199529</v>
      </c>
      <c r="B75121" s="2">
        <v>44368.839184466015</v>
      </c>
      <c r="C75121" s="37">
        <v>0.83918981481481481</v>
      </c>
      <c r="E75121">
        <v>428248</v>
      </c>
      <c r="F75121">
        <f t="shared" si="2347"/>
        <v>1</v>
      </c>
      <c r="G75121" s="37" t="str">
        <f t="shared" si="2348"/>
        <v>будни</v>
      </c>
    </row>
    <row r="75122" spans="1:7" x14ac:dyDescent="0.3">
      <c r="A75122">
        <v>199534</v>
      </c>
      <c r="B75122" s="2">
        <v>44368.839184466015</v>
      </c>
      <c r="C75122" s="37">
        <v>0.83918981481481481</v>
      </c>
      <c r="E75122">
        <v>185279</v>
      </c>
      <c r="F75122">
        <f t="shared" si="2347"/>
        <v>1</v>
      </c>
      <c r="G75122" s="37" t="str">
        <f t="shared" si="2348"/>
        <v>будни</v>
      </c>
    </row>
    <row r="75123" spans="1:7" x14ac:dyDescent="0.3">
      <c r="A75123">
        <v>199525</v>
      </c>
      <c r="B75123" s="2">
        <v>44368.838779935279</v>
      </c>
      <c r="C75123" s="37">
        <v>0.83878472222222211</v>
      </c>
      <c r="E75123">
        <v>411922</v>
      </c>
      <c r="F75123">
        <f t="shared" si="2347"/>
        <v>1</v>
      </c>
      <c r="G75123" s="37" t="str">
        <f t="shared" si="2348"/>
        <v>будни</v>
      </c>
    </row>
    <row r="75124" spans="1:7" x14ac:dyDescent="0.3">
      <c r="A75124">
        <v>199527</v>
      </c>
      <c r="B75124" s="2">
        <v>44368.838779935279</v>
      </c>
      <c r="C75124" s="37">
        <v>0.83878472222222211</v>
      </c>
      <c r="E75124">
        <v>122902</v>
      </c>
      <c r="F75124">
        <f t="shared" si="2347"/>
        <v>1</v>
      </c>
      <c r="G75124" s="37" t="str">
        <f t="shared" si="2348"/>
        <v>будни</v>
      </c>
    </row>
    <row r="75125" spans="1:7" x14ac:dyDescent="0.3">
      <c r="A75125">
        <v>199520</v>
      </c>
      <c r="B75125" s="2">
        <v>44368.837970873785</v>
      </c>
      <c r="C75125" s="37">
        <v>0.83797453703703706</v>
      </c>
      <c r="E75125">
        <v>473323</v>
      </c>
      <c r="F75125">
        <f t="shared" si="2347"/>
        <v>1</v>
      </c>
      <c r="G75125" s="37" t="str">
        <f t="shared" si="2348"/>
        <v>будни</v>
      </c>
    </row>
    <row r="75126" spans="1:7" x14ac:dyDescent="0.3">
      <c r="A75126">
        <v>199517</v>
      </c>
      <c r="B75126" s="2">
        <v>44368.837566343042</v>
      </c>
      <c r="C75126" s="37">
        <v>0.83756944444444448</v>
      </c>
      <c r="E75126">
        <v>470762</v>
      </c>
      <c r="F75126">
        <f t="shared" si="2347"/>
        <v>1</v>
      </c>
      <c r="G75126" s="37" t="str">
        <f t="shared" si="2348"/>
        <v>будни</v>
      </c>
    </row>
    <row r="75127" spans="1:7" x14ac:dyDescent="0.3">
      <c r="A75127">
        <v>199509</v>
      </c>
      <c r="B75127" s="2">
        <v>44368.837161812298</v>
      </c>
      <c r="C75127" s="37">
        <v>0.83716435185185178</v>
      </c>
      <c r="E75127">
        <v>217307</v>
      </c>
      <c r="F75127">
        <f t="shared" si="2347"/>
        <v>1</v>
      </c>
      <c r="G75127" s="37" t="str">
        <f t="shared" si="2348"/>
        <v>будни</v>
      </c>
    </row>
    <row r="75128" spans="1:7" x14ac:dyDescent="0.3">
      <c r="A75128">
        <v>199514</v>
      </c>
      <c r="B75128" s="2">
        <v>44368.837161812298</v>
      </c>
      <c r="C75128" s="37">
        <v>0.83716435185185178</v>
      </c>
      <c r="E75128">
        <v>393606</v>
      </c>
      <c r="F75128">
        <f t="shared" si="2347"/>
        <v>1</v>
      </c>
      <c r="G75128" s="37" t="str">
        <f t="shared" si="2348"/>
        <v>будни</v>
      </c>
    </row>
    <row r="75129" spans="1:7" x14ac:dyDescent="0.3">
      <c r="A75129">
        <v>199504</v>
      </c>
      <c r="B75129" s="2">
        <v>44368.837</v>
      </c>
      <c r="C75129" s="37">
        <v>0.8370023148148148</v>
      </c>
      <c r="E75129">
        <v>153893</v>
      </c>
      <c r="F75129">
        <f t="shared" si="2347"/>
        <v>1</v>
      </c>
      <c r="G75129" s="37" t="str">
        <f t="shared" si="2348"/>
        <v>будни</v>
      </c>
    </row>
    <row r="75130" spans="1:7" x14ac:dyDescent="0.3">
      <c r="A75130">
        <v>199499</v>
      </c>
      <c r="B75130" s="2">
        <v>44368.835948220061</v>
      </c>
      <c r="C75130" s="37">
        <v>0.83594907407407415</v>
      </c>
      <c r="E75130">
        <v>436459</v>
      </c>
      <c r="F75130">
        <f t="shared" si="2347"/>
        <v>1</v>
      </c>
      <c r="G75130" s="37" t="str">
        <f t="shared" si="2348"/>
        <v>будни</v>
      </c>
    </row>
    <row r="75131" spans="1:7" x14ac:dyDescent="0.3">
      <c r="A75131">
        <v>199490</v>
      </c>
      <c r="B75131" s="2">
        <v>44368.835543689325</v>
      </c>
      <c r="C75131" s="37">
        <v>0.83554398148148146</v>
      </c>
      <c r="E75131">
        <v>361821</v>
      </c>
      <c r="F75131">
        <f t="shared" si="2347"/>
        <v>1</v>
      </c>
      <c r="G75131" s="37" t="str">
        <f t="shared" si="2348"/>
        <v>будни</v>
      </c>
    </row>
    <row r="75132" spans="1:7" x14ac:dyDescent="0.3">
      <c r="A75132">
        <v>199495</v>
      </c>
      <c r="B75132" s="2">
        <v>44368.835543689325</v>
      </c>
      <c r="C75132" s="37">
        <v>0.83554398148148146</v>
      </c>
      <c r="E75132">
        <v>250679</v>
      </c>
      <c r="F75132">
        <f t="shared" si="2347"/>
        <v>1</v>
      </c>
      <c r="G75132" s="37" t="str">
        <f t="shared" si="2348"/>
        <v>будни</v>
      </c>
    </row>
    <row r="75133" spans="1:7" x14ac:dyDescent="0.3">
      <c r="A75133">
        <v>199484</v>
      </c>
      <c r="B75133" s="2">
        <v>44368.833521035602</v>
      </c>
      <c r="C75133" s="37">
        <v>0.83351851851851855</v>
      </c>
      <c r="E75133">
        <v>752</v>
      </c>
      <c r="F75133">
        <f t="shared" si="2347"/>
        <v>1</v>
      </c>
      <c r="G75133" s="37" t="str">
        <f t="shared" si="2348"/>
        <v>будни</v>
      </c>
    </row>
    <row r="75134" spans="1:7" x14ac:dyDescent="0.3">
      <c r="A75134">
        <v>199486</v>
      </c>
      <c r="B75134" s="2">
        <v>44368.833521035602</v>
      </c>
      <c r="C75134" s="37">
        <v>0.83351851851851855</v>
      </c>
      <c r="E75134">
        <v>81477</v>
      </c>
      <c r="F75134">
        <f t="shared" si="2347"/>
        <v>1</v>
      </c>
      <c r="G75134" s="37" t="str">
        <f t="shared" si="2348"/>
        <v>будни</v>
      </c>
    </row>
    <row r="75135" spans="1:7" x14ac:dyDescent="0.3">
      <c r="A75135">
        <v>199479</v>
      </c>
      <c r="B75135" s="2">
        <v>44368.831902912621</v>
      </c>
      <c r="C75135" s="37">
        <v>0.83189814814814811</v>
      </c>
      <c r="E75135">
        <v>82901</v>
      </c>
      <c r="F75135">
        <f t="shared" si="2347"/>
        <v>1</v>
      </c>
      <c r="G75135" s="37" t="str">
        <f t="shared" si="2348"/>
        <v>будни</v>
      </c>
    </row>
    <row r="75136" spans="1:7" x14ac:dyDescent="0.3">
      <c r="A75136">
        <v>199475</v>
      </c>
      <c r="B75136" s="2">
        <v>44368.831093851128</v>
      </c>
      <c r="C75136" s="37">
        <v>0.83109953703703709</v>
      </c>
      <c r="E75136">
        <v>273307</v>
      </c>
      <c r="F75136">
        <f t="shared" si="2347"/>
        <v>1</v>
      </c>
      <c r="G75136" s="37" t="str">
        <f t="shared" si="2348"/>
        <v>будни</v>
      </c>
    </row>
    <row r="75137" spans="1:7" x14ac:dyDescent="0.3">
      <c r="A75137">
        <v>199471</v>
      </c>
      <c r="B75137" s="2">
        <v>44368.830284789641</v>
      </c>
      <c r="C75137" s="37">
        <v>0.83028935185185182</v>
      </c>
      <c r="E75137">
        <v>154228</v>
      </c>
      <c r="F75137">
        <f t="shared" si="2347"/>
        <v>1</v>
      </c>
      <c r="G75137" s="37" t="str">
        <f t="shared" si="2348"/>
        <v>будни</v>
      </c>
    </row>
    <row r="75138" spans="1:7" x14ac:dyDescent="0.3">
      <c r="A75138">
        <v>199465</v>
      </c>
      <c r="B75138" s="2">
        <v>44368.827857605174</v>
      </c>
      <c r="C75138" s="37">
        <v>0.82785879629629633</v>
      </c>
      <c r="E75138">
        <v>250679</v>
      </c>
      <c r="F75138">
        <f t="shared" si="2347"/>
        <v>1</v>
      </c>
      <c r="G75138" s="37" t="str">
        <f t="shared" si="2348"/>
        <v>будни</v>
      </c>
    </row>
    <row r="75139" spans="1:7" x14ac:dyDescent="0.3">
      <c r="A75139">
        <v>199470</v>
      </c>
      <c r="B75139" s="2">
        <v>44368.827857605174</v>
      </c>
      <c r="C75139" s="37">
        <v>0.82785879629629633</v>
      </c>
      <c r="E75139">
        <v>392434</v>
      </c>
      <c r="F75139">
        <f t="shared" ref="F75139:F75202" si="2349">WEEKDAY(B75139,2)</f>
        <v>1</v>
      </c>
      <c r="G75139" s="37" t="str">
        <f t="shared" si="2348"/>
        <v>будни</v>
      </c>
    </row>
    <row r="75140" spans="1:7" x14ac:dyDescent="0.3">
      <c r="A75140">
        <v>199462</v>
      </c>
      <c r="B75140" s="2">
        <v>44368.827453074438</v>
      </c>
      <c r="C75140" s="37">
        <v>0.82745370370370364</v>
      </c>
      <c r="E75140">
        <v>452568</v>
      </c>
      <c r="F75140">
        <f t="shared" si="2349"/>
        <v>1</v>
      </c>
      <c r="G75140" s="37" t="str">
        <f t="shared" si="2348"/>
        <v>будни</v>
      </c>
    </row>
    <row r="75141" spans="1:7" x14ac:dyDescent="0.3">
      <c r="A75141">
        <v>199459</v>
      </c>
      <c r="B75141" s="2">
        <v>44368.826239482201</v>
      </c>
      <c r="C75141" s="37">
        <v>0.826238425925926</v>
      </c>
      <c r="E75141">
        <v>472712</v>
      </c>
      <c r="F75141">
        <f t="shared" si="2349"/>
        <v>1</v>
      </c>
      <c r="G75141" s="37" t="str">
        <f t="shared" si="2348"/>
        <v>будни</v>
      </c>
    </row>
    <row r="75142" spans="1:7" x14ac:dyDescent="0.3">
      <c r="A75142">
        <v>199455</v>
      </c>
      <c r="B75142" s="2">
        <v>44368.825834951458</v>
      </c>
      <c r="C75142" s="37">
        <v>0.82583333333333331</v>
      </c>
      <c r="E75142">
        <v>353185</v>
      </c>
      <c r="F75142">
        <f t="shared" si="2349"/>
        <v>1</v>
      </c>
      <c r="G75142" s="37" t="str">
        <f t="shared" si="2348"/>
        <v>будни</v>
      </c>
    </row>
    <row r="75143" spans="1:7" x14ac:dyDescent="0.3">
      <c r="A75143">
        <v>199453</v>
      </c>
      <c r="B75143" s="2">
        <v>44368.825430420715</v>
      </c>
      <c r="C75143" s="37">
        <v>0.82542824074074073</v>
      </c>
      <c r="E75143">
        <v>241713</v>
      </c>
      <c r="F75143">
        <f t="shared" si="2349"/>
        <v>1</v>
      </c>
      <c r="G75143" s="37" t="str">
        <f t="shared" si="2348"/>
        <v>будни</v>
      </c>
    </row>
    <row r="75144" spans="1:7" x14ac:dyDescent="0.3">
      <c r="A75144">
        <v>199449</v>
      </c>
      <c r="B75144" s="2">
        <v>44368.824621359221</v>
      </c>
      <c r="C75144" s="37">
        <v>0.82461805555555545</v>
      </c>
      <c r="E75144">
        <v>241927</v>
      </c>
      <c r="F75144">
        <f t="shared" si="2349"/>
        <v>1</v>
      </c>
      <c r="G75144" s="37" t="str">
        <f t="shared" si="2348"/>
        <v>будни</v>
      </c>
    </row>
    <row r="75145" spans="1:7" x14ac:dyDescent="0.3">
      <c r="A75145">
        <v>199445</v>
      </c>
      <c r="B75145" s="2">
        <v>44368.824216828478</v>
      </c>
      <c r="C75145" s="37">
        <v>0.82421296296296298</v>
      </c>
      <c r="E75145">
        <v>158978</v>
      </c>
      <c r="F75145">
        <f t="shared" si="2349"/>
        <v>1</v>
      </c>
      <c r="G75145" s="37" t="str">
        <f t="shared" si="2348"/>
        <v>будни</v>
      </c>
    </row>
    <row r="75146" spans="1:7" x14ac:dyDescent="0.3">
      <c r="A75146">
        <v>199446</v>
      </c>
      <c r="B75146" s="2">
        <v>44368.824216828478</v>
      </c>
      <c r="C75146" s="37">
        <v>0.82421296296296298</v>
      </c>
      <c r="E75146">
        <v>347008</v>
      </c>
      <c r="F75146">
        <f t="shared" si="2349"/>
        <v>1</v>
      </c>
      <c r="G75146" s="37" t="str">
        <f t="shared" si="2348"/>
        <v>будни</v>
      </c>
    </row>
    <row r="75147" spans="1:7" x14ac:dyDescent="0.3">
      <c r="A75147">
        <v>199442</v>
      </c>
      <c r="B75147" s="2">
        <v>44368.823812297735</v>
      </c>
      <c r="C75147" s="37">
        <v>0.8238078703703704</v>
      </c>
      <c r="E75147">
        <v>112334</v>
      </c>
      <c r="F75147">
        <f t="shared" si="2349"/>
        <v>1</v>
      </c>
      <c r="G75147" s="37" t="str">
        <f t="shared" ref="G75147:G75210" si="2350">IF(F75147&gt;=6,"выходные","будни")</f>
        <v>будни</v>
      </c>
    </row>
    <row r="75148" spans="1:7" x14ac:dyDescent="0.3">
      <c r="A75148">
        <v>199433</v>
      </c>
      <c r="B75148" s="2">
        <v>44368.820980582524</v>
      </c>
      <c r="C75148" s="37">
        <v>0.82098379629629636</v>
      </c>
      <c r="E75148">
        <v>118549</v>
      </c>
      <c r="F75148">
        <f t="shared" si="2349"/>
        <v>1</v>
      </c>
      <c r="G75148" s="37" t="str">
        <f t="shared" si="2350"/>
        <v>будни</v>
      </c>
    </row>
    <row r="75149" spans="1:7" x14ac:dyDescent="0.3">
      <c r="A75149">
        <v>199438</v>
      </c>
      <c r="B75149" s="2">
        <v>44368.820980582524</v>
      </c>
      <c r="C75149" s="37">
        <v>0.82098379629629636</v>
      </c>
      <c r="E75149">
        <v>241927</v>
      </c>
      <c r="F75149">
        <f t="shared" si="2349"/>
        <v>1</v>
      </c>
      <c r="G75149" s="37" t="str">
        <f t="shared" si="2350"/>
        <v>будни</v>
      </c>
    </row>
    <row r="75150" spans="1:7" x14ac:dyDescent="0.3">
      <c r="A75150">
        <v>199431</v>
      </c>
      <c r="B75150" s="2">
        <v>44368.820576051781</v>
      </c>
      <c r="C75150" s="37">
        <v>0.82057870370370367</v>
      </c>
      <c r="E75150">
        <v>470762</v>
      </c>
      <c r="F75150">
        <f t="shared" si="2349"/>
        <v>1</v>
      </c>
      <c r="G75150" s="37" t="str">
        <f t="shared" si="2350"/>
        <v>будни</v>
      </c>
    </row>
    <row r="75151" spans="1:7" x14ac:dyDescent="0.3">
      <c r="A75151">
        <v>199426</v>
      </c>
      <c r="B75151" s="2">
        <v>44368.820171521038</v>
      </c>
      <c r="C75151" s="37">
        <v>0.82017361111111109</v>
      </c>
      <c r="E75151">
        <v>73707</v>
      </c>
      <c r="F75151">
        <f t="shared" si="2349"/>
        <v>1</v>
      </c>
      <c r="G75151" s="37" t="str">
        <f t="shared" si="2350"/>
        <v>будни</v>
      </c>
    </row>
    <row r="75152" spans="1:7" x14ac:dyDescent="0.3">
      <c r="A75152">
        <v>199421</v>
      </c>
      <c r="B75152" s="2">
        <v>44368.819362459551</v>
      </c>
      <c r="C75152" s="37">
        <v>0.81936342592592604</v>
      </c>
      <c r="E75152">
        <v>369021</v>
      </c>
      <c r="F75152">
        <f t="shared" si="2349"/>
        <v>1</v>
      </c>
      <c r="G75152" s="37" t="str">
        <f t="shared" si="2350"/>
        <v>будни</v>
      </c>
    </row>
    <row r="75153" spans="1:7" x14ac:dyDescent="0.3">
      <c r="A75153">
        <v>199414</v>
      </c>
      <c r="B75153" s="2">
        <v>44368.818957928801</v>
      </c>
      <c r="C75153" s="37">
        <v>0.81895833333333334</v>
      </c>
      <c r="E75153">
        <v>172797</v>
      </c>
      <c r="F75153">
        <f t="shared" si="2349"/>
        <v>1</v>
      </c>
      <c r="G75153" s="37" t="str">
        <f t="shared" si="2350"/>
        <v>будни</v>
      </c>
    </row>
    <row r="75154" spans="1:7" x14ac:dyDescent="0.3">
      <c r="A75154">
        <v>199419</v>
      </c>
      <c r="B75154" s="2">
        <v>44368.818957928801</v>
      </c>
      <c r="C75154" s="37">
        <v>0.81895833333333334</v>
      </c>
      <c r="E75154">
        <v>16360</v>
      </c>
      <c r="F75154">
        <f t="shared" si="2349"/>
        <v>1</v>
      </c>
      <c r="G75154" s="37" t="str">
        <f t="shared" si="2350"/>
        <v>будни</v>
      </c>
    </row>
    <row r="75155" spans="1:7" x14ac:dyDescent="0.3">
      <c r="A75155">
        <v>199413</v>
      </c>
      <c r="B75155" s="2">
        <v>44368.818148867314</v>
      </c>
      <c r="C75155" s="37">
        <v>0.81814814814814818</v>
      </c>
      <c r="E75155">
        <v>180863</v>
      </c>
      <c r="F75155">
        <f t="shared" si="2349"/>
        <v>1</v>
      </c>
      <c r="G75155" s="37" t="str">
        <f t="shared" si="2350"/>
        <v>будни</v>
      </c>
    </row>
    <row r="75156" spans="1:7" x14ac:dyDescent="0.3">
      <c r="A75156">
        <v>199401</v>
      </c>
      <c r="B75156" s="2">
        <v>44368.817744336571</v>
      </c>
      <c r="C75156" s="37">
        <v>0.81774305555555549</v>
      </c>
      <c r="E75156">
        <v>184941</v>
      </c>
      <c r="F75156">
        <f t="shared" si="2349"/>
        <v>1</v>
      </c>
      <c r="G75156" s="37" t="str">
        <f t="shared" si="2350"/>
        <v>будни</v>
      </c>
    </row>
    <row r="75157" spans="1:7" x14ac:dyDescent="0.3">
      <c r="A75157">
        <v>199403</v>
      </c>
      <c r="B75157" s="2">
        <v>44368.817744336571</v>
      </c>
      <c r="C75157" s="37">
        <v>0.81774305555555549</v>
      </c>
      <c r="E75157">
        <v>51968</v>
      </c>
      <c r="F75157">
        <f t="shared" si="2349"/>
        <v>1</v>
      </c>
      <c r="G75157" s="37" t="str">
        <f t="shared" si="2350"/>
        <v>будни</v>
      </c>
    </row>
    <row r="75158" spans="1:7" x14ac:dyDescent="0.3">
      <c r="A75158">
        <v>199408</v>
      </c>
      <c r="B75158" s="2">
        <v>44368.817744336571</v>
      </c>
      <c r="C75158" s="37">
        <v>0.81774305555555549</v>
      </c>
      <c r="E75158">
        <v>285813</v>
      </c>
      <c r="F75158">
        <f t="shared" si="2349"/>
        <v>1</v>
      </c>
      <c r="G75158" s="37" t="str">
        <f t="shared" si="2350"/>
        <v>будни</v>
      </c>
    </row>
    <row r="75159" spans="1:7" x14ac:dyDescent="0.3">
      <c r="A75159">
        <v>199409</v>
      </c>
      <c r="B75159" s="2">
        <v>44368.817744336571</v>
      </c>
      <c r="C75159" s="37">
        <v>0.81774305555555549</v>
      </c>
      <c r="E75159">
        <v>351192</v>
      </c>
      <c r="F75159">
        <f t="shared" si="2349"/>
        <v>1</v>
      </c>
      <c r="G75159" s="37" t="str">
        <f t="shared" si="2350"/>
        <v>будни</v>
      </c>
    </row>
    <row r="75160" spans="1:7" x14ac:dyDescent="0.3">
      <c r="A75160">
        <v>199410</v>
      </c>
      <c r="B75160" s="2">
        <v>44368.817744336571</v>
      </c>
      <c r="C75160" s="37">
        <v>0.81774305555555549</v>
      </c>
      <c r="E75160">
        <v>104958</v>
      </c>
      <c r="F75160">
        <f t="shared" si="2349"/>
        <v>1</v>
      </c>
      <c r="G75160" s="37" t="str">
        <f t="shared" si="2350"/>
        <v>будни</v>
      </c>
    </row>
    <row r="75161" spans="1:7" x14ac:dyDescent="0.3">
      <c r="A75161">
        <v>199395</v>
      </c>
      <c r="B75161" s="2">
        <v>44368.816530744334</v>
      </c>
      <c r="C75161" s="37">
        <v>0.81652777777777785</v>
      </c>
      <c r="E75161">
        <v>301748</v>
      </c>
      <c r="F75161">
        <f t="shared" si="2349"/>
        <v>1</v>
      </c>
      <c r="G75161" s="37" t="str">
        <f t="shared" si="2350"/>
        <v>будни</v>
      </c>
    </row>
    <row r="75162" spans="1:7" x14ac:dyDescent="0.3">
      <c r="A75162">
        <v>199397</v>
      </c>
      <c r="B75162" s="2">
        <v>44368.816530744334</v>
      </c>
      <c r="C75162" s="37">
        <v>0.81652777777777785</v>
      </c>
      <c r="E75162">
        <v>304128</v>
      </c>
      <c r="F75162">
        <f t="shared" si="2349"/>
        <v>1</v>
      </c>
      <c r="G75162" s="37" t="str">
        <f t="shared" si="2350"/>
        <v>будни</v>
      </c>
    </row>
    <row r="75163" spans="1:7" x14ac:dyDescent="0.3">
      <c r="A75163">
        <v>199400</v>
      </c>
      <c r="B75163" s="2">
        <v>44368.816530744334</v>
      </c>
      <c r="C75163" s="37">
        <v>0.81652777777777785</v>
      </c>
      <c r="E75163">
        <v>351192</v>
      </c>
      <c r="F75163">
        <f t="shared" si="2349"/>
        <v>1</v>
      </c>
      <c r="G75163" s="37" t="str">
        <f t="shared" si="2350"/>
        <v>будни</v>
      </c>
    </row>
    <row r="75164" spans="1:7" x14ac:dyDescent="0.3">
      <c r="A75164">
        <v>199388</v>
      </c>
      <c r="B75164" s="2">
        <v>44368.816126213598</v>
      </c>
      <c r="C75164" s="37">
        <v>0.81612268518518516</v>
      </c>
      <c r="E75164">
        <v>250679</v>
      </c>
      <c r="F75164">
        <f t="shared" si="2349"/>
        <v>1</v>
      </c>
      <c r="G75164" s="37" t="str">
        <f t="shared" si="2350"/>
        <v>будни</v>
      </c>
    </row>
    <row r="75165" spans="1:7" x14ac:dyDescent="0.3">
      <c r="A75165">
        <v>199391</v>
      </c>
      <c r="B75165" s="2">
        <v>44368.816126213598</v>
      </c>
      <c r="C75165" s="37">
        <v>0.81612268518518516</v>
      </c>
      <c r="E75165">
        <v>227775</v>
      </c>
      <c r="F75165">
        <f t="shared" si="2349"/>
        <v>1</v>
      </c>
      <c r="G75165" s="37" t="str">
        <f t="shared" si="2350"/>
        <v>будни</v>
      </c>
    </row>
    <row r="75166" spans="1:7" x14ac:dyDescent="0.3">
      <c r="A75166">
        <v>199379</v>
      </c>
      <c r="B75166" s="2">
        <v>44368.815333333339</v>
      </c>
      <c r="C75166" s="37">
        <v>0.81533564814814818</v>
      </c>
      <c r="E75166">
        <v>467145</v>
      </c>
      <c r="F75166">
        <f t="shared" si="2349"/>
        <v>1</v>
      </c>
      <c r="G75166" s="37" t="str">
        <f t="shared" si="2350"/>
        <v>будни</v>
      </c>
    </row>
    <row r="75167" spans="1:7" x14ac:dyDescent="0.3">
      <c r="A75167">
        <v>199384</v>
      </c>
      <c r="B75167" s="2">
        <v>44368.815333333339</v>
      </c>
      <c r="C75167" s="37">
        <v>0.81533564814814818</v>
      </c>
      <c r="E75167">
        <v>75717</v>
      </c>
      <c r="F75167">
        <f t="shared" si="2349"/>
        <v>1</v>
      </c>
      <c r="G75167" s="37" t="str">
        <f t="shared" si="2350"/>
        <v>будни</v>
      </c>
    </row>
    <row r="75168" spans="1:7" x14ac:dyDescent="0.3">
      <c r="A75168">
        <v>199378</v>
      </c>
      <c r="B75168" s="2">
        <v>44368.814912621354</v>
      </c>
      <c r="C75168" s="37">
        <v>0.8149074074074073</v>
      </c>
      <c r="E75168">
        <v>473327</v>
      </c>
      <c r="F75168">
        <f t="shared" si="2349"/>
        <v>1</v>
      </c>
      <c r="G75168" s="37" t="str">
        <f t="shared" si="2350"/>
        <v>будни</v>
      </c>
    </row>
    <row r="75169" spans="1:7" x14ac:dyDescent="0.3">
      <c r="A75169">
        <v>199374</v>
      </c>
      <c r="B75169" s="2">
        <v>44368.814508090618</v>
      </c>
      <c r="C75169" s="37">
        <v>0.81450231481481483</v>
      </c>
      <c r="E75169">
        <v>443594</v>
      </c>
      <c r="F75169">
        <f t="shared" si="2349"/>
        <v>1</v>
      </c>
      <c r="G75169" s="37" t="str">
        <f t="shared" si="2350"/>
        <v>будни</v>
      </c>
    </row>
    <row r="75170" spans="1:7" x14ac:dyDescent="0.3">
      <c r="A75170">
        <v>199377</v>
      </c>
      <c r="B75170" s="2">
        <v>44368.814508090618</v>
      </c>
      <c r="C75170" s="37">
        <v>0.81450231481481483</v>
      </c>
      <c r="E75170">
        <v>198146</v>
      </c>
      <c r="F75170">
        <f t="shared" si="2349"/>
        <v>1</v>
      </c>
      <c r="G75170" s="37" t="str">
        <f t="shared" si="2350"/>
        <v>будни</v>
      </c>
    </row>
    <row r="75171" spans="1:7" x14ac:dyDescent="0.3">
      <c r="A75171">
        <v>199369</v>
      </c>
      <c r="B75171" s="2">
        <v>44368.813699029124</v>
      </c>
      <c r="C75171" s="37">
        <v>0.81370370370370371</v>
      </c>
      <c r="E75171">
        <v>351192</v>
      </c>
      <c r="F75171">
        <f t="shared" si="2349"/>
        <v>1</v>
      </c>
      <c r="G75171" s="37" t="str">
        <f t="shared" si="2350"/>
        <v>будни</v>
      </c>
    </row>
    <row r="75172" spans="1:7" x14ac:dyDescent="0.3">
      <c r="A75172">
        <v>199363</v>
      </c>
      <c r="B75172" s="2">
        <v>44368.812889967638</v>
      </c>
      <c r="C75172" s="37">
        <v>0.81289351851851854</v>
      </c>
      <c r="E75172">
        <v>78362</v>
      </c>
      <c r="F75172">
        <f t="shared" si="2349"/>
        <v>1</v>
      </c>
      <c r="G75172" s="37" t="str">
        <f t="shared" si="2350"/>
        <v>будни</v>
      </c>
    </row>
    <row r="75173" spans="1:7" x14ac:dyDescent="0.3">
      <c r="A75173">
        <v>199367</v>
      </c>
      <c r="B75173" s="2">
        <v>44368.812889967638</v>
      </c>
      <c r="C75173" s="37">
        <v>0.81289351851851854</v>
      </c>
      <c r="E75173">
        <v>347008</v>
      </c>
      <c r="F75173">
        <f t="shared" si="2349"/>
        <v>1</v>
      </c>
      <c r="G75173" s="37" t="str">
        <f t="shared" si="2350"/>
        <v>будни</v>
      </c>
    </row>
    <row r="75174" spans="1:7" x14ac:dyDescent="0.3">
      <c r="A75174">
        <v>199358</v>
      </c>
      <c r="B75174" s="2">
        <v>44368.811271844665</v>
      </c>
      <c r="C75174" s="37">
        <v>0.81127314814814822</v>
      </c>
      <c r="E75174">
        <v>347008</v>
      </c>
      <c r="F75174">
        <f t="shared" si="2349"/>
        <v>1</v>
      </c>
      <c r="G75174" s="37" t="str">
        <f t="shared" si="2350"/>
        <v>будни</v>
      </c>
    </row>
    <row r="75175" spans="1:7" x14ac:dyDescent="0.3">
      <c r="A75175">
        <v>199354</v>
      </c>
      <c r="B75175" s="2">
        <v>44368.810867313914</v>
      </c>
      <c r="C75175" s="37">
        <v>0.81086805555555552</v>
      </c>
      <c r="E75175">
        <v>343712</v>
      </c>
      <c r="F75175">
        <f t="shared" si="2349"/>
        <v>1</v>
      </c>
      <c r="G75175" s="37" t="str">
        <f t="shared" si="2350"/>
        <v>будни</v>
      </c>
    </row>
    <row r="75176" spans="1:7" x14ac:dyDescent="0.3">
      <c r="A75176">
        <v>199353</v>
      </c>
      <c r="B75176" s="2">
        <v>44368.810058252428</v>
      </c>
      <c r="C75176" s="37">
        <v>0.81005787037037036</v>
      </c>
      <c r="E75176">
        <v>112504</v>
      </c>
      <c r="F75176">
        <f t="shared" si="2349"/>
        <v>1</v>
      </c>
      <c r="G75176" s="37" t="str">
        <f t="shared" si="2350"/>
        <v>будни</v>
      </c>
    </row>
    <row r="75177" spans="1:7" x14ac:dyDescent="0.3">
      <c r="A75177">
        <v>199352</v>
      </c>
      <c r="B75177" s="2">
        <v>44368.808844660198</v>
      </c>
      <c r="C75177" s="37">
        <v>0.80884259259259261</v>
      </c>
      <c r="E75177">
        <v>151507</v>
      </c>
      <c r="F75177">
        <f t="shared" si="2349"/>
        <v>1</v>
      </c>
      <c r="G75177" s="37" t="str">
        <f t="shared" si="2350"/>
        <v>будни</v>
      </c>
    </row>
    <row r="75178" spans="1:7" x14ac:dyDescent="0.3">
      <c r="A75178">
        <v>199343</v>
      </c>
      <c r="B75178" s="2">
        <v>44368.806822006467</v>
      </c>
      <c r="C75178" s="37">
        <v>0.8068171296296297</v>
      </c>
      <c r="E75178">
        <v>273920</v>
      </c>
      <c r="F75178">
        <f t="shared" si="2349"/>
        <v>1</v>
      </c>
      <c r="G75178" s="37" t="str">
        <f t="shared" si="2350"/>
        <v>будни</v>
      </c>
    </row>
    <row r="75179" spans="1:7" x14ac:dyDescent="0.3">
      <c r="A75179">
        <v>199344</v>
      </c>
      <c r="B75179" s="2">
        <v>44368.806822006467</v>
      </c>
      <c r="C75179" s="37">
        <v>0.8068171296296297</v>
      </c>
      <c r="E75179">
        <v>381626</v>
      </c>
      <c r="F75179">
        <f t="shared" si="2349"/>
        <v>1</v>
      </c>
      <c r="G75179" s="37" t="str">
        <f t="shared" si="2350"/>
        <v>будни</v>
      </c>
    </row>
    <row r="75180" spans="1:7" x14ac:dyDescent="0.3">
      <c r="A75180">
        <v>199348</v>
      </c>
      <c r="B75180" s="2">
        <v>44368.806822006467</v>
      </c>
      <c r="C75180" s="37">
        <v>0.8068171296296297</v>
      </c>
      <c r="E75180">
        <v>241927</v>
      </c>
      <c r="F75180">
        <f t="shared" si="2349"/>
        <v>1</v>
      </c>
      <c r="G75180" s="37" t="str">
        <f t="shared" si="2350"/>
        <v>будни</v>
      </c>
    </row>
    <row r="75181" spans="1:7" x14ac:dyDescent="0.3">
      <c r="A75181">
        <v>199341</v>
      </c>
      <c r="B75181" s="2">
        <v>44368.805203883494</v>
      </c>
      <c r="C75181" s="37">
        <v>0.8052083333333333</v>
      </c>
      <c r="E75181">
        <v>330333</v>
      </c>
      <c r="F75181">
        <f t="shared" si="2349"/>
        <v>1</v>
      </c>
      <c r="G75181" s="37" t="str">
        <f t="shared" si="2350"/>
        <v>будни</v>
      </c>
    </row>
    <row r="75182" spans="1:7" x14ac:dyDescent="0.3">
      <c r="A75182">
        <v>199336</v>
      </c>
      <c r="B75182" s="2">
        <v>44368.805</v>
      </c>
      <c r="C75182" s="37">
        <v>0.80500000000000005</v>
      </c>
      <c r="E75182">
        <v>120139</v>
      </c>
      <c r="F75182">
        <f t="shared" si="2349"/>
        <v>1</v>
      </c>
      <c r="G75182" s="37" t="str">
        <f t="shared" si="2350"/>
        <v>будни</v>
      </c>
    </row>
    <row r="75183" spans="1:7" x14ac:dyDescent="0.3">
      <c r="A75183">
        <v>199335</v>
      </c>
      <c r="B75183" s="2">
        <v>44368.804394822007</v>
      </c>
      <c r="C75183" s="37">
        <v>0.80439814814814825</v>
      </c>
      <c r="E75183">
        <v>158978</v>
      </c>
      <c r="F75183">
        <f t="shared" si="2349"/>
        <v>1</v>
      </c>
      <c r="G75183" s="37" t="str">
        <f t="shared" si="2350"/>
        <v>будни</v>
      </c>
    </row>
    <row r="75184" spans="1:7" x14ac:dyDescent="0.3">
      <c r="A75184">
        <v>199331</v>
      </c>
      <c r="B75184" s="2">
        <v>44368.803333333337</v>
      </c>
      <c r="C75184" s="37">
        <v>0.80333333333333334</v>
      </c>
      <c r="E75184">
        <v>411922</v>
      </c>
      <c r="F75184">
        <f t="shared" si="2349"/>
        <v>1</v>
      </c>
      <c r="G75184" s="37" t="str">
        <f t="shared" si="2350"/>
        <v>будни</v>
      </c>
    </row>
    <row r="75185" spans="1:7" x14ac:dyDescent="0.3">
      <c r="A75185">
        <v>199326</v>
      </c>
      <c r="B75185" s="2">
        <v>44368.801563106797</v>
      </c>
      <c r="C75185" s="37">
        <v>0.80156250000000007</v>
      </c>
      <c r="E75185">
        <v>182191</v>
      </c>
      <c r="F75185">
        <f t="shared" si="2349"/>
        <v>1</v>
      </c>
      <c r="G75185" s="37" t="str">
        <f t="shared" si="2350"/>
        <v>будни</v>
      </c>
    </row>
    <row r="75186" spans="1:7" x14ac:dyDescent="0.3">
      <c r="A75186">
        <v>199322</v>
      </c>
      <c r="B75186" s="2">
        <v>44368.801158576054</v>
      </c>
      <c r="C75186" s="37">
        <v>0.80115740740740737</v>
      </c>
      <c r="E75186">
        <v>165114</v>
      </c>
      <c r="F75186">
        <f t="shared" si="2349"/>
        <v>1</v>
      </c>
      <c r="G75186" s="37" t="str">
        <f t="shared" si="2350"/>
        <v>будни</v>
      </c>
    </row>
    <row r="75187" spans="1:7" x14ac:dyDescent="0.3">
      <c r="A75187">
        <v>199318</v>
      </c>
      <c r="B75187" s="2">
        <v>44368.800754045311</v>
      </c>
      <c r="C75187" s="37">
        <v>0.80075231481481479</v>
      </c>
      <c r="E75187">
        <v>437701</v>
      </c>
      <c r="F75187">
        <f t="shared" si="2349"/>
        <v>1</v>
      </c>
      <c r="G75187" s="37" t="str">
        <f t="shared" si="2350"/>
        <v>будни</v>
      </c>
    </row>
    <row r="75188" spans="1:7" x14ac:dyDescent="0.3">
      <c r="A75188">
        <v>199314</v>
      </c>
      <c r="B75188" s="2">
        <v>44368.799540453074</v>
      </c>
      <c r="C75188" s="37">
        <v>0.79953703703703705</v>
      </c>
      <c r="E75188">
        <v>60239</v>
      </c>
      <c r="F75188">
        <f t="shared" si="2349"/>
        <v>1</v>
      </c>
      <c r="G75188" s="37" t="str">
        <f t="shared" si="2350"/>
        <v>будни</v>
      </c>
    </row>
    <row r="75189" spans="1:7" x14ac:dyDescent="0.3">
      <c r="A75189">
        <v>199304</v>
      </c>
      <c r="B75189" s="2">
        <v>44368.798326860844</v>
      </c>
      <c r="C75189" s="37">
        <v>0.79832175925925919</v>
      </c>
      <c r="E75189">
        <v>180863</v>
      </c>
      <c r="F75189">
        <f t="shared" si="2349"/>
        <v>1</v>
      </c>
      <c r="G75189" s="37" t="str">
        <f t="shared" si="2350"/>
        <v>будни</v>
      </c>
    </row>
    <row r="75190" spans="1:7" x14ac:dyDescent="0.3">
      <c r="A75190">
        <v>199309</v>
      </c>
      <c r="B75190" s="2">
        <v>44368.798326860844</v>
      </c>
      <c r="C75190" s="37">
        <v>0.79832175925925919</v>
      </c>
      <c r="E75190">
        <v>154228</v>
      </c>
      <c r="F75190">
        <f t="shared" si="2349"/>
        <v>1</v>
      </c>
      <c r="G75190" s="37" t="str">
        <f t="shared" si="2350"/>
        <v>будни</v>
      </c>
    </row>
    <row r="75191" spans="1:7" x14ac:dyDescent="0.3">
      <c r="A75191">
        <v>199299</v>
      </c>
      <c r="B75191" s="2">
        <v>44368.796708737864</v>
      </c>
      <c r="C75191" s="37">
        <v>0.79671296296296301</v>
      </c>
      <c r="E75191">
        <v>347393</v>
      </c>
      <c r="F75191">
        <f t="shared" si="2349"/>
        <v>1</v>
      </c>
      <c r="G75191" s="37" t="str">
        <f t="shared" si="2350"/>
        <v>будни</v>
      </c>
    </row>
    <row r="75192" spans="1:7" x14ac:dyDescent="0.3">
      <c r="A75192">
        <v>199294</v>
      </c>
      <c r="B75192" s="2">
        <v>44368.795899676377</v>
      </c>
      <c r="C75192" s="37">
        <v>0.79590277777777774</v>
      </c>
      <c r="E75192">
        <v>198146</v>
      </c>
      <c r="F75192">
        <f t="shared" si="2349"/>
        <v>1</v>
      </c>
      <c r="G75192" s="37" t="str">
        <f t="shared" si="2350"/>
        <v>будни</v>
      </c>
    </row>
    <row r="75193" spans="1:7" x14ac:dyDescent="0.3">
      <c r="A75193">
        <v>199293</v>
      </c>
      <c r="B75193" s="2">
        <v>44368.795090614891</v>
      </c>
      <c r="C75193" s="37">
        <v>0.79509259259259257</v>
      </c>
      <c r="E75193">
        <v>230507</v>
      </c>
      <c r="F75193">
        <f t="shared" si="2349"/>
        <v>1</v>
      </c>
      <c r="G75193" s="37" t="str">
        <f t="shared" si="2350"/>
        <v>будни</v>
      </c>
    </row>
    <row r="75194" spans="1:7" x14ac:dyDescent="0.3">
      <c r="A75194">
        <v>199285</v>
      </c>
      <c r="B75194" s="2">
        <v>44368.794281553397</v>
      </c>
      <c r="C75194" s="37">
        <v>0.79428240740740741</v>
      </c>
      <c r="E75194">
        <v>315199</v>
      </c>
      <c r="F75194">
        <f t="shared" si="2349"/>
        <v>1</v>
      </c>
      <c r="G75194" s="37" t="str">
        <f t="shared" si="2350"/>
        <v>будни</v>
      </c>
    </row>
    <row r="75195" spans="1:7" x14ac:dyDescent="0.3">
      <c r="A75195">
        <v>199288</v>
      </c>
      <c r="B75195" s="2">
        <v>44368.794281553397</v>
      </c>
      <c r="C75195" s="37">
        <v>0.79428240740740741</v>
      </c>
      <c r="E75195">
        <v>258219</v>
      </c>
      <c r="F75195">
        <f t="shared" si="2349"/>
        <v>1</v>
      </c>
      <c r="G75195" s="37" t="str">
        <f t="shared" si="2350"/>
        <v>будни</v>
      </c>
    </row>
    <row r="75196" spans="1:7" x14ac:dyDescent="0.3">
      <c r="A75196">
        <v>199292</v>
      </c>
      <c r="B75196" s="2">
        <v>44368.794281553397</v>
      </c>
      <c r="C75196" s="37">
        <v>0.79428240740740741</v>
      </c>
      <c r="E75196">
        <v>198150</v>
      </c>
      <c r="F75196">
        <f t="shared" si="2349"/>
        <v>1</v>
      </c>
      <c r="G75196" s="37" t="str">
        <f t="shared" si="2350"/>
        <v>будни</v>
      </c>
    </row>
    <row r="75197" spans="1:7" x14ac:dyDescent="0.3">
      <c r="A75197">
        <v>199281</v>
      </c>
      <c r="B75197" s="2">
        <v>44368.793877022654</v>
      </c>
      <c r="C75197" s="37">
        <v>0.79387731481481483</v>
      </c>
      <c r="E75197">
        <v>242428</v>
      </c>
      <c r="F75197">
        <f t="shared" si="2349"/>
        <v>1</v>
      </c>
      <c r="G75197" s="37" t="str">
        <f t="shared" si="2350"/>
        <v>будни</v>
      </c>
    </row>
    <row r="75198" spans="1:7" x14ac:dyDescent="0.3">
      <c r="A75198">
        <v>199273</v>
      </c>
      <c r="B75198" s="2">
        <v>44368.793472491911</v>
      </c>
      <c r="C75198" s="37">
        <v>0.79347222222222225</v>
      </c>
      <c r="E75198">
        <v>397390</v>
      </c>
      <c r="F75198">
        <f t="shared" si="2349"/>
        <v>1</v>
      </c>
      <c r="G75198" s="37" t="str">
        <f t="shared" si="2350"/>
        <v>будни</v>
      </c>
    </row>
    <row r="75199" spans="1:7" x14ac:dyDescent="0.3">
      <c r="A75199">
        <v>199276</v>
      </c>
      <c r="B75199" s="2">
        <v>44368.793472491911</v>
      </c>
      <c r="C75199" s="37">
        <v>0.79347222222222225</v>
      </c>
      <c r="E75199">
        <v>313721</v>
      </c>
      <c r="F75199">
        <f t="shared" si="2349"/>
        <v>1</v>
      </c>
      <c r="G75199" s="37" t="str">
        <f t="shared" si="2350"/>
        <v>будни</v>
      </c>
    </row>
    <row r="75200" spans="1:7" x14ac:dyDescent="0.3">
      <c r="A75200">
        <v>199268</v>
      </c>
      <c r="B75200" s="2">
        <v>44368.793067961167</v>
      </c>
      <c r="C75200" s="37">
        <v>0.79306712962962955</v>
      </c>
      <c r="E75200">
        <v>147039</v>
      </c>
      <c r="F75200">
        <f t="shared" si="2349"/>
        <v>1</v>
      </c>
      <c r="G75200" s="37" t="str">
        <f t="shared" si="2350"/>
        <v>будни</v>
      </c>
    </row>
    <row r="75201" spans="1:7" x14ac:dyDescent="0.3">
      <c r="A75201">
        <v>199259</v>
      </c>
      <c r="B75201" s="2">
        <v>44368.791854368937</v>
      </c>
      <c r="C75201" s="37">
        <v>0.79185185185185192</v>
      </c>
      <c r="E75201">
        <v>127055</v>
      </c>
      <c r="F75201">
        <f t="shared" si="2349"/>
        <v>1</v>
      </c>
      <c r="G75201" s="37" t="str">
        <f t="shared" si="2350"/>
        <v>будни</v>
      </c>
    </row>
    <row r="75202" spans="1:7" x14ac:dyDescent="0.3">
      <c r="A75202">
        <v>199263</v>
      </c>
      <c r="B75202" s="2">
        <v>44368.791854368937</v>
      </c>
      <c r="C75202" s="37">
        <v>0.79185185185185192</v>
      </c>
      <c r="E75202">
        <v>105200</v>
      </c>
      <c r="F75202">
        <f t="shared" si="2349"/>
        <v>1</v>
      </c>
      <c r="G75202" s="37" t="str">
        <f t="shared" si="2350"/>
        <v>будни</v>
      </c>
    </row>
    <row r="75203" spans="1:7" x14ac:dyDescent="0.3">
      <c r="A75203">
        <v>199267</v>
      </c>
      <c r="B75203" s="2">
        <v>44368.791854368937</v>
      </c>
      <c r="C75203" s="37">
        <v>0.79185185185185192</v>
      </c>
      <c r="E75203">
        <v>438332</v>
      </c>
      <c r="F75203">
        <f t="shared" ref="F75203:F75266" si="2351">WEEKDAY(B75203,2)</f>
        <v>1</v>
      </c>
      <c r="G75203" s="37" t="str">
        <f t="shared" si="2350"/>
        <v>будни</v>
      </c>
    </row>
    <row r="75204" spans="1:7" x14ac:dyDescent="0.3">
      <c r="A75204">
        <v>199256</v>
      </c>
      <c r="B75204" s="2">
        <v>44368.790236245957</v>
      </c>
      <c r="C75204" s="37">
        <v>0.79023148148148137</v>
      </c>
      <c r="E75204">
        <v>289660</v>
      </c>
      <c r="F75204">
        <f t="shared" si="2351"/>
        <v>1</v>
      </c>
      <c r="G75204" s="37" t="str">
        <f t="shared" si="2350"/>
        <v>будни</v>
      </c>
    </row>
    <row r="75205" spans="1:7" x14ac:dyDescent="0.3">
      <c r="A75205">
        <v>199258</v>
      </c>
      <c r="B75205" s="2">
        <v>44368.790236245957</v>
      </c>
      <c r="C75205" s="37">
        <v>0.79023148148148137</v>
      </c>
      <c r="E75205">
        <v>397</v>
      </c>
      <c r="F75205">
        <f t="shared" si="2351"/>
        <v>1</v>
      </c>
      <c r="G75205" s="37" t="str">
        <f t="shared" si="2350"/>
        <v>будни</v>
      </c>
    </row>
    <row r="75206" spans="1:7" x14ac:dyDescent="0.3">
      <c r="A75206">
        <v>199255</v>
      </c>
      <c r="B75206" s="2">
        <v>44368.789831715214</v>
      </c>
      <c r="C75206" s="37">
        <v>0.7898263888888889</v>
      </c>
      <c r="E75206">
        <v>420674</v>
      </c>
      <c r="F75206">
        <f t="shared" si="2351"/>
        <v>1</v>
      </c>
      <c r="G75206" s="37" t="str">
        <f t="shared" si="2350"/>
        <v>будни</v>
      </c>
    </row>
    <row r="75207" spans="1:7" x14ac:dyDescent="0.3">
      <c r="A75207">
        <v>199254</v>
      </c>
      <c r="B75207" s="2">
        <v>44368.788618122977</v>
      </c>
      <c r="C75207" s="37">
        <v>0.78862268518518519</v>
      </c>
      <c r="E75207">
        <v>182191</v>
      </c>
      <c r="F75207">
        <f t="shared" si="2351"/>
        <v>1</v>
      </c>
      <c r="G75207" s="37" t="str">
        <f t="shared" si="2350"/>
        <v>будни</v>
      </c>
    </row>
    <row r="75208" spans="1:7" x14ac:dyDescent="0.3">
      <c r="A75208">
        <v>199252</v>
      </c>
      <c r="B75208" s="2">
        <v>44368.788213592234</v>
      </c>
      <c r="C75208" s="37">
        <v>0.78821759259259261</v>
      </c>
      <c r="E75208">
        <v>451811</v>
      </c>
      <c r="F75208">
        <f t="shared" si="2351"/>
        <v>1</v>
      </c>
      <c r="G75208" s="37" t="str">
        <f t="shared" si="2350"/>
        <v>будни</v>
      </c>
    </row>
    <row r="75209" spans="1:7" x14ac:dyDescent="0.3">
      <c r="A75209">
        <v>199248</v>
      </c>
      <c r="B75209" s="2">
        <v>44368.787000000004</v>
      </c>
      <c r="C75209" s="37">
        <v>0.78700231481481486</v>
      </c>
      <c r="E75209">
        <v>227775</v>
      </c>
      <c r="F75209">
        <f t="shared" si="2351"/>
        <v>1</v>
      </c>
      <c r="G75209" s="37" t="str">
        <f t="shared" si="2350"/>
        <v>будни</v>
      </c>
    </row>
    <row r="75210" spans="1:7" x14ac:dyDescent="0.3">
      <c r="A75210">
        <v>199243</v>
      </c>
      <c r="B75210" s="2">
        <v>44368.78619093851</v>
      </c>
      <c r="C75210" s="37">
        <v>0.78619212962962959</v>
      </c>
      <c r="E75210">
        <v>143150</v>
      </c>
      <c r="F75210">
        <f t="shared" si="2351"/>
        <v>1</v>
      </c>
      <c r="G75210" s="37" t="str">
        <f t="shared" si="2350"/>
        <v>будни</v>
      </c>
    </row>
    <row r="75211" spans="1:7" x14ac:dyDescent="0.3">
      <c r="A75211">
        <v>199241</v>
      </c>
      <c r="B75211" s="2">
        <v>44368.785381877024</v>
      </c>
      <c r="C75211" s="37">
        <v>0.78538194444444442</v>
      </c>
      <c r="E75211">
        <v>411922</v>
      </c>
      <c r="F75211">
        <f t="shared" si="2351"/>
        <v>1</v>
      </c>
      <c r="G75211" s="37" t="str">
        <f t="shared" ref="G75211:G75274" si="2352">IF(F75211&gt;=6,"выходные","будни")</f>
        <v>будни</v>
      </c>
    </row>
    <row r="75212" spans="1:7" x14ac:dyDescent="0.3">
      <c r="A75212">
        <v>199237</v>
      </c>
      <c r="B75212" s="2">
        <v>44368.78497734628</v>
      </c>
      <c r="C75212" s="37">
        <v>0.78497685185185195</v>
      </c>
      <c r="E75212">
        <v>478134</v>
      </c>
      <c r="F75212">
        <f t="shared" si="2351"/>
        <v>1</v>
      </c>
      <c r="G75212" s="37" t="str">
        <f t="shared" si="2352"/>
        <v>будни</v>
      </c>
    </row>
    <row r="75213" spans="1:7" x14ac:dyDescent="0.3">
      <c r="A75213">
        <v>199235</v>
      </c>
      <c r="B75213" s="2">
        <v>44368.784572815537</v>
      </c>
      <c r="C75213" s="37">
        <v>0.78457175925925926</v>
      </c>
      <c r="E75213">
        <v>81226</v>
      </c>
      <c r="F75213">
        <f t="shared" si="2351"/>
        <v>1</v>
      </c>
      <c r="G75213" s="37" t="str">
        <f t="shared" si="2352"/>
        <v>будни</v>
      </c>
    </row>
    <row r="75214" spans="1:7" x14ac:dyDescent="0.3">
      <c r="A75214">
        <v>199230</v>
      </c>
      <c r="B75214" s="2">
        <v>44368.784168284787</v>
      </c>
      <c r="C75214" s="37">
        <v>0.78416666666666668</v>
      </c>
      <c r="E75214">
        <v>258251</v>
      </c>
      <c r="F75214">
        <f t="shared" si="2351"/>
        <v>1</v>
      </c>
      <c r="G75214" s="37" t="str">
        <f t="shared" si="2352"/>
        <v>будни</v>
      </c>
    </row>
    <row r="75215" spans="1:7" x14ac:dyDescent="0.3">
      <c r="A75215">
        <v>199220</v>
      </c>
      <c r="B75215" s="2">
        <v>44368.783763754051</v>
      </c>
      <c r="C75215" s="37">
        <v>0.7837615740740741</v>
      </c>
      <c r="E75215">
        <v>81226</v>
      </c>
      <c r="F75215">
        <f t="shared" si="2351"/>
        <v>1</v>
      </c>
      <c r="G75215" s="37" t="str">
        <f t="shared" si="2352"/>
        <v>будни</v>
      </c>
    </row>
    <row r="75216" spans="1:7" x14ac:dyDescent="0.3">
      <c r="A75216">
        <v>199221</v>
      </c>
      <c r="B75216" s="2">
        <v>44368.783763754051</v>
      </c>
      <c r="C75216" s="37">
        <v>0.7837615740740741</v>
      </c>
      <c r="E75216">
        <v>250679</v>
      </c>
      <c r="F75216">
        <f t="shared" si="2351"/>
        <v>1</v>
      </c>
      <c r="G75216" s="37" t="str">
        <f t="shared" si="2352"/>
        <v>будни</v>
      </c>
    </row>
    <row r="75217" spans="1:7" x14ac:dyDescent="0.3">
      <c r="A75217">
        <v>199225</v>
      </c>
      <c r="B75217" s="2">
        <v>44368.783763754051</v>
      </c>
      <c r="C75217" s="37">
        <v>0.7837615740740741</v>
      </c>
      <c r="E75217">
        <v>346056</v>
      </c>
      <c r="F75217">
        <f t="shared" si="2351"/>
        <v>1</v>
      </c>
      <c r="G75217" s="37" t="str">
        <f t="shared" si="2352"/>
        <v>будни</v>
      </c>
    </row>
    <row r="75218" spans="1:7" x14ac:dyDescent="0.3">
      <c r="A75218">
        <v>199218</v>
      </c>
      <c r="B75218" s="2">
        <v>44368.7833592233</v>
      </c>
      <c r="C75218" s="37">
        <v>0.7833564814814814</v>
      </c>
      <c r="E75218">
        <v>387595</v>
      </c>
      <c r="F75218">
        <f t="shared" si="2351"/>
        <v>1</v>
      </c>
      <c r="G75218" s="37" t="str">
        <f t="shared" si="2352"/>
        <v>будни</v>
      </c>
    </row>
    <row r="75219" spans="1:7" x14ac:dyDescent="0.3">
      <c r="A75219">
        <v>199213</v>
      </c>
      <c r="B75219" s="2">
        <v>44368.781336569577</v>
      </c>
      <c r="C75219" s="37">
        <v>0.78133101851851849</v>
      </c>
      <c r="E75219">
        <v>14047</v>
      </c>
      <c r="F75219">
        <f t="shared" si="2351"/>
        <v>1</v>
      </c>
      <c r="G75219" s="37" t="str">
        <f t="shared" si="2352"/>
        <v>будни</v>
      </c>
    </row>
    <row r="75220" spans="1:7" x14ac:dyDescent="0.3">
      <c r="A75220">
        <v>199211</v>
      </c>
      <c r="B75220" s="2">
        <v>44368.780932038833</v>
      </c>
      <c r="C75220" s="37">
        <v>0.78093749999999995</v>
      </c>
      <c r="E75220">
        <v>21760</v>
      </c>
      <c r="F75220">
        <f t="shared" si="2351"/>
        <v>1</v>
      </c>
      <c r="G75220" s="37" t="str">
        <f t="shared" si="2352"/>
        <v>будни</v>
      </c>
    </row>
    <row r="75221" spans="1:7" x14ac:dyDescent="0.3">
      <c r="A75221">
        <v>199203</v>
      </c>
      <c r="B75221" s="2">
        <v>44368.78052750809</v>
      </c>
      <c r="C75221" s="37">
        <v>0.78053240740740737</v>
      </c>
      <c r="E75221">
        <v>37644</v>
      </c>
      <c r="F75221">
        <f t="shared" si="2351"/>
        <v>1</v>
      </c>
      <c r="G75221" s="37" t="str">
        <f t="shared" si="2352"/>
        <v>будни</v>
      </c>
    </row>
    <row r="75222" spans="1:7" x14ac:dyDescent="0.3">
      <c r="A75222">
        <v>199206</v>
      </c>
      <c r="B75222" s="2">
        <v>44368.78052750809</v>
      </c>
      <c r="C75222" s="37">
        <v>0.78053240740740737</v>
      </c>
      <c r="E75222">
        <v>153893</v>
      </c>
      <c r="F75222">
        <f t="shared" si="2351"/>
        <v>1</v>
      </c>
      <c r="G75222" s="37" t="str">
        <f t="shared" si="2352"/>
        <v>будни</v>
      </c>
    </row>
    <row r="75223" spans="1:7" x14ac:dyDescent="0.3">
      <c r="A75223">
        <v>199200</v>
      </c>
      <c r="B75223" s="2">
        <v>44368.7760776699</v>
      </c>
      <c r="C75223" s="37">
        <v>0.77607638888888886</v>
      </c>
      <c r="E75223">
        <v>394819</v>
      </c>
      <c r="F75223">
        <f t="shared" si="2351"/>
        <v>1</v>
      </c>
      <c r="G75223" s="37" t="str">
        <f t="shared" si="2352"/>
        <v>будни</v>
      </c>
    </row>
    <row r="75224" spans="1:7" x14ac:dyDescent="0.3">
      <c r="A75224">
        <v>199195</v>
      </c>
      <c r="B75224" s="2">
        <v>44368.775673139164</v>
      </c>
      <c r="C75224" s="37">
        <v>0.77567129629629628</v>
      </c>
      <c r="E75224">
        <v>389195</v>
      </c>
      <c r="F75224">
        <f t="shared" si="2351"/>
        <v>1</v>
      </c>
      <c r="G75224" s="37" t="str">
        <f t="shared" si="2352"/>
        <v>будни</v>
      </c>
    </row>
    <row r="75225" spans="1:7" x14ac:dyDescent="0.3">
      <c r="A75225">
        <v>199194</v>
      </c>
      <c r="B75225" s="2">
        <v>44368.77486407767</v>
      </c>
      <c r="C75225" s="37">
        <v>0.77486111111111111</v>
      </c>
      <c r="E75225">
        <v>347393</v>
      </c>
      <c r="F75225">
        <f t="shared" si="2351"/>
        <v>1</v>
      </c>
      <c r="G75225" s="37" t="str">
        <f t="shared" si="2352"/>
        <v>будни</v>
      </c>
    </row>
    <row r="75226" spans="1:7" x14ac:dyDescent="0.3">
      <c r="A75226">
        <v>199190</v>
      </c>
      <c r="B75226" s="2">
        <v>44368.774459546927</v>
      </c>
      <c r="C75226" s="37">
        <v>0.77445601851851853</v>
      </c>
      <c r="E75226">
        <v>133619</v>
      </c>
      <c r="F75226">
        <f t="shared" si="2351"/>
        <v>1</v>
      </c>
      <c r="G75226" s="37" t="str">
        <f t="shared" si="2352"/>
        <v>будни</v>
      </c>
    </row>
    <row r="75227" spans="1:7" x14ac:dyDescent="0.3">
      <c r="A75227">
        <v>199188</v>
      </c>
      <c r="B75227" s="2">
        <v>44368.774055016183</v>
      </c>
      <c r="C75227" s="37">
        <v>0.77405092592592595</v>
      </c>
      <c r="E75227">
        <v>230507</v>
      </c>
      <c r="F75227">
        <f t="shared" si="2351"/>
        <v>1</v>
      </c>
      <c r="G75227" s="37" t="str">
        <f t="shared" si="2352"/>
        <v>будни</v>
      </c>
    </row>
    <row r="75228" spans="1:7" x14ac:dyDescent="0.3">
      <c r="A75228">
        <v>199185</v>
      </c>
      <c r="B75228" s="2">
        <v>44368.77324595469</v>
      </c>
      <c r="C75228" s="37">
        <v>0.77324074074074067</v>
      </c>
      <c r="E75228">
        <v>154228</v>
      </c>
      <c r="F75228">
        <f t="shared" si="2351"/>
        <v>1</v>
      </c>
      <c r="G75228" s="37" t="str">
        <f t="shared" si="2352"/>
        <v>будни</v>
      </c>
    </row>
    <row r="75229" spans="1:7" x14ac:dyDescent="0.3">
      <c r="A75229">
        <v>199181</v>
      </c>
      <c r="B75229" s="2">
        <v>44368.772841423946</v>
      </c>
      <c r="C75229" s="37">
        <v>0.7728356481481482</v>
      </c>
      <c r="E75229">
        <v>194931</v>
      </c>
      <c r="F75229">
        <f t="shared" si="2351"/>
        <v>1</v>
      </c>
      <c r="G75229" s="37" t="str">
        <f t="shared" si="2352"/>
        <v>будни</v>
      </c>
    </row>
    <row r="75230" spans="1:7" x14ac:dyDescent="0.3">
      <c r="A75230">
        <v>199180</v>
      </c>
      <c r="B75230" s="2">
        <v>44368.772436893203</v>
      </c>
      <c r="C75230" s="37">
        <v>0.77244212962962966</v>
      </c>
      <c r="E75230">
        <v>196364</v>
      </c>
      <c r="F75230">
        <f t="shared" si="2351"/>
        <v>1</v>
      </c>
      <c r="G75230" s="37" t="str">
        <f t="shared" si="2352"/>
        <v>будни</v>
      </c>
    </row>
    <row r="75231" spans="1:7" x14ac:dyDescent="0.3">
      <c r="A75231">
        <v>199179</v>
      </c>
      <c r="B75231" s="2">
        <v>44368.77203236246</v>
      </c>
      <c r="C75231" s="37">
        <v>0.77203703703703708</v>
      </c>
      <c r="E75231">
        <v>311670</v>
      </c>
      <c r="F75231">
        <f t="shared" si="2351"/>
        <v>1</v>
      </c>
      <c r="G75231" s="37" t="str">
        <f t="shared" si="2352"/>
        <v>будни</v>
      </c>
    </row>
    <row r="75232" spans="1:7" x14ac:dyDescent="0.3">
      <c r="A75232">
        <v>199171</v>
      </c>
      <c r="B75232" s="2">
        <v>44368.77081877023</v>
      </c>
      <c r="C75232" s="37">
        <v>0.77082175925925922</v>
      </c>
      <c r="E75232">
        <v>68991</v>
      </c>
      <c r="F75232">
        <f t="shared" si="2351"/>
        <v>1</v>
      </c>
      <c r="G75232" s="37" t="str">
        <f t="shared" si="2352"/>
        <v>будни</v>
      </c>
    </row>
    <row r="75233" spans="1:7" x14ac:dyDescent="0.3">
      <c r="A75233">
        <v>199173</v>
      </c>
      <c r="B75233" s="2">
        <v>44368.77081877023</v>
      </c>
      <c r="C75233" s="37">
        <v>0.77082175925925922</v>
      </c>
      <c r="E75233">
        <v>331902</v>
      </c>
      <c r="F75233">
        <f t="shared" si="2351"/>
        <v>1</v>
      </c>
      <c r="G75233" s="37" t="str">
        <f t="shared" si="2352"/>
        <v>будни</v>
      </c>
    </row>
    <row r="75234" spans="1:7" x14ac:dyDescent="0.3">
      <c r="A75234">
        <v>199176</v>
      </c>
      <c r="B75234" s="2">
        <v>44368.77081877023</v>
      </c>
      <c r="C75234" s="37">
        <v>0.77082175925925922</v>
      </c>
      <c r="E75234">
        <v>227775</v>
      </c>
      <c r="F75234">
        <f t="shared" si="2351"/>
        <v>1</v>
      </c>
      <c r="G75234" s="37" t="str">
        <f t="shared" si="2352"/>
        <v>будни</v>
      </c>
    </row>
    <row r="75235" spans="1:7" x14ac:dyDescent="0.3">
      <c r="A75235">
        <v>199170</v>
      </c>
      <c r="B75235" s="2">
        <v>44368.770414239487</v>
      </c>
      <c r="C75235" s="37">
        <v>0.77041666666666664</v>
      </c>
      <c r="E75235">
        <v>347008</v>
      </c>
      <c r="F75235">
        <f t="shared" si="2351"/>
        <v>1</v>
      </c>
      <c r="G75235" s="37" t="str">
        <f t="shared" si="2352"/>
        <v>будни</v>
      </c>
    </row>
    <row r="75236" spans="1:7" x14ac:dyDescent="0.3">
      <c r="A75236">
        <v>199165</v>
      </c>
      <c r="B75236" s="2">
        <v>44368.77041423948</v>
      </c>
      <c r="C75236" s="37">
        <v>0.77041666666666664</v>
      </c>
      <c r="E75236">
        <v>347008</v>
      </c>
      <c r="F75236">
        <f t="shared" si="2351"/>
        <v>1</v>
      </c>
      <c r="G75236" s="37" t="str">
        <f t="shared" si="2352"/>
        <v>будни</v>
      </c>
    </row>
    <row r="75237" spans="1:7" x14ac:dyDescent="0.3">
      <c r="A75237">
        <v>199161</v>
      </c>
      <c r="B75237" s="2">
        <v>44368.769605177993</v>
      </c>
      <c r="C75237" s="37">
        <v>0.76960648148148147</v>
      </c>
      <c r="E75237">
        <v>419338</v>
      </c>
      <c r="F75237">
        <f t="shared" si="2351"/>
        <v>1</v>
      </c>
      <c r="G75237" s="37" t="str">
        <f t="shared" si="2352"/>
        <v>будни</v>
      </c>
    </row>
    <row r="75238" spans="1:7" x14ac:dyDescent="0.3">
      <c r="A75238">
        <v>199155</v>
      </c>
      <c r="B75238" s="2">
        <v>44368.76920064725</v>
      </c>
      <c r="C75238" s="37">
        <v>0.76920138888888889</v>
      </c>
      <c r="E75238">
        <v>312886</v>
      </c>
      <c r="F75238">
        <f t="shared" si="2351"/>
        <v>1</v>
      </c>
      <c r="G75238" s="37" t="str">
        <f t="shared" si="2352"/>
        <v>будни</v>
      </c>
    </row>
    <row r="75239" spans="1:7" x14ac:dyDescent="0.3">
      <c r="A75239">
        <v>199156</v>
      </c>
      <c r="B75239" s="2">
        <v>44368.76920064725</v>
      </c>
      <c r="C75239" s="37">
        <v>0.76920138888888889</v>
      </c>
      <c r="E75239">
        <v>217497</v>
      </c>
      <c r="F75239">
        <f t="shared" si="2351"/>
        <v>1</v>
      </c>
      <c r="G75239" s="37" t="str">
        <f t="shared" si="2352"/>
        <v>будни</v>
      </c>
    </row>
    <row r="75240" spans="1:7" x14ac:dyDescent="0.3">
      <c r="A75240">
        <v>199142</v>
      </c>
      <c r="B75240" s="2">
        <v>44368.768391585763</v>
      </c>
      <c r="C75240" s="37">
        <v>0.76839120370370362</v>
      </c>
      <c r="E75240">
        <v>455878</v>
      </c>
      <c r="F75240">
        <f t="shared" si="2351"/>
        <v>1</v>
      </c>
      <c r="G75240" s="37" t="str">
        <f t="shared" si="2352"/>
        <v>будни</v>
      </c>
    </row>
    <row r="75241" spans="1:7" x14ac:dyDescent="0.3">
      <c r="A75241">
        <v>199145</v>
      </c>
      <c r="B75241" s="2">
        <v>44368.768391585763</v>
      </c>
      <c r="C75241" s="37">
        <v>0.76839120370370362</v>
      </c>
      <c r="E75241">
        <v>369308</v>
      </c>
      <c r="F75241">
        <f t="shared" si="2351"/>
        <v>1</v>
      </c>
      <c r="G75241" s="37" t="str">
        <f t="shared" si="2352"/>
        <v>будни</v>
      </c>
    </row>
    <row r="75242" spans="1:7" x14ac:dyDescent="0.3">
      <c r="A75242">
        <v>199148</v>
      </c>
      <c r="B75242" s="2">
        <v>44368.768391585763</v>
      </c>
      <c r="C75242" s="37">
        <v>0.76839120370370362</v>
      </c>
      <c r="E75242">
        <v>398945</v>
      </c>
      <c r="F75242">
        <f t="shared" si="2351"/>
        <v>1</v>
      </c>
      <c r="G75242" s="37" t="str">
        <f t="shared" si="2352"/>
        <v>будни</v>
      </c>
    </row>
    <row r="75243" spans="1:7" x14ac:dyDescent="0.3">
      <c r="A75243">
        <v>199152</v>
      </c>
      <c r="B75243" s="2">
        <v>44368.768391585763</v>
      </c>
      <c r="C75243" s="37">
        <v>0.76839120370370362</v>
      </c>
      <c r="E75243">
        <v>88863</v>
      </c>
      <c r="F75243">
        <f t="shared" si="2351"/>
        <v>1</v>
      </c>
      <c r="G75243" s="37" t="str">
        <f t="shared" si="2352"/>
        <v>будни</v>
      </c>
    </row>
    <row r="75244" spans="1:7" x14ac:dyDescent="0.3">
      <c r="A75244">
        <v>199138</v>
      </c>
      <c r="B75244" s="2">
        <v>44368.767177993526</v>
      </c>
      <c r="C75244" s="37">
        <v>0.76717592592592598</v>
      </c>
      <c r="E75244">
        <v>191893</v>
      </c>
      <c r="F75244">
        <f t="shared" si="2351"/>
        <v>1</v>
      </c>
      <c r="G75244" s="37" t="str">
        <f t="shared" si="2352"/>
        <v>будни</v>
      </c>
    </row>
    <row r="75245" spans="1:7" x14ac:dyDescent="0.3">
      <c r="A75245">
        <v>199139</v>
      </c>
      <c r="B75245" s="2">
        <v>44368.767177993526</v>
      </c>
      <c r="C75245" s="37">
        <v>0.76717592592592598</v>
      </c>
      <c r="E75245">
        <v>86587</v>
      </c>
      <c r="F75245">
        <f t="shared" si="2351"/>
        <v>1</v>
      </c>
      <c r="G75245" s="37" t="str">
        <f t="shared" si="2352"/>
        <v>будни</v>
      </c>
    </row>
    <row r="75246" spans="1:7" x14ac:dyDescent="0.3">
      <c r="A75246">
        <v>199134</v>
      </c>
      <c r="B75246" s="2">
        <v>44368.765964401297</v>
      </c>
      <c r="C75246" s="37">
        <v>0.76596064814814813</v>
      </c>
      <c r="E75246">
        <v>230507</v>
      </c>
      <c r="F75246">
        <f t="shared" si="2351"/>
        <v>1</v>
      </c>
      <c r="G75246" s="37" t="str">
        <f t="shared" si="2352"/>
        <v>будни</v>
      </c>
    </row>
    <row r="75247" spans="1:7" x14ac:dyDescent="0.3">
      <c r="A75247">
        <v>199137</v>
      </c>
      <c r="B75247" s="2">
        <v>44368.765964401297</v>
      </c>
      <c r="C75247" s="37">
        <v>0.76596064814814813</v>
      </c>
      <c r="E75247">
        <v>346056</v>
      </c>
      <c r="F75247">
        <f t="shared" si="2351"/>
        <v>1</v>
      </c>
      <c r="G75247" s="37" t="str">
        <f t="shared" si="2352"/>
        <v>будни</v>
      </c>
    </row>
    <row r="75248" spans="1:7" x14ac:dyDescent="0.3">
      <c r="A75248">
        <v>199130</v>
      </c>
      <c r="B75248" s="2">
        <v>44368.765666666666</v>
      </c>
      <c r="C75248" s="37">
        <v>0.76567129629629627</v>
      </c>
      <c r="E75248">
        <v>385215</v>
      </c>
      <c r="F75248">
        <f t="shared" si="2351"/>
        <v>1</v>
      </c>
      <c r="G75248" s="37" t="str">
        <f t="shared" si="2352"/>
        <v>будни</v>
      </c>
    </row>
    <row r="75249" spans="1:7" x14ac:dyDescent="0.3">
      <c r="A75249">
        <v>199125</v>
      </c>
      <c r="B75249" s="2">
        <v>44368.763941747573</v>
      </c>
      <c r="C75249" s="37">
        <v>0.76394675925925926</v>
      </c>
      <c r="E75249">
        <v>332256</v>
      </c>
      <c r="F75249">
        <f t="shared" si="2351"/>
        <v>1</v>
      </c>
      <c r="G75249" s="37" t="str">
        <f t="shared" si="2352"/>
        <v>будни</v>
      </c>
    </row>
    <row r="75250" spans="1:7" x14ac:dyDescent="0.3">
      <c r="A75250">
        <v>199122</v>
      </c>
      <c r="B75250" s="2">
        <v>44368.763333333336</v>
      </c>
      <c r="C75250" s="37">
        <v>0.76333333333333331</v>
      </c>
      <c r="E75250">
        <v>411922</v>
      </c>
      <c r="F75250">
        <f t="shared" si="2351"/>
        <v>1</v>
      </c>
      <c r="G75250" s="37" t="str">
        <f t="shared" si="2352"/>
        <v>будни</v>
      </c>
    </row>
    <row r="75251" spans="1:7" x14ac:dyDescent="0.3">
      <c r="A75251">
        <v>199118</v>
      </c>
      <c r="B75251" s="2">
        <v>44368.763132686079</v>
      </c>
      <c r="C75251" s="37">
        <v>0.76313657407407398</v>
      </c>
      <c r="E75251">
        <v>105200</v>
      </c>
      <c r="F75251">
        <f t="shared" si="2351"/>
        <v>1</v>
      </c>
      <c r="G75251" s="37" t="str">
        <f t="shared" si="2352"/>
        <v>будни</v>
      </c>
    </row>
    <row r="75252" spans="1:7" x14ac:dyDescent="0.3">
      <c r="A75252">
        <v>199117</v>
      </c>
      <c r="B75252" s="2">
        <v>44368.762323624593</v>
      </c>
      <c r="C75252" s="37">
        <v>0.76232638888888893</v>
      </c>
      <c r="E75252">
        <v>198051</v>
      </c>
      <c r="F75252">
        <f t="shared" si="2351"/>
        <v>1</v>
      </c>
      <c r="G75252" s="37" t="str">
        <f t="shared" si="2352"/>
        <v>будни</v>
      </c>
    </row>
    <row r="75253" spans="1:7" x14ac:dyDescent="0.3">
      <c r="A75253">
        <v>199114</v>
      </c>
      <c r="B75253" s="2">
        <v>44368.761514563106</v>
      </c>
      <c r="C75253" s="37">
        <v>0.76151620370370365</v>
      </c>
      <c r="E75253">
        <v>345906</v>
      </c>
      <c r="F75253">
        <f t="shared" si="2351"/>
        <v>1</v>
      </c>
      <c r="G75253" s="37" t="str">
        <f t="shared" si="2352"/>
        <v>будни</v>
      </c>
    </row>
    <row r="75254" spans="1:7" x14ac:dyDescent="0.3">
      <c r="A75254">
        <v>199108</v>
      </c>
      <c r="B75254" s="2">
        <v>44368.761110032363</v>
      </c>
      <c r="C75254" s="37">
        <v>0.76111111111111107</v>
      </c>
      <c r="E75254">
        <v>376706</v>
      </c>
      <c r="F75254">
        <f t="shared" si="2351"/>
        <v>1</v>
      </c>
      <c r="G75254" s="37" t="str">
        <f t="shared" si="2352"/>
        <v>будни</v>
      </c>
    </row>
    <row r="75255" spans="1:7" x14ac:dyDescent="0.3">
      <c r="A75255">
        <v>199110</v>
      </c>
      <c r="B75255" s="2">
        <v>44368.761110032363</v>
      </c>
      <c r="C75255" s="37">
        <v>0.76111111111111107</v>
      </c>
      <c r="E75255">
        <v>230507</v>
      </c>
      <c r="F75255">
        <f t="shared" si="2351"/>
        <v>1</v>
      </c>
      <c r="G75255" s="37" t="str">
        <f t="shared" si="2352"/>
        <v>будни</v>
      </c>
    </row>
    <row r="75256" spans="1:7" x14ac:dyDescent="0.3">
      <c r="A75256">
        <v>199112</v>
      </c>
      <c r="B75256" s="2">
        <v>44368.761110032363</v>
      </c>
      <c r="C75256" s="37">
        <v>0.76111111111111107</v>
      </c>
      <c r="E75256">
        <v>158978</v>
      </c>
      <c r="F75256">
        <f t="shared" si="2351"/>
        <v>1</v>
      </c>
      <c r="G75256" s="37" t="str">
        <f t="shared" si="2352"/>
        <v>будни</v>
      </c>
    </row>
    <row r="75257" spans="1:7" x14ac:dyDescent="0.3">
      <c r="A75257">
        <v>199106</v>
      </c>
      <c r="B75257" s="2">
        <v>44368.76070550162</v>
      </c>
      <c r="C75257" s="37">
        <v>0.76070601851851849</v>
      </c>
      <c r="E75257">
        <v>122902</v>
      </c>
      <c r="F75257">
        <f t="shared" si="2351"/>
        <v>1</v>
      </c>
      <c r="G75257" s="37" t="str">
        <f t="shared" si="2352"/>
        <v>будни</v>
      </c>
    </row>
    <row r="75258" spans="1:7" x14ac:dyDescent="0.3">
      <c r="A75258">
        <v>199101</v>
      </c>
      <c r="B75258" s="2">
        <v>44368.759896440126</v>
      </c>
      <c r="C75258" s="37">
        <v>0.75989583333333333</v>
      </c>
      <c r="E75258">
        <v>158978</v>
      </c>
      <c r="F75258">
        <f t="shared" si="2351"/>
        <v>1</v>
      </c>
      <c r="G75258" s="37" t="str">
        <f t="shared" si="2352"/>
        <v>будни</v>
      </c>
    </row>
    <row r="75259" spans="1:7" x14ac:dyDescent="0.3">
      <c r="A75259">
        <v>199097</v>
      </c>
      <c r="B75259" s="2">
        <v>44368.759087378647</v>
      </c>
      <c r="C75259" s="37">
        <v>0.75908564814814816</v>
      </c>
      <c r="E75259">
        <v>112334</v>
      </c>
      <c r="F75259">
        <f t="shared" si="2351"/>
        <v>1</v>
      </c>
      <c r="G75259" s="37" t="str">
        <f t="shared" si="2352"/>
        <v>будни</v>
      </c>
    </row>
    <row r="75260" spans="1:7" x14ac:dyDescent="0.3">
      <c r="A75260">
        <v>199090</v>
      </c>
      <c r="B75260" s="2">
        <v>44368.757064724916</v>
      </c>
      <c r="C75260" s="37">
        <v>0.75706018518518514</v>
      </c>
      <c r="E75260">
        <v>419338</v>
      </c>
      <c r="F75260">
        <f t="shared" si="2351"/>
        <v>1</v>
      </c>
      <c r="G75260" s="37" t="str">
        <f t="shared" si="2352"/>
        <v>будни</v>
      </c>
    </row>
    <row r="75261" spans="1:7" x14ac:dyDescent="0.3">
      <c r="A75261">
        <v>199093</v>
      </c>
      <c r="B75261" s="2">
        <v>44368.757064724916</v>
      </c>
      <c r="C75261" s="37">
        <v>0.75706018518518514</v>
      </c>
      <c r="E75261">
        <v>104958</v>
      </c>
      <c r="F75261">
        <f t="shared" si="2351"/>
        <v>1</v>
      </c>
      <c r="G75261" s="37" t="str">
        <f t="shared" si="2352"/>
        <v>будни</v>
      </c>
    </row>
    <row r="75262" spans="1:7" x14ac:dyDescent="0.3">
      <c r="A75262">
        <v>199086</v>
      </c>
      <c r="B75262" s="2">
        <v>44368.755851132686</v>
      </c>
      <c r="C75262" s="37">
        <v>0.75585648148148143</v>
      </c>
      <c r="E75262">
        <v>468237</v>
      </c>
      <c r="F75262">
        <f t="shared" si="2351"/>
        <v>1</v>
      </c>
      <c r="G75262" s="37" t="str">
        <f t="shared" si="2352"/>
        <v>будни</v>
      </c>
    </row>
    <row r="75263" spans="1:7" x14ac:dyDescent="0.3">
      <c r="A75263">
        <v>199083</v>
      </c>
      <c r="B75263" s="2">
        <v>44368.755042071192</v>
      </c>
      <c r="C75263" s="37">
        <v>0.75504629629629638</v>
      </c>
      <c r="E75263">
        <v>88863</v>
      </c>
      <c r="F75263">
        <f t="shared" si="2351"/>
        <v>1</v>
      </c>
      <c r="G75263" s="37" t="str">
        <f t="shared" si="2352"/>
        <v>будни</v>
      </c>
    </row>
    <row r="75264" spans="1:7" x14ac:dyDescent="0.3">
      <c r="A75264">
        <v>199080</v>
      </c>
      <c r="B75264" s="2">
        <v>44368.754233009706</v>
      </c>
      <c r="C75264" s="37">
        <v>0.75423611111111111</v>
      </c>
      <c r="E75264">
        <v>111368</v>
      </c>
      <c r="F75264">
        <f t="shared" si="2351"/>
        <v>1</v>
      </c>
      <c r="G75264" s="37" t="str">
        <f t="shared" si="2352"/>
        <v>будни</v>
      </c>
    </row>
    <row r="75265" spans="1:7" x14ac:dyDescent="0.3">
      <c r="A75265">
        <v>199072</v>
      </c>
      <c r="B75265" s="2">
        <v>44368.753828478963</v>
      </c>
      <c r="C75265" s="37">
        <v>0.75383101851851853</v>
      </c>
      <c r="E75265">
        <v>230507</v>
      </c>
      <c r="F75265">
        <f t="shared" si="2351"/>
        <v>1</v>
      </c>
      <c r="G75265" s="37" t="str">
        <f t="shared" si="2352"/>
        <v>будни</v>
      </c>
    </row>
    <row r="75266" spans="1:7" x14ac:dyDescent="0.3">
      <c r="A75266">
        <v>199075</v>
      </c>
      <c r="B75266" s="2">
        <v>44368.753828478963</v>
      </c>
      <c r="C75266" s="37">
        <v>0.75383101851851853</v>
      </c>
      <c r="E75266">
        <v>380039</v>
      </c>
      <c r="F75266">
        <f t="shared" si="2351"/>
        <v>1</v>
      </c>
      <c r="G75266" s="37" t="str">
        <f t="shared" si="2352"/>
        <v>будни</v>
      </c>
    </row>
    <row r="75267" spans="1:7" x14ac:dyDescent="0.3">
      <c r="A75267">
        <v>199066</v>
      </c>
      <c r="B75267" s="2">
        <v>44368.753423948219</v>
      </c>
      <c r="C75267" s="37">
        <v>0.75342592592592583</v>
      </c>
      <c r="E75267">
        <v>242428</v>
      </c>
      <c r="F75267">
        <f t="shared" ref="F75267:F75330" si="2353">WEEKDAY(B75267,2)</f>
        <v>1</v>
      </c>
      <c r="G75267" s="37" t="str">
        <f t="shared" si="2352"/>
        <v>будни</v>
      </c>
    </row>
    <row r="75268" spans="1:7" x14ac:dyDescent="0.3">
      <c r="A75268">
        <v>199069</v>
      </c>
      <c r="B75268" s="2">
        <v>44368.753423948219</v>
      </c>
      <c r="C75268" s="37">
        <v>0.75342592592592583</v>
      </c>
      <c r="E75268">
        <v>227775</v>
      </c>
      <c r="F75268">
        <f t="shared" si="2353"/>
        <v>1</v>
      </c>
      <c r="G75268" s="37" t="str">
        <f t="shared" si="2352"/>
        <v>будни</v>
      </c>
    </row>
    <row r="75269" spans="1:7" x14ac:dyDescent="0.3">
      <c r="A75269">
        <v>199062</v>
      </c>
      <c r="B75269" s="2">
        <v>44368.753019417476</v>
      </c>
      <c r="C75269" s="37">
        <v>0.75302083333333336</v>
      </c>
      <c r="E75269">
        <v>470762</v>
      </c>
      <c r="F75269">
        <f t="shared" si="2353"/>
        <v>1</v>
      </c>
      <c r="G75269" s="37" t="str">
        <f t="shared" si="2352"/>
        <v>будни</v>
      </c>
    </row>
    <row r="75270" spans="1:7" x14ac:dyDescent="0.3">
      <c r="A75270">
        <v>199058</v>
      </c>
      <c r="B75270" s="2">
        <v>44368.752666666667</v>
      </c>
      <c r="C75270" s="37">
        <v>0.75266203703703705</v>
      </c>
      <c r="E75270">
        <v>217307</v>
      </c>
      <c r="F75270">
        <f t="shared" si="2353"/>
        <v>1</v>
      </c>
      <c r="G75270" s="37" t="str">
        <f t="shared" si="2352"/>
        <v>будни</v>
      </c>
    </row>
    <row r="75271" spans="1:7" x14ac:dyDescent="0.3">
      <c r="A75271">
        <v>199054</v>
      </c>
      <c r="B75271" s="2">
        <v>44368.75221035599</v>
      </c>
      <c r="C75271" s="37">
        <v>0.7522106481481482</v>
      </c>
      <c r="E75271">
        <v>142733</v>
      </c>
      <c r="F75271">
        <f t="shared" si="2353"/>
        <v>1</v>
      </c>
      <c r="G75271" s="37" t="str">
        <f t="shared" si="2352"/>
        <v>будни</v>
      </c>
    </row>
    <row r="75272" spans="1:7" x14ac:dyDescent="0.3">
      <c r="A75272">
        <v>199049</v>
      </c>
      <c r="B75272" s="2">
        <v>44368.751805825239</v>
      </c>
      <c r="C75272" s="37">
        <v>0.7518055555555555</v>
      </c>
      <c r="E75272">
        <v>343712</v>
      </c>
      <c r="F75272">
        <f t="shared" si="2353"/>
        <v>1</v>
      </c>
      <c r="G75272" s="37" t="str">
        <f t="shared" si="2352"/>
        <v>будни</v>
      </c>
    </row>
    <row r="75273" spans="1:7" x14ac:dyDescent="0.3">
      <c r="A75273">
        <v>199046</v>
      </c>
      <c r="B75273" s="2">
        <v>44368.751401294503</v>
      </c>
      <c r="C75273" s="37">
        <v>0.75140046296296292</v>
      </c>
      <c r="E75273">
        <v>95024</v>
      </c>
      <c r="F75273">
        <f t="shared" si="2353"/>
        <v>1</v>
      </c>
      <c r="G75273" s="37" t="str">
        <f t="shared" si="2352"/>
        <v>будни</v>
      </c>
    </row>
    <row r="75274" spans="1:7" x14ac:dyDescent="0.3">
      <c r="A75274">
        <v>199045</v>
      </c>
      <c r="B75274" s="2">
        <v>44368.750187702266</v>
      </c>
      <c r="C75274" s="37">
        <v>0.75018518518518518</v>
      </c>
      <c r="E75274">
        <v>473327</v>
      </c>
      <c r="F75274">
        <f t="shared" si="2353"/>
        <v>1</v>
      </c>
      <c r="G75274" s="37" t="str">
        <f t="shared" si="2352"/>
        <v>будни</v>
      </c>
    </row>
    <row r="75275" spans="1:7" x14ac:dyDescent="0.3">
      <c r="A75275">
        <v>199044</v>
      </c>
      <c r="B75275" s="2">
        <v>44368.749783171523</v>
      </c>
      <c r="C75275" s="37">
        <v>0.7497800925925926</v>
      </c>
      <c r="E75275">
        <v>332057</v>
      </c>
      <c r="F75275">
        <f t="shared" si="2353"/>
        <v>1</v>
      </c>
      <c r="G75275" s="37" t="str">
        <f t="shared" ref="G75275:G75338" si="2354">IF(F75275&gt;=6,"выходные","будни")</f>
        <v>будни</v>
      </c>
    </row>
    <row r="75276" spans="1:7" x14ac:dyDescent="0.3">
      <c r="A75276">
        <v>199040</v>
      </c>
      <c r="B75276" s="2">
        <v>44368.749378640779</v>
      </c>
      <c r="C75276" s="37">
        <v>0.74937500000000001</v>
      </c>
      <c r="E75276">
        <v>472712</v>
      </c>
      <c r="F75276">
        <f t="shared" si="2353"/>
        <v>1</v>
      </c>
      <c r="G75276" s="37" t="str">
        <f t="shared" si="2354"/>
        <v>будни</v>
      </c>
    </row>
    <row r="75277" spans="1:7" x14ac:dyDescent="0.3">
      <c r="A75277">
        <v>199037</v>
      </c>
      <c r="B75277" s="2">
        <v>44368.748974110029</v>
      </c>
      <c r="C75277" s="37">
        <v>0.74896990740740732</v>
      </c>
      <c r="E75277">
        <v>388604</v>
      </c>
      <c r="F75277">
        <f t="shared" si="2353"/>
        <v>1</v>
      </c>
      <c r="G75277" s="37" t="str">
        <f t="shared" si="2354"/>
        <v>будни</v>
      </c>
    </row>
    <row r="75278" spans="1:7" x14ac:dyDescent="0.3">
      <c r="A75278">
        <v>199034</v>
      </c>
      <c r="B75278" s="2">
        <v>44368.74816504855</v>
      </c>
      <c r="C75278" s="37">
        <v>0.74815972222222227</v>
      </c>
      <c r="E75278">
        <v>390589</v>
      </c>
      <c r="F75278">
        <f t="shared" si="2353"/>
        <v>1</v>
      </c>
      <c r="G75278" s="37" t="str">
        <f t="shared" si="2354"/>
        <v>будни</v>
      </c>
    </row>
    <row r="75279" spans="1:7" x14ac:dyDescent="0.3">
      <c r="A75279">
        <v>199031</v>
      </c>
      <c r="B75279" s="2">
        <v>44368.747760517799</v>
      </c>
      <c r="C75279" s="37">
        <v>0.74776620370370372</v>
      </c>
      <c r="E75279">
        <v>347008</v>
      </c>
      <c r="F75279">
        <f t="shared" si="2353"/>
        <v>1</v>
      </c>
      <c r="G75279" s="37" t="str">
        <f t="shared" si="2354"/>
        <v>будни</v>
      </c>
    </row>
    <row r="75280" spans="1:7" x14ac:dyDescent="0.3">
      <c r="A75280">
        <v>199030</v>
      </c>
      <c r="B75280" s="2">
        <v>44368.747355987056</v>
      </c>
      <c r="C75280" s="37">
        <v>0.74736111111111114</v>
      </c>
      <c r="E75280">
        <v>347393</v>
      </c>
      <c r="F75280">
        <f t="shared" si="2353"/>
        <v>1</v>
      </c>
      <c r="G75280" s="37" t="str">
        <f t="shared" si="2354"/>
        <v>будни</v>
      </c>
    </row>
    <row r="75281" spans="1:7" x14ac:dyDescent="0.3">
      <c r="A75281">
        <v>199026</v>
      </c>
      <c r="B75281" s="2">
        <v>44368.747000000003</v>
      </c>
      <c r="C75281" s="37">
        <v>0.74700231481481483</v>
      </c>
      <c r="E75281">
        <v>340447</v>
      </c>
      <c r="F75281">
        <f t="shared" si="2353"/>
        <v>1</v>
      </c>
      <c r="G75281" s="37" t="str">
        <f t="shared" si="2354"/>
        <v>будни</v>
      </c>
    </row>
    <row r="75282" spans="1:7" x14ac:dyDescent="0.3">
      <c r="A75282">
        <v>199024</v>
      </c>
      <c r="B75282" s="2">
        <v>44368.746951456313</v>
      </c>
      <c r="C75282" s="37">
        <v>0.74695601851851856</v>
      </c>
      <c r="E75282">
        <v>158978</v>
      </c>
      <c r="F75282">
        <f t="shared" si="2353"/>
        <v>1</v>
      </c>
      <c r="G75282" s="37" t="str">
        <f t="shared" si="2354"/>
        <v>будни</v>
      </c>
    </row>
    <row r="75283" spans="1:7" x14ac:dyDescent="0.3">
      <c r="A75283">
        <v>199021</v>
      </c>
      <c r="B75283" s="2">
        <v>44368.746546925569</v>
      </c>
      <c r="C75283" s="37">
        <v>0.74655092592592587</v>
      </c>
      <c r="E75283">
        <v>314092</v>
      </c>
      <c r="F75283">
        <f t="shared" si="2353"/>
        <v>1</v>
      </c>
      <c r="G75283" s="37" t="str">
        <f t="shared" si="2354"/>
        <v>будни</v>
      </c>
    </row>
    <row r="75284" spans="1:7" x14ac:dyDescent="0.3">
      <c r="A75284">
        <v>199020</v>
      </c>
      <c r="B75284" s="2">
        <v>44368.745737864076</v>
      </c>
      <c r="C75284" s="37">
        <v>0.7457407407407407</v>
      </c>
      <c r="E75284">
        <v>258251</v>
      </c>
      <c r="F75284">
        <f t="shared" si="2353"/>
        <v>1</v>
      </c>
      <c r="G75284" s="37" t="str">
        <f t="shared" si="2354"/>
        <v>будни</v>
      </c>
    </row>
    <row r="75285" spans="1:7" x14ac:dyDescent="0.3">
      <c r="A75285">
        <v>199013</v>
      </c>
      <c r="B75285" s="2">
        <v>44368.744928802589</v>
      </c>
      <c r="C75285" s="37">
        <v>0.74493055555555554</v>
      </c>
      <c r="E75285">
        <v>230507</v>
      </c>
      <c r="F75285">
        <f t="shared" si="2353"/>
        <v>1</v>
      </c>
      <c r="G75285" s="37" t="str">
        <f t="shared" si="2354"/>
        <v>будни</v>
      </c>
    </row>
    <row r="75286" spans="1:7" x14ac:dyDescent="0.3">
      <c r="A75286">
        <v>199016</v>
      </c>
      <c r="B75286" s="2">
        <v>44368.744928802589</v>
      </c>
      <c r="C75286" s="37">
        <v>0.74493055555555554</v>
      </c>
      <c r="E75286">
        <v>311670</v>
      </c>
      <c r="F75286">
        <f t="shared" si="2353"/>
        <v>1</v>
      </c>
      <c r="G75286" s="37" t="str">
        <f t="shared" si="2354"/>
        <v>будни</v>
      </c>
    </row>
    <row r="75287" spans="1:7" x14ac:dyDescent="0.3">
      <c r="A75287">
        <v>199005</v>
      </c>
      <c r="B75287" s="2">
        <v>44368.744524271846</v>
      </c>
      <c r="C75287" s="37">
        <v>0.74452546296296296</v>
      </c>
      <c r="E75287">
        <v>411922</v>
      </c>
      <c r="F75287">
        <f t="shared" si="2353"/>
        <v>1</v>
      </c>
      <c r="G75287" s="37" t="str">
        <f t="shared" si="2354"/>
        <v>будни</v>
      </c>
    </row>
    <row r="75288" spans="1:7" x14ac:dyDescent="0.3">
      <c r="A75288">
        <v>199008</v>
      </c>
      <c r="B75288" s="2">
        <v>44368.744524271846</v>
      </c>
      <c r="C75288" s="37">
        <v>0.74452546296296296</v>
      </c>
      <c r="E75288">
        <v>21760</v>
      </c>
      <c r="F75288">
        <f t="shared" si="2353"/>
        <v>1</v>
      </c>
      <c r="G75288" s="37" t="str">
        <f t="shared" si="2354"/>
        <v>будни</v>
      </c>
    </row>
    <row r="75289" spans="1:7" x14ac:dyDescent="0.3">
      <c r="A75289">
        <v>199004</v>
      </c>
      <c r="B75289" s="2">
        <v>44368.744119741103</v>
      </c>
      <c r="C75289" s="37">
        <v>0.74412037037037038</v>
      </c>
      <c r="E75289">
        <v>264283</v>
      </c>
      <c r="F75289">
        <f t="shared" si="2353"/>
        <v>1</v>
      </c>
      <c r="G75289" s="37" t="str">
        <f t="shared" si="2354"/>
        <v>будни</v>
      </c>
    </row>
    <row r="75290" spans="1:7" x14ac:dyDescent="0.3">
      <c r="A75290">
        <v>199002</v>
      </c>
      <c r="B75290" s="2">
        <v>44368.743310679616</v>
      </c>
      <c r="C75290" s="37">
        <v>0.74331018518518521</v>
      </c>
      <c r="E75290">
        <v>351192</v>
      </c>
      <c r="F75290">
        <f t="shared" si="2353"/>
        <v>1</v>
      </c>
      <c r="G75290" s="37" t="str">
        <f t="shared" si="2354"/>
        <v>будни</v>
      </c>
    </row>
    <row r="75291" spans="1:7" x14ac:dyDescent="0.3">
      <c r="A75291">
        <v>198997</v>
      </c>
      <c r="B75291" s="2">
        <v>44368.742097087379</v>
      </c>
      <c r="C75291" s="37">
        <v>0.74209490740740736</v>
      </c>
      <c r="E75291">
        <v>53136</v>
      </c>
      <c r="F75291">
        <f t="shared" si="2353"/>
        <v>1</v>
      </c>
      <c r="G75291" s="37" t="str">
        <f t="shared" si="2354"/>
        <v>будни</v>
      </c>
    </row>
    <row r="75292" spans="1:7" x14ac:dyDescent="0.3">
      <c r="A75292">
        <v>198988</v>
      </c>
      <c r="B75292" s="2">
        <v>44368.741692556636</v>
      </c>
      <c r="C75292" s="37">
        <v>0.74168981481481477</v>
      </c>
      <c r="E75292">
        <v>245930</v>
      </c>
      <c r="F75292">
        <f t="shared" si="2353"/>
        <v>1</v>
      </c>
      <c r="G75292" s="37" t="str">
        <f t="shared" si="2354"/>
        <v>будни</v>
      </c>
    </row>
    <row r="75293" spans="1:7" x14ac:dyDescent="0.3">
      <c r="A75293">
        <v>198993</v>
      </c>
      <c r="B75293" s="2">
        <v>44368.741692556636</v>
      </c>
      <c r="C75293" s="37">
        <v>0.74168981481481477</v>
      </c>
      <c r="E75293">
        <v>397390</v>
      </c>
      <c r="F75293">
        <f t="shared" si="2353"/>
        <v>1</v>
      </c>
      <c r="G75293" s="37" t="str">
        <f t="shared" si="2354"/>
        <v>будни</v>
      </c>
    </row>
    <row r="75294" spans="1:7" x14ac:dyDescent="0.3">
      <c r="A75294">
        <v>198996</v>
      </c>
      <c r="B75294" s="2">
        <v>44368.741692556636</v>
      </c>
      <c r="C75294" s="37">
        <v>0.74168981481481477</v>
      </c>
      <c r="E75294">
        <v>284325</v>
      </c>
      <c r="F75294">
        <f t="shared" si="2353"/>
        <v>1</v>
      </c>
      <c r="G75294" s="37" t="str">
        <f t="shared" si="2354"/>
        <v>будни</v>
      </c>
    </row>
    <row r="75295" spans="1:7" x14ac:dyDescent="0.3">
      <c r="A75295">
        <v>198983</v>
      </c>
      <c r="B75295" s="2">
        <v>44368.741288025893</v>
      </c>
      <c r="C75295" s="37">
        <v>0.74128472222222219</v>
      </c>
      <c r="E75295">
        <v>1019</v>
      </c>
      <c r="F75295">
        <f t="shared" si="2353"/>
        <v>1</v>
      </c>
      <c r="G75295" s="37" t="str">
        <f t="shared" si="2354"/>
        <v>будни</v>
      </c>
    </row>
    <row r="75296" spans="1:7" x14ac:dyDescent="0.3">
      <c r="A75296">
        <v>198976</v>
      </c>
      <c r="B75296" s="2">
        <v>44368.740074433663</v>
      </c>
      <c r="C75296" s="37">
        <v>0.74006944444444445</v>
      </c>
      <c r="E75296">
        <v>250679</v>
      </c>
      <c r="F75296">
        <f t="shared" si="2353"/>
        <v>1</v>
      </c>
      <c r="G75296" s="37" t="str">
        <f t="shared" si="2354"/>
        <v>будни</v>
      </c>
    </row>
    <row r="75297" spans="1:7" x14ac:dyDescent="0.3">
      <c r="A75297">
        <v>198979</v>
      </c>
      <c r="B75297" s="2">
        <v>44368.740074433663</v>
      </c>
      <c r="C75297" s="37">
        <v>0.74006944444444445</v>
      </c>
      <c r="E75297">
        <v>297015</v>
      </c>
      <c r="F75297">
        <f t="shared" si="2353"/>
        <v>1</v>
      </c>
      <c r="G75297" s="37" t="str">
        <f t="shared" si="2354"/>
        <v>будни</v>
      </c>
    </row>
    <row r="75298" spans="1:7" x14ac:dyDescent="0.3">
      <c r="A75298">
        <v>198968</v>
      </c>
      <c r="B75298" s="2">
        <v>44368.739669902912</v>
      </c>
      <c r="C75298" s="37">
        <v>0.73966435185185186</v>
      </c>
      <c r="E75298">
        <v>21407</v>
      </c>
      <c r="F75298">
        <f t="shared" si="2353"/>
        <v>1</v>
      </c>
      <c r="G75298" s="37" t="str">
        <f t="shared" si="2354"/>
        <v>будни</v>
      </c>
    </row>
    <row r="75299" spans="1:7" x14ac:dyDescent="0.3">
      <c r="A75299">
        <v>198969</v>
      </c>
      <c r="B75299" s="2">
        <v>44368.739669902912</v>
      </c>
      <c r="C75299" s="37">
        <v>0.73966435185185186</v>
      </c>
      <c r="E75299">
        <v>330333</v>
      </c>
      <c r="F75299">
        <f t="shared" si="2353"/>
        <v>1</v>
      </c>
      <c r="G75299" s="37" t="str">
        <f t="shared" si="2354"/>
        <v>будни</v>
      </c>
    </row>
    <row r="75300" spans="1:7" x14ac:dyDescent="0.3">
      <c r="A75300">
        <v>198971</v>
      </c>
      <c r="B75300" s="2">
        <v>44368.739669902912</v>
      </c>
      <c r="C75300" s="37">
        <v>0.73966435185185186</v>
      </c>
      <c r="E75300">
        <v>171702</v>
      </c>
      <c r="F75300">
        <f t="shared" si="2353"/>
        <v>1</v>
      </c>
      <c r="G75300" s="37" t="str">
        <f t="shared" si="2354"/>
        <v>будни</v>
      </c>
    </row>
    <row r="75301" spans="1:7" x14ac:dyDescent="0.3">
      <c r="A75301">
        <v>198964</v>
      </c>
      <c r="B75301" s="2">
        <v>44368.738860841419</v>
      </c>
      <c r="C75301" s="37">
        <v>0.73886574074074074</v>
      </c>
      <c r="E75301">
        <v>245930</v>
      </c>
      <c r="F75301">
        <f t="shared" si="2353"/>
        <v>1</v>
      </c>
      <c r="G75301" s="37" t="str">
        <f t="shared" si="2354"/>
        <v>будни</v>
      </c>
    </row>
    <row r="75302" spans="1:7" x14ac:dyDescent="0.3">
      <c r="A75302">
        <v>198961</v>
      </c>
      <c r="B75302" s="2">
        <v>44368.737647249189</v>
      </c>
      <c r="C75302" s="37">
        <v>0.73765046296296299</v>
      </c>
      <c r="E75302">
        <v>318588</v>
      </c>
      <c r="F75302">
        <f t="shared" si="2353"/>
        <v>1</v>
      </c>
      <c r="G75302" s="37" t="str">
        <f t="shared" si="2354"/>
        <v>будни</v>
      </c>
    </row>
    <row r="75303" spans="1:7" x14ac:dyDescent="0.3">
      <c r="A75303">
        <v>198954</v>
      </c>
      <c r="B75303" s="2">
        <v>44368.736838187702</v>
      </c>
      <c r="C75303" s="37">
        <v>0.73684027777777772</v>
      </c>
      <c r="E75303">
        <v>21407</v>
      </c>
      <c r="F75303">
        <f t="shared" si="2353"/>
        <v>1</v>
      </c>
      <c r="G75303" s="37" t="str">
        <f t="shared" si="2354"/>
        <v>будни</v>
      </c>
    </row>
    <row r="75304" spans="1:7" x14ac:dyDescent="0.3">
      <c r="A75304">
        <v>198958</v>
      </c>
      <c r="B75304" s="2">
        <v>44368.736838187702</v>
      </c>
      <c r="C75304" s="37">
        <v>0.73684027777777772</v>
      </c>
      <c r="E75304">
        <v>228405</v>
      </c>
      <c r="F75304">
        <f t="shared" si="2353"/>
        <v>1</v>
      </c>
      <c r="G75304" s="37" t="str">
        <f t="shared" si="2354"/>
        <v>будни</v>
      </c>
    </row>
    <row r="75305" spans="1:7" x14ac:dyDescent="0.3">
      <c r="A75305">
        <v>198959</v>
      </c>
      <c r="B75305" s="2">
        <v>44368.736838187702</v>
      </c>
      <c r="C75305" s="37">
        <v>0.73684027777777772</v>
      </c>
      <c r="E75305">
        <v>68991</v>
      </c>
      <c r="F75305">
        <f t="shared" si="2353"/>
        <v>1</v>
      </c>
      <c r="G75305" s="37" t="str">
        <f t="shared" si="2354"/>
        <v>будни</v>
      </c>
    </row>
    <row r="75306" spans="1:7" x14ac:dyDescent="0.3">
      <c r="A75306">
        <v>198949</v>
      </c>
      <c r="B75306" s="2">
        <v>44368.736666666664</v>
      </c>
      <c r="C75306" s="37">
        <v>0.73666666666666669</v>
      </c>
      <c r="E75306">
        <v>268542</v>
      </c>
      <c r="F75306">
        <f t="shared" si="2353"/>
        <v>1</v>
      </c>
      <c r="G75306" s="37" t="str">
        <f t="shared" si="2354"/>
        <v>будни</v>
      </c>
    </row>
    <row r="75307" spans="1:7" x14ac:dyDescent="0.3">
      <c r="A75307">
        <v>198938</v>
      </c>
      <c r="B75307" s="2">
        <v>44368.736433656959</v>
      </c>
      <c r="C75307" s="37">
        <v>0.73643518518518514</v>
      </c>
      <c r="E75307">
        <v>228499</v>
      </c>
      <c r="F75307">
        <f t="shared" si="2353"/>
        <v>1</v>
      </c>
      <c r="G75307" s="37" t="str">
        <f t="shared" si="2354"/>
        <v>будни</v>
      </c>
    </row>
    <row r="75308" spans="1:7" x14ac:dyDescent="0.3">
      <c r="A75308">
        <v>198940</v>
      </c>
      <c r="B75308" s="2">
        <v>44368.736433656959</v>
      </c>
      <c r="C75308" s="37">
        <v>0.73643518518518514</v>
      </c>
      <c r="E75308">
        <v>119655</v>
      </c>
      <c r="F75308">
        <f t="shared" si="2353"/>
        <v>1</v>
      </c>
      <c r="G75308" s="37" t="str">
        <f t="shared" si="2354"/>
        <v>будни</v>
      </c>
    </row>
    <row r="75309" spans="1:7" x14ac:dyDescent="0.3">
      <c r="A75309">
        <v>198941</v>
      </c>
      <c r="B75309" s="2">
        <v>44368.736433656959</v>
      </c>
      <c r="C75309" s="37">
        <v>0.73643518518518514</v>
      </c>
      <c r="E75309">
        <v>299102</v>
      </c>
      <c r="F75309">
        <f t="shared" si="2353"/>
        <v>1</v>
      </c>
      <c r="G75309" s="37" t="str">
        <f t="shared" si="2354"/>
        <v>будни</v>
      </c>
    </row>
    <row r="75310" spans="1:7" x14ac:dyDescent="0.3">
      <c r="A75310">
        <v>198944</v>
      </c>
      <c r="B75310" s="2">
        <v>44368.736433656959</v>
      </c>
      <c r="C75310" s="37">
        <v>0.73643518518518514</v>
      </c>
      <c r="E75310">
        <v>248599</v>
      </c>
      <c r="F75310">
        <f t="shared" si="2353"/>
        <v>1</v>
      </c>
      <c r="G75310" s="37" t="str">
        <f t="shared" si="2354"/>
        <v>будни</v>
      </c>
    </row>
    <row r="75311" spans="1:7" x14ac:dyDescent="0.3">
      <c r="A75311">
        <v>198934</v>
      </c>
      <c r="B75311" s="2">
        <v>44368.736029126216</v>
      </c>
      <c r="C75311" s="37">
        <v>0.73603009259259267</v>
      </c>
      <c r="E75311">
        <v>213926</v>
      </c>
      <c r="F75311">
        <f t="shared" si="2353"/>
        <v>1</v>
      </c>
      <c r="G75311" s="37" t="str">
        <f t="shared" si="2354"/>
        <v>будни</v>
      </c>
    </row>
    <row r="75312" spans="1:7" x14ac:dyDescent="0.3">
      <c r="A75312">
        <v>198937</v>
      </c>
      <c r="B75312" s="2">
        <v>44368.736029126216</v>
      </c>
      <c r="C75312" s="37">
        <v>0.73603009259259267</v>
      </c>
      <c r="E75312">
        <v>411922</v>
      </c>
      <c r="F75312">
        <f t="shared" si="2353"/>
        <v>1</v>
      </c>
      <c r="G75312" s="37" t="str">
        <f t="shared" si="2354"/>
        <v>будни</v>
      </c>
    </row>
    <row r="75313" spans="1:7" x14ac:dyDescent="0.3">
      <c r="A75313">
        <v>198926</v>
      </c>
      <c r="B75313" s="2">
        <v>44368.735624595465</v>
      </c>
      <c r="C75313" s="37">
        <v>0.73562500000000008</v>
      </c>
      <c r="E75313">
        <v>180863</v>
      </c>
      <c r="F75313">
        <f t="shared" si="2353"/>
        <v>1</v>
      </c>
      <c r="G75313" s="37" t="str">
        <f t="shared" si="2354"/>
        <v>будни</v>
      </c>
    </row>
    <row r="75314" spans="1:7" x14ac:dyDescent="0.3">
      <c r="A75314">
        <v>198931</v>
      </c>
      <c r="B75314" s="2">
        <v>44368.735624595465</v>
      </c>
      <c r="C75314" s="37">
        <v>0.73562500000000008</v>
      </c>
      <c r="E75314">
        <v>342390</v>
      </c>
      <c r="F75314">
        <f t="shared" si="2353"/>
        <v>1</v>
      </c>
      <c r="G75314" s="37" t="str">
        <f t="shared" si="2354"/>
        <v>будни</v>
      </c>
    </row>
    <row r="75315" spans="1:7" x14ac:dyDescent="0.3">
      <c r="A75315">
        <v>198933</v>
      </c>
      <c r="B75315" s="2">
        <v>44368.735624595465</v>
      </c>
      <c r="C75315" s="37">
        <v>0.73562500000000008</v>
      </c>
      <c r="E75315">
        <v>347008</v>
      </c>
      <c r="F75315">
        <f t="shared" si="2353"/>
        <v>1</v>
      </c>
      <c r="G75315" s="37" t="str">
        <f t="shared" si="2354"/>
        <v>будни</v>
      </c>
    </row>
    <row r="75316" spans="1:7" x14ac:dyDescent="0.3">
      <c r="A75316">
        <v>198924</v>
      </c>
      <c r="B75316" s="2">
        <v>44368.735220064729</v>
      </c>
      <c r="C75316" s="37">
        <v>0.73521990740740739</v>
      </c>
      <c r="E75316">
        <v>230507</v>
      </c>
      <c r="F75316">
        <f t="shared" si="2353"/>
        <v>1</v>
      </c>
      <c r="G75316" s="37" t="str">
        <f t="shared" si="2354"/>
        <v>будни</v>
      </c>
    </row>
    <row r="75317" spans="1:7" x14ac:dyDescent="0.3">
      <c r="A75317">
        <v>198920</v>
      </c>
      <c r="B75317" s="2">
        <v>44368.734815533979</v>
      </c>
      <c r="C75317" s="37">
        <v>0.73481481481481481</v>
      </c>
      <c r="E75317">
        <v>131136</v>
      </c>
      <c r="F75317">
        <f t="shared" si="2353"/>
        <v>1</v>
      </c>
      <c r="G75317" s="37" t="str">
        <f t="shared" si="2354"/>
        <v>будни</v>
      </c>
    </row>
    <row r="75318" spans="1:7" x14ac:dyDescent="0.3">
      <c r="A75318">
        <v>198921</v>
      </c>
      <c r="B75318" s="2">
        <v>44368.734815533979</v>
      </c>
      <c r="C75318" s="37">
        <v>0.73481481481481481</v>
      </c>
      <c r="E75318">
        <v>366812</v>
      </c>
      <c r="F75318">
        <f t="shared" si="2353"/>
        <v>1</v>
      </c>
      <c r="G75318" s="37" t="str">
        <f t="shared" si="2354"/>
        <v>будни</v>
      </c>
    </row>
    <row r="75319" spans="1:7" x14ac:dyDescent="0.3">
      <c r="A75319">
        <v>198911</v>
      </c>
      <c r="B75319" s="2">
        <v>44368.734411003235</v>
      </c>
      <c r="C75319" s="37">
        <v>0.73440972222222223</v>
      </c>
      <c r="E75319">
        <v>351192</v>
      </c>
      <c r="F75319">
        <f t="shared" si="2353"/>
        <v>1</v>
      </c>
      <c r="G75319" s="37" t="str">
        <f t="shared" si="2354"/>
        <v>будни</v>
      </c>
    </row>
    <row r="75320" spans="1:7" x14ac:dyDescent="0.3">
      <c r="A75320">
        <v>198912</v>
      </c>
      <c r="B75320" s="2">
        <v>44368.734411003235</v>
      </c>
      <c r="C75320" s="37">
        <v>0.73440972222222223</v>
      </c>
      <c r="E75320">
        <v>230507</v>
      </c>
      <c r="F75320">
        <f t="shared" si="2353"/>
        <v>1</v>
      </c>
      <c r="G75320" s="37" t="str">
        <f t="shared" si="2354"/>
        <v>будни</v>
      </c>
    </row>
    <row r="75321" spans="1:7" x14ac:dyDescent="0.3">
      <c r="A75321">
        <v>198913</v>
      </c>
      <c r="B75321" s="2">
        <v>44368.734411003235</v>
      </c>
      <c r="C75321" s="37">
        <v>0.73440972222222223</v>
      </c>
      <c r="E75321">
        <v>411922</v>
      </c>
      <c r="F75321">
        <f t="shared" si="2353"/>
        <v>1</v>
      </c>
      <c r="G75321" s="37" t="str">
        <f t="shared" si="2354"/>
        <v>будни</v>
      </c>
    </row>
    <row r="75322" spans="1:7" x14ac:dyDescent="0.3">
      <c r="A75322">
        <v>198918</v>
      </c>
      <c r="B75322" s="2">
        <v>44368.734411003235</v>
      </c>
      <c r="C75322" s="37">
        <v>0.73440972222222223</v>
      </c>
      <c r="E75322">
        <v>182191</v>
      </c>
      <c r="F75322">
        <f t="shared" si="2353"/>
        <v>1</v>
      </c>
      <c r="G75322" s="37" t="str">
        <f t="shared" si="2354"/>
        <v>будни</v>
      </c>
    </row>
    <row r="75323" spans="1:7" x14ac:dyDescent="0.3">
      <c r="A75323">
        <v>198908</v>
      </c>
      <c r="B75323" s="2">
        <v>44368.733601941749</v>
      </c>
      <c r="C75323" s="37">
        <v>0.73359953703703706</v>
      </c>
      <c r="E75323">
        <v>473323</v>
      </c>
      <c r="F75323">
        <f t="shared" si="2353"/>
        <v>1</v>
      </c>
      <c r="G75323" s="37" t="str">
        <f t="shared" si="2354"/>
        <v>будни</v>
      </c>
    </row>
    <row r="75324" spans="1:7" x14ac:dyDescent="0.3">
      <c r="A75324">
        <v>198903</v>
      </c>
      <c r="B75324" s="2">
        <v>44368.732792880262</v>
      </c>
      <c r="C75324" s="37">
        <v>0.7327893518518519</v>
      </c>
      <c r="E75324">
        <v>414043</v>
      </c>
      <c r="F75324">
        <f t="shared" si="2353"/>
        <v>1</v>
      </c>
      <c r="G75324" s="37" t="str">
        <f t="shared" si="2354"/>
        <v>будни</v>
      </c>
    </row>
    <row r="75325" spans="1:7" x14ac:dyDescent="0.3">
      <c r="A75325">
        <v>198905</v>
      </c>
      <c r="B75325" s="2">
        <v>44368.732792880262</v>
      </c>
      <c r="C75325" s="37">
        <v>0.7327893518518519</v>
      </c>
      <c r="E75325">
        <v>115218</v>
      </c>
      <c r="F75325">
        <f t="shared" si="2353"/>
        <v>1</v>
      </c>
      <c r="G75325" s="37" t="str">
        <f t="shared" si="2354"/>
        <v>будни</v>
      </c>
    </row>
    <row r="75326" spans="1:7" x14ac:dyDescent="0.3">
      <c r="A75326">
        <v>198901</v>
      </c>
      <c r="B75326" s="2">
        <v>44368.732388349512</v>
      </c>
      <c r="C75326" s="37">
        <v>0.73238425925925921</v>
      </c>
      <c r="E75326">
        <v>250679</v>
      </c>
      <c r="F75326">
        <f t="shared" si="2353"/>
        <v>1</v>
      </c>
      <c r="G75326" s="37" t="str">
        <f t="shared" si="2354"/>
        <v>будни</v>
      </c>
    </row>
    <row r="75327" spans="1:7" x14ac:dyDescent="0.3">
      <c r="A75327">
        <v>198897</v>
      </c>
      <c r="B75327" s="2">
        <v>44368.732333333333</v>
      </c>
      <c r="C75327" s="37">
        <v>0.73233796296296294</v>
      </c>
      <c r="E75327">
        <v>299102</v>
      </c>
      <c r="F75327">
        <f t="shared" si="2353"/>
        <v>1</v>
      </c>
      <c r="G75327" s="37" t="str">
        <f t="shared" si="2354"/>
        <v>будни</v>
      </c>
    </row>
    <row r="75328" spans="1:7" x14ac:dyDescent="0.3">
      <c r="A75328">
        <v>198894</v>
      </c>
      <c r="B75328" s="2">
        <v>44368.731983818776</v>
      </c>
      <c r="C75328" s="37">
        <v>0.73197916666666663</v>
      </c>
      <c r="E75328">
        <v>230507</v>
      </c>
      <c r="F75328">
        <f t="shared" si="2353"/>
        <v>1</v>
      </c>
      <c r="G75328" s="37" t="str">
        <f t="shared" si="2354"/>
        <v>будни</v>
      </c>
    </row>
    <row r="75329" spans="1:7" x14ac:dyDescent="0.3">
      <c r="A75329">
        <v>198890</v>
      </c>
      <c r="B75329" s="2">
        <v>44368.731579288025</v>
      </c>
      <c r="C75329" s="37">
        <v>0.73157407407407404</v>
      </c>
      <c r="E75329">
        <v>262099</v>
      </c>
      <c r="F75329">
        <f t="shared" si="2353"/>
        <v>1</v>
      </c>
      <c r="G75329" s="37" t="str">
        <f t="shared" si="2354"/>
        <v>будни</v>
      </c>
    </row>
    <row r="75330" spans="1:7" x14ac:dyDescent="0.3">
      <c r="A75330">
        <v>198892</v>
      </c>
      <c r="B75330" s="2">
        <v>44368.731579288025</v>
      </c>
      <c r="C75330" s="37">
        <v>0.73157407407407404</v>
      </c>
      <c r="E75330">
        <v>394819</v>
      </c>
      <c r="F75330">
        <f t="shared" si="2353"/>
        <v>1</v>
      </c>
      <c r="G75330" s="37" t="str">
        <f t="shared" si="2354"/>
        <v>будни</v>
      </c>
    </row>
    <row r="75331" spans="1:7" x14ac:dyDescent="0.3">
      <c r="A75331">
        <v>198889</v>
      </c>
      <c r="B75331" s="2">
        <v>44368.730365695796</v>
      </c>
      <c r="C75331" s="37">
        <v>0.73037037037037045</v>
      </c>
      <c r="E75331">
        <v>473327</v>
      </c>
      <c r="F75331">
        <f t="shared" ref="F75331:F75394" si="2355">WEEKDAY(B75331,2)</f>
        <v>1</v>
      </c>
      <c r="G75331" s="37" t="str">
        <f t="shared" si="2354"/>
        <v>будни</v>
      </c>
    </row>
    <row r="75332" spans="1:7" x14ac:dyDescent="0.3">
      <c r="A75332">
        <v>198886</v>
      </c>
      <c r="B75332" s="2">
        <v>44368.728999999999</v>
      </c>
      <c r="C75332" s="37">
        <v>0.72900462962962964</v>
      </c>
      <c r="E75332">
        <v>87048</v>
      </c>
      <c r="F75332">
        <f t="shared" si="2355"/>
        <v>1</v>
      </c>
      <c r="G75332" s="37" t="str">
        <f t="shared" si="2354"/>
        <v>будни</v>
      </c>
    </row>
    <row r="75333" spans="1:7" x14ac:dyDescent="0.3">
      <c r="A75333">
        <v>198882</v>
      </c>
      <c r="B75333" s="2">
        <v>44368.728747572815</v>
      </c>
      <c r="C75333" s="37">
        <v>0.7287499999999999</v>
      </c>
      <c r="E75333">
        <v>242428</v>
      </c>
      <c r="F75333">
        <f t="shared" si="2355"/>
        <v>1</v>
      </c>
      <c r="G75333" s="37" t="str">
        <f t="shared" si="2354"/>
        <v>будни</v>
      </c>
    </row>
    <row r="75334" spans="1:7" x14ac:dyDescent="0.3">
      <c r="A75334">
        <v>198876</v>
      </c>
      <c r="B75334" s="2">
        <v>44368.728343042072</v>
      </c>
      <c r="C75334" s="37">
        <v>0.72834490740740743</v>
      </c>
      <c r="E75334">
        <v>396686</v>
      </c>
      <c r="F75334">
        <f t="shared" si="2355"/>
        <v>1</v>
      </c>
      <c r="G75334" s="37" t="str">
        <f t="shared" si="2354"/>
        <v>будни</v>
      </c>
    </row>
    <row r="75335" spans="1:7" x14ac:dyDescent="0.3">
      <c r="A75335">
        <v>198877</v>
      </c>
      <c r="B75335" s="2">
        <v>44368.728343042072</v>
      </c>
      <c r="C75335" s="37">
        <v>0.72834490740740743</v>
      </c>
      <c r="E75335">
        <v>189009</v>
      </c>
      <c r="F75335">
        <f t="shared" si="2355"/>
        <v>1</v>
      </c>
      <c r="G75335" s="37" t="str">
        <f t="shared" si="2354"/>
        <v>будни</v>
      </c>
    </row>
    <row r="75336" spans="1:7" x14ac:dyDescent="0.3">
      <c r="A75336">
        <v>198873</v>
      </c>
      <c r="B75336" s="2">
        <v>44368.727938511329</v>
      </c>
      <c r="C75336" s="37">
        <v>0.72793981481481485</v>
      </c>
      <c r="E75336">
        <v>89186</v>
      </c>
      <c r="F75336">
        <f t="shared" si="2355"/>
        <v>1</v>
      </c>
      <c r="G75336" s="37" t="str">
        <f t="shared" si="2354"/>
        <v>будни</v>
      </c>
    </row>
    <row r="75337" spans="1:7" x14ac:dyDescent="0.3">
      <c r="A75337">
        <v>198868</v>
      </c>
      <c r="B75337" s="2">
        <v>44368.727533980578</v>
      </c>
      <c r="C75337" s="37">
        <v>0.72753472222222226</v>
      </c>
      <c r="E75337">
        <v>380039</v>
      </c>
      <c r="F75337">
        <f t="shared" si="2355"/>
        <v>1</v>
      </c>
      <c r="G75337" s="37" t="str">
        <f t="shared" si="2354"/>
        <v>будни</v>
      </c>
    </row>
    <row r="75338" spans="1:7" x14ac:dyDescent="0.3">
      <c r="A75338">
        <v>198865</v>
      </c>
      <c r="B75338" s="2">
        <v>44368.726320388349</v>
      </c>
      <c r="C75338" s="37">
        <v>0.72631944444444441</v>
      </c>
      <c r="E75338">
        <v>43842</v>
      </c>
      <c r="F75338">
        <f t="shared" si="2355"/>
        <v>1</v>
      </c>
      <c r="G75338" s="37" t="str">
        <f t="shared" si="2354"/>
        <v>будни</v>
      </c>
    </row>
    <row r="75339" spans="1:7" x14ac:dyDescent="0.3">
      <c r="A75339">
        <v>198858</v>
      </c>
      <c r="B75339" s="2">
        <v>44368.725511326862</v>
      </c>
      <c r="C75339" s="37">
        <v>0.72550925925925924</v>
      </c>
      <c r="E75339">
        <v>151932</v>
      </c>
      <c r="F75339">
        <f t="shared" si="2355"/>
        <v>1</v>
      </c>
      <c r="G75339" s="37" t="str">
        <f t="shared" ref="G75339:G75402" si="2356">IF(F75339&gt;=6,"выходные","будни")</f>
        <v>будни</v>
      </c>
    </row>
    <row r="75340" spans="1:7" x14ac:dyDescent="0.3">
      <c r="A75340">
        <v>198862</v>
      </c>
      <c r="B75340" s="2">
        <v>44368.725511326862</v>
      </c>
      <c r="C75340" s="37">
        <v>0.72550925925925924</v>
      </c>
      <c r="E75340">
        <v>29469</v>
      </c>
      <c r="F75340">
        <f t="shared" si="2355"/>
        <v>1</v>
      </c>
      <c r="G75340" s="37" t="str">
        <f t="shared" si="2356"/>
        <v>будни</v>
      </c>
    </row>
    <row r="75341" spans="1:7" x14ac:dyDescent="0.3">
      <c r="A75341">
        <v>198853</v>
      </c>
      <c r="B75341" s="2">
        <v>44368.725106796119</v>
      </c>
      <c r="C75341" s="37">
        <v>0.72510416666666666</v>
      </c>
      <c r="E75341">
        <v>140460</v>
      </c>
      <c r="F75341">
        <f t="shared" si="2355"/>
        <v>1</v>
      </c>
      <c r="G75341" s="37" t="str">
        <f t="shared" si="2356"/>
        <v>будни</v>
      </c>
    </row>
    <row r="75342" spans="1:7" x14ac:dyDescent="0.3">
      <c r="A75342">
        <v>198848</v>
      </c>
      <c r="B75342" s="2">
        <v>44368.724297734625</v>
      </c>
      <c r="C75342" s="37">
        <v>0.72429398148148139</v>
      </c>
      <c r="E75342">
        <v>450900</v>
      </c>
      <c r="F75342">
        <f t="shared" si="2355"/>
        <v>1</v>
      </c>
      <c r="G75342" s="37" t="str">
        <f t="shared" si="2356"/>
        <v>будни</v>
      </c>
    </row>
    <row r="75343" spans="1:7" x14ac:dyDescent="0.3">
      <c r="A75343">
        <v>198843</v>
      </c>
      <c r="B75343" s="2">
        <v>44368.723893203889</v>
      </c>
      <c r="C75343" s="37">
        <v>0.72388888888888892</v>
      </c>
      <c r="E75343">
        <v>76405</v>
      </c>
      <c r="F75343">
        <f t="shared" si="2355"/>
        <v>1</v>
      </c>
      <c r="G75343" s="37" t="str">
        <f t="shared" si="2356"/>
        <v>будни</v>
      </c>
    </row>
    <row r="75344" spans="1:7" x14ac:dyDescent="0.3">
      <c r="A75344">
        <v>198845</v>
      </c>
      <c r="B75344" s="2">
        <v>44368.723893203889</v>
      </c>
      <c r="C75344" s="37">
        <v>0.72388888888888892</v>
      </c>
      <c r="E75344">
        <v>244574</v>
      </c>
      <c r="F75344">
        <f t="shared" si="2355"/>
        <v>1</v>
      </c>
      <c r="G75344" s="37" t="str">
        <f t="shared" si="2356"/>
        <v>будни</v>
      </c>
    </row>
    <row r="75345" spans="1:7" x14ac:dyDescent="0.3">
      <c r="A75345">
        <v>198839</v>
      </c>
      <c r="B75345" s="2">
        <v>44368.723488673138</v>
      </c>
      <c r="C75345" s="37">
        <v>0.72348379629629633</v>
      </c>
      <c r="E75345">
        <v>328259</v>
      </c>
      <c r="F75345">
        <f t="shared" si="2355"/>
        <v>1</v>
      </c>
      <c r="G75345" s="37" t="str">
        <f t="shared" si="2356"/>
        <v>будни</v>
      </c>
    </row>
    <row r="75346" spans="1:7" x14ac:dyDescent="0.3">
      <c r="A75346">
        <v>198834</v>
      </c>
      <c r="B75346" s="2">
        <v>44368.723333333335</v>
      </c>
      <c r="C75346" s="37">
        <v>0.72333333333333327</v>
      </c>
      <c r="E75346">
        <v>470762</v>
      </c>
      <c r="F75346">
        <f t="shared" si="2355"/>
        <v>1</v>
      </c>
      <c r="G75346" s="37" t="str">
        <f t="shared" si="2356"/>
        <v>будни</v>
      </c>
    </row>
    <row r="75347" spans="1:7" x14ac:dyDescent="0.3">
      <c r="A75347">
        <v>198832</v>
      </c>
      <c r="B75347" s="2">
        <v>44368.723084142395</v>
      </c>
      <c r="C75347" s="37">
        <v>0.72307870370370375</v>
      </c>
      <c r="E75347">
        <v>46715</v>
      </c>
      <c r="F75347">
        <f t="shared" si="2355"/>
        <v>1</v>
      </c>
      <c r="G75347" s="37" t="str">
        <f t="shared" si="2356"/>
        <v>будни</v>
      </c>
    </row>
    <row r="75348" spans="1:7" x14ac:dyDescent="0.3">
      <c r="A75348">
        <v>198830</v>
      </c>
      <c r="B75348" s="2">
        <v>44368.722679611645</v>
      </c>
      <c r="C75348" s="37">
        <v>0.72268518518518521</v>
      </c>
      <c r="E75348">
        <v>182191</v>
      </c>
      <c r="F75348">
        <f t="shared" si="2355"/>
        <v>1</v>
      </c>
      <c r="G75348" s="37" t="str">
        <f t="shared" si="2356"/>
        <v>будни</v>
      </c>
    </row>
    <row r="75349" spans="1:7" x14ac:dyDescent="0.3">
      <c r="A75349">
        <v>198826</v>
      </c>
      <c r="B75349" s="2">
        <v>44368.721466019415</v>
      </c>
      <c r="C75349" s="37">
        <v>0.72146990740740735</v>
      </c>
      <c r="E75349">
        <v>125006</v>
      </c>
      <c r="F75349">
        <f t="shared" si="2355"/>
        <v>1</v>
      </c>
      <c r="G75349" s="37" t="str">
        <f t="shared" si="2356"/>
        <v>будни</v>
      </c>
    </row>
    <row r="75350" spans="1:7" x14ac:dyDescent="0.3">
      <c r="A75350">
        <v>198828</v>
      </c>
      <c r="B75350" s="2">
        <v>44368.721466019415</v>
      </c>
      <c r="C75350" s="37">
        <v>0.72146990740740735</v>
      </c>
      <c r="E75350">
        <v>154256</v>
      </c>
      <c r="F75350">
        <f t="shared" si="2355"/>
        <v>1</v>
      </c>
      <c r="G75350" s="37" t="str">
        <f t="shared" si="2356"/>
        <v>будни</v>
      </c>
    </row>
    <row r="75351" spans="1:7" x14ac:dyDescent="0.3">
      <c r="A75351">
        <v>198825</v>
      </c>
      <c r="B75351" s="2">
        <v>44368.720656957928</v>
      </c>
      <c r="C75351" s="37">
        <v>0.7206597222222223</v>
      </c>
      <c r="E75351">
        <v>129210</v>
      </c>
      <c r="F75351">
        <f t="shared" si="2355"/>
        <v>1</v>
      </c>
      <c r="G75351" s="37" t="str">
        <f t="shared" si="2356"/>
        <v>будни</v>
      </c>
    </row>
    <row r="75352" spans="1:7" x14ac:dyDescent="0.3">
      <c r="A75352">
        <v>198824</v>
      </c>
      <c r="B75352" s="2">
        <v>44368.719847896442</v>
      </c>
      <c r="C75352" s="37">
        <v>0.71984953703703702</v>
      </c>
      <c r="E75352">
        <v>420981</v>
      </c>
      <c r="F75352">
        <f t="shared" si="2355"/>
        <v>1</v>
      </c>
      <c r="G75352" s="37" t="str">
        <f t="shared" si="2356"/>
        <v>будни</v>
      </c>
    </row>
    <row r="75353" spans="1:7" x14ac:dyDescent="0.3">
      <c r="A75353">
        <v>198821</v>
      </c>
      <c r="B75353" s="2">
        <v>44368.719038834955</v>
      </c>
      <c r="C75353" s="37">
        <v>0.71903935185185175</v>
      </c>
      <c r="E75353">
        <v>411922</v>
      </c>
      <c r="F75353">
        <f t="shared" si="2355"/>
        <v>1</v>
      </c>
      <c r="G75353" s="37" t="str">
        <f t="shared" si="2356"/>
        <v>будни</v>
      </c>
    </row>
    <row r="75354" spans="1:7" x14ac:dyDescent="0.3">
      <c r="A75354">
        <v>198823</v>
      </c>
      <c r="B75354" s="2">
        <v>44368.719038834955</v>
      </c>
      <c r="C75354" s="37">
        <v>0.71903935185185175</v>
      </c>
      <c r="E75354">
        <v>323812</v>
      </c>
      <c r="F75354">
        <f t="shared" si="2355"/>
        <v>1</v>
      </c>
      <c r="G75354" s="37" t="str">
        <f t="shared" si="2356"/>
        <v>будни</v>
      </c>
    </row>
    <row r="75355" spans="1:7" x14ac:dyDescent="0.3">
      <c r="A75355">
        <v>198816</v>
      </c>
      <c r="B75355" s="2">
        <v>44368.718666666668</v>
      </c>
      <c r="C75355" s="37">
        <v>0.71866898148148151</v>
      </c>
      <c r="E75355">
        <v>230507</v>
      </c>
      <c r="F75355">
        <f t="shared" si="2355"/>
        <v>1</v>
      </c>
      <c r="G75355" s="37" t="str">
        <f t="shared" si="2356"/>
        <v>будни</v>
      </c>
    </row>
    <row r="75356" spans="1:7" x14ac:dyDescent="0.3">
      <c r="A75356">
        <v>198812</v>
      </c>
      <c r="B75356" s="2">
        <v>44368.718634304205</v>
      </c>
      <c r="C75356" s="37">
        <v>0.71863425925925928</v>
      </c>
      <c r="E75356">
        <v>30437</v>
      </c>
      <c r="F75356">
        <f t="shared" si="2355"/>
        <v>1</v>
      </c>
      <c r="G75356" s="37" t="str">
        <f t="shared" si="2356"/>
        <v>будни</v>
      </c>
    </row>
    <row r="75357" spans="1:7" x14ac:dyDescent="0.3">
      <c r="A75357">
        <v>198808</v>
      </c>
      <c r="B75357" s="2">
        <v>44368.718229773462</v>
      </c>
      <c r="C75357" s="37">
        <v>0.7182291666666667</v>
      </c>
      <c r="E75357">
        <v>227775</v>
      </c>
      <c r="F75357">
        <f t="shared" si="2355"/>
        <v>1</v>
      </c>
      <c r="G75357" s="37" t="str">
        <f t="shared" si="2356"/>
        <v>будни</v>
      </c>
    </row>
    <row r="75358" spans="1:7" x14ac:dyDescent="0.3">
      <c r="A75358">
        <v>198806</v>
      </c>
      <c r="B75358" s="2">
        <v>44368.717420711975</v>
      </c>
      <c r="C75358" s="37">
        <v>0.71741898148148142</v>
      </c>
      <c r="E75358">
        <v>132699</v>
      </c>
      <c r="F75358">
        <f t="shared" si="2355"/>
        <v>1</v>
      </c>
      <c r="G75358" s="37" t="str">
        <f t="shared" si="2356"/>
        <v>будни</v>
      </c>
    </row>
    <row r="75359" spans="1:7" x14ac:dyDescent="0.3">
      <c r="A75359">
        <v>198802</v>
      </c>
      <c r="B75359" s="2">
        <v>44368.716611650489</v>
      </c>
      <c r="C75359" s="37">
        <v>0.71660879629629637</v>
      </c>
      <c r="E75359">
        <v>411922</v>
      </c>
      <c r="F75359">
        <f t="shared" si="2355"/>
        <v>1</v>
      </c>
      <c r="G75359" s="37" t="str">
        <f t="shared" si="2356"/>
        <v>будни</v>
      </c>
    </row>
    <row r="75360" spans="1:7" x14ac:dyDescent="0.3">
      <c r="A75360">
        <v>198804</v>
      </c>
      <c r="B75360" s="2">
        <v>44368.716611650489</v>
      </c>
      <c r="C75360" s="37">
        <v>0.71660879629629637</v>
      </c>
      <c r="E75360">
        <v>367342</v>
      </c>
      <c r="F75360">
        <f t="shared" si="2355"/>
        <v>1</v>
      </c>
      <c r="G75360" s="37" t="str">
        <f t="shared" si="2356"/>
        <v>будни</v>
      </c>
    </row>
    <row r="75361" spans="1:7" x14ac:dyDescent="0.3">
      <c r="A75361">
        <v>198798</v>
      </c>
      <c r="B75361" s="2">
        <v>44368.716207119738</v>
      </c>
      <c r="C75361" s="37">
        <v>0.71620370370370379</v>
      </c>
      <c r="E75361">
        <v>411922</v>
      </c>
      <c r="F75361">
        <f t="shared" si="2355"/>
        <v>1</v>
      </c>
      <c r="G75361" s="37" t="str">
        <f t="shared" si="2356"/>
        <v>будни</v>
      </c>
    </row>
    <row r="75362" spans="1:7" x14ac:dyDescent="0.3">
      <c r="A75362">
        <v>198790</v>
      </c>
      <c r="B75362" s="2">
        <v>44368.715398058252</v>
      </c>
      <c r="C75362" s="37">
        <v>0.71539351851851851</v>
      </c>
      <c r="E75362">
        <v>118549</v>
      </c>
      <c r="F75362">
        <f t="shared" si="2355"/>
        <v>1</v>
      </c>
      <c r="G75362" s="37" t="str">
        <f t="shared" si="2356"/>
        <v>будни</v>
      </c>
    </row>
    <row r="75363" spans="1:7" x14ac:dyDescent="0.3">
      <c r="A75363">
        <v>198792</v>
      </c>
      <c r="B75363" s="2">
        <v>44368.715398058252</v>
      </c>
      <c r="C75363" s="37">
        <v>0.71539351851851851</v>
      </c>
      <c r="E75363">
        <v>439981</v>
      </c>
      <c r="F75363">
        <f t="shared" si="2355"/>
        <v>1</v>
      </c>
      <c r="G75363" s="37" t="str">
        <f t="shared" si="2356"/>
        <v>будни</v>
      </c>
    </row>
    <row r="75364" spans="1:7" x14ac:dyDescent="0.3">
      <c r="A75364">
        <v>198794</v>
      </c>
      <c r="B75364" s="2">
        <v>44368.715398058252</v>
      </c>
      <c r="C75364" s="37">
        <v>0.71539351851851851</v>
      </c>
      <c r="E75364">
        <v>81558</v>
      </c>
      <c r="F75364">
        <f t="shared" si="2355"/>
        <v>1</v>
      </c>
      <c r="G75364" s="37" t="str">
        <f t="shared" si="2356"/>
        <v>будни</v>
      </c>
    </row>
    <row r="75365" spans="1:7" x14ac:dyDescent="0.3">
      <c r="A75365">
        <v>198785</v>
      </c>
      <c r="B75365" s="2">
        <v>44368.715333333334</v>
      </c>
      <c r="C75365" s="37">
        <v>0.7153356481481481</v>
      </c>
      <c r="E75365">
        <v>389985</v>
      </c>
      <c r="F75365">
        <f t="shared" si="2355"/>
        <v>1</v>
      </c>
      <c r="G75365" s="37" t="str">
        <f t="shared" si="2356"/>
        <v>будни</v>
      </c>
    </row>
    <row r="75366" spans="1:7" x14ac:dyDescent="0.3">
      <c r="A75366">
        <v>198780</v>
      </c>
      <c r="B75366" s="2">
        <v>44368.714588996758</v>
      </c>
      <c r="C75366" s="37">
        <v>0.71458333333333324</v>
      </c>
      <c r="E75366">
        <v>189009</v>
      </c>
      <c r="F75366">
        <f t="shared" si="2355"/>
        <v>1</v>
      </c>
      <c r="G75366" s="37" t="str">
        <f t="shared" si="2356"/>
        <v>будни</v>
      </c>
    </row>
    <row r="75367" spans="1:7" x14ac:dyDescent="0.3">
      <c r="A75367">
        <v>198779</v>
      </c>
      <c r="B75367" s="2">
        <v>44368.713000000003</v>
      </c>
      <c r="C75367" s="37">
        <v>0.71299768518518514</v>
      </c>
      <c r="E75367">
        <v>155428</v>
      </c>
      <c r="F75367">
        <f t="shared" si="2355"/>
        <v>1</v>
      </c>
      <c r="G75367" s="37" t="str">
        <f t="shared" si="2356"/>
        <v>будни</v>
      </c>
    </row>
    <row r="75368" spans="1:7" x14ac:dyDescent="0.3">
      <c r="A75368">
        <v>198777</v>
      </c>
      <c r="B75368" s="2">
        <v>44368.712161812298</v>
      </c>
      <c r="C75368" s="37">
        <v>0.71216435185185178</v>
      </c>
      <c r="E75368">
        <v>244574</v>
      </c>
      <c r="F75368">
        <f t="shared" si="2355"/>
        <v>1</v>
      </c>
      <c r="G75368" s="37" t="str">
        <f t="shared" si="2356"/>
        <v>будни</v>
      </c>
    </row>
    <row r="75369" spans="1:7" x14ac:dyDescent="0.3">
      <c r="A75369">
        <v>198776</v>
      </c>
      <c r="B75369" s="2">
        <v>44368.711757281555</v>
      </c>
      <c r="C75369" s="37">
        <v>0.7117592592592592</v>
      </c>
      <c r="E75369">
        <v>304128</v>
      </c>
      <c r="F75369">
        <f t="shared" si="2355"/>
        <v>1</v>
      </c>
      <c r="G75369" s="37" t="str">
        <f t="shared" si="2356"/>
        <v>будни</v>
      </c>
    </row>
    <row r="75370" spans="1:7" x14ac:dyDescent="0.3">
      <c r="A75370">
        <v>198768</v>
      </c>
      <c r="B75370" s="2">
        <v>44368.711352750805</v>
      </c>
      <c r="C75370" s="37">
        <v>0.71135416666666673</v>
      </c>
      <c r="E75370">
        <v>108086</v>
      </c>
      <c r="F75370">
        <f t="shared" si="2355"/>
        <v>1</v>
      </c>
      <c r="G75370" s="37" t="str">
        <f t="shared" si="2356"/>
        <v>будни</v>
      </c>
    </row>
    <row r="75371" spans="1:7" x14ac:dyDescent="0.3">
      <c r="A75371">
        <v>198771</v>
      </c>
      <c r="B75371" s="2">
        <v>44368.711352750805</v>
      </c>
      <c r="C75371" s="37">
        <v>0.71135416666666673</v>
      </c>
      <c r="E75371">
        <v>347393</v>
      </c>
      <c r="F75371">
        <f t="shared" si="2355"/>
        <v>1</v>
      </c>
      <c r="G75371" s="37" t="str">
        <f t="shared" si="2356"/>
        <v>будни</v>
      </c>
    </row>
    <row r="75372" spans="1:7" x14ac:dyDescent="0.3">
      <c r="A75372">
        <v>198774</v>
      </c>
      <c r="B75372" s="2">
        <v>44368.711352750805</v>
      </c>
      <c r="C75372" s="37">
        <v>0.71135416666666673</v>
      </c>
      <c r="E75372">
        <v>250679</v>
      </c>
      <c r="F75372">
        <f t="shared" si="2355"/>
        <v>1</v>
      </c>
      <c r="G75372" s="37" t="str">
        <f t="shared" si="2356"/>
        <v>будни</v>
      </c>
    </row>
    <row r="75373" spans="1:7" x14ac:dyDescent="0.3">
      <c r="A75373">
        <v>198767</v>
      </c>
      <c r="B75373" s="2">
        <v>44368.711333333333</v>
      </c>
      <c r="C75373" s="37">
        <v>0.71133101851851854</v>
      </c>
      <c r="E75373">
        <v>30731</v>
      </c>
      <c r="F75373">
        <f t="shared" si="2355"/>
        <v>1</v>
      </c>
      <c r="G75373" s="37" t="str">
        <f t="shared" si="2356"/>
        <v>будни</v>
      </c>
    </row>
    <row r="75374" spans="1:7" x14ac:dyDescent="0.3">
      <c r="A75374">
        <v>198762</v>
      </c>
      <c r="B75374" s="2">
        <v>44368.710948220069</v>
      </c>
      <c r="C75374" s="37">
        <v>0.71094907407407415</v>
      </c>
      <c r="E75374">
        <v>347393</v>
      </c>
      <c r="F75374">
        <f t="shared" si="2355"/>
        <v>1</v>
      </c>
      <c r="G75374" s="37" t="str">
        <f t="shared" si="2356"/>
        <v>будни</v>
      </c>
    </row>
    <row r="75375" spans="1:7" x14ac:dyDescent="0.3">
      <c r="A75375">
        <v>198753</v>
      </c>
      <c r="B75375" s="2">
        <v>44368.709734627831</v>
      </c>
      <c r="C75375" s="37">
        <v>0.70973379629629629</v>
      </c>
      <c r="E75375">
        <v>14478</v>
      </c>
      <c r="F75375">
        <f t="shared" si="2355"/>
        <v>1</v>
      </c>
      <c r="G75375" s="37" t="str">
        <f t="shared" si="2356"/>
        <v>будни</v>
      </c>
    </row>
    <row r="75376" spans="1:7" x14ac:dyDescent="0.3">
      <c r="A75376">
        <v>198755</v>
      </c>
      <c r="B75376" s="2">
        <v>44368.709734627831</v>
      </c>
      <c r="C75376" s="37">
        <v>0.70973379629629629</v>
      </c>
      <c r="E75376">
        <v>137899</v>
      </c>
      <c r="F75376">
        <f t="shared" si="2355"/>
        <v>1</v>
      </c>
      <c r="G75376" s="37" t="str">
        <f t="shared" si="2356"/>
        <v>будни</v>
      </c>
    </row>
    <row r="75377" spans="1:7" x14ac:dyDescent="0.3">
      <c r="A75377">
        <v>198760</v>
      </c>
      <c r="B75377" s="2">
        <v>44368.709734627831</v>
      </c>
      <c r="C75377" s="37">
        <v>0.70973379629629629</v>
      </c>
      <c r="E75377">
        <v>254768</v>
      </c>
      <c r="F75377">
        <f t="shared" si="2355"/>
        <v>1</v>
      </c>
      <c r="G75377" s="37" t="str">
        <f t="shared" si="2356"/>
        <v>будни</v>
      </c>
    </row>
    <row r="75378" spans="1:7" x14ac:dyDescent="0.3">
      <c r="A75378">
        <v>198750</v>
      </c>
      <c r="B75378" s="2">
        <v>44368.709330097088</v>
      </c>
      <c r="C75378" s="37">
        <v>0.7093287037037036</v>
      </c>
      <c r="E75378">
        <v>145779</v>
      </c>
      <c r="F75378">
        <f t="shared" si="2355"/>
        <v>1</v>
      </c>
      <c r="G75378" s="37" t="str">
        <f t="shared" si="2356"/>
        <v>будни</v>
      </c>
    </row>
    <row r="75379" spans="1:7" x14ac:dyDescent="0.3">
      <c r="A75379">
        <v>198745</v>
      </c>
      <c r="B75379" s="2">
        <v>44368.708521035602</v>
      </c>
      <c r="C75379" s="37">
        <v>0.70851851851851855</v>
      </c>
      <c r="E75379">
        <v>351192</v>
      </c>
      <c r="F75379">
        <f t="shared" si="2355"/>
        <v>1</v>
      </c>
      <c r="G75379" s="37" t="str">
        <f t="shared" si="2356"/>
        <v>будни</v>
      </c>
    </row>
    <row r="75380" spans="1:7" x14ac:dyDescent="0.3">
      <c r="A75380">
        <v>198738</v>
      </c>
      <c r="B75380" s="2">
        <v>44368.708116504851</v>
      </c>
      <c r="C75380" s="37">
        <v>0.70811342592592597</v>
      </c>
      <c r="E75380">
        <v>309648</v>
      </c>
      <c r="F75380">
        <f t="shared" si="2355"/>
        <v>1</v>
      </c>
      <c r="G75380" s="37" t="str">
        <f t="shared" si="2356"/>
        <v>будни</v>
      </c>
    </row>
    <row r="75381" spans="1:7" x14ac:dyDescent="0.3">
      <c r="A75381">
        <v>198741</v>
      </c>
      <c r="B75381" s="2">
        <v>44368.708116504851</v>
      </c>
      <c r="C75381" s="37">
        <v>0.70811342592592597</v>
      </c>
      <c r="E75381">
        <v>394819</v>
      </c>
      <c r="F75381">
        <f t="shared" si="2355"/>
        <v>1</v>
      </c>
      <c r="G75381" s="37" t="str">
        <f t="shared" si="2356"/>
        <v>будни</v>
      </c>
    </row>
    <row r="75382" spans="1:7" x14ac:dyDescent="0.3">
      <c r="A75382">
        <v>198728</v>
      </c>
      <c r="B75382" s="2">
        <v>44368.706093851135</v>
      </c>
      <c r="C75382" s="37">
        <v>0.70609953703703709</v>
      </c>
      <c r="E75382">
        <v>80150</v>
      </c>
      <c r="F75382">
        <f t="shared" si="2355"/>
        <v>1</v>
      </c>
      <c r="G75382" s="37" t="str">
        <f t="shared" si="2356"/>
        <v>будни</v>
      </c>
    </row>
    <row r="75383" spans="1:7" x14ac:dyDescent="0.3">
      <c r="A75383">
        <v>198733</v>
      </c>
      <c r="B75383" s="2">
        <v>44368.706093851135</v>
      </c>
      <c r="C75383" s="37">
        <v>0.70609953703703709</v>
      </c>
      <c r="E75383">
        <v>475579</v>
      </c>
      <c r="F75383">
        <f t="shared" si="2355"/>
        <v>1</v>
      </c>
      <c r="G75383" s="37" t="str">
        <f t="shared" si="2356"/>
        <v>будни</v>
      </c>
    </row>
    <row r="75384" spans="1:7" x14ac:dyDescent="0.3">
      <c r="A75384">
        <v>198735</v>
      </c>
      <c r="B75384" s="2">
        <v>44368.706093851135</v>
      </c>
      <c r="C75384" s="37">
        <v>0.70609953703703709</v>
      </c>
      <c r="E75384">
        <v>301748</v>
      </c>
      <c r="F75384">
        <f t="shared" si="2355"/>
        <v>1</v>
      </c>
      <c r="G75384" s="37" t="str">
        <f t="shared" si="2356"/>
        <v>будни</v>
      </c>
    </row>
    <row r="75385" spans="1:7" x14ac:dyDescent="0.3">
      <c r="A75385">
        <v>198737</v>
      </c>
      <c r="B75385" s="2">
        <v>44368.706093851135</v>
      </c>
      <c r="C75385" s="37">
        <v>0.70609953703703709</v>
      </c>
      <c r="E75385">
        <v>238334</v>
      </c>
      <c r="F75385">
        <f t="shared" si="2355"/>
        <v>1</v>
      </c>
      <c r="G75385" s="37" t="str">
        <f t="shared" si="2356"/>
        <v>будни</v>
      </c>
    </row>
    <row r="75386" spans="1:7" x14ac:dyDescent="0.3">
      <c r="A75386">
        <v>198726</v>
      </c>
      <c r="B75386" s="2">
        <v>44368.703666666668</v>
      </c>
      <c r="C75386" s="37">
        <v>0.70366898148148149</v>
      </c>
      <c r="E75386">
        <v>192174</v>
      </c>
      <c r="F75386">
        <f t="shared" si="2355"/>
        <v>1</v>
      </c>
      <c r="G75386" s="37" t="str">
        <f t="shared" si="2356"/>
        <v>будни</v>
      </c>
    </row>
    <row r="75387" spans="1:7" x14ac:dyDescent="0.3">
      <c r="A75387">
        <v>198725</v>
      </c>
      <c r="B75387" s="2">
        <v>44368.703262135918</v>
      </c>
      <c r="C75387" s="37">
        <v>0.70326388888888891</v>
      </c>
      <c r="E75387">
        <v>241927</v>
      </c>
      <c r="F75387">
        <f t="shared" si="2355"/>
        <v>1</v>
      </c>
      <c r="G75387" s="37" t="str">
        <f t="shared" si="2356"/>
        <v>будни</v>
      </c>
    </row>
    <row r="75388" spans="1:7" x14ac:dyDescent="0.3">
      <c r="A75388">
        <v>198723</v>
      </c>
      <c r="B75388" s="2">
        <v>44368.702857605182</v>
      </c>
      <c r="C75388" s="37">
        <v>0.70285879629629633</v>
      </c>
      <c r="E75388">
        <v>154256</v>
      </c>
      <c r="F75388">
        <f t="shared" si="2355"/>
        <v>1</v>
      </c>
      <c r="G75388" s="37" t="str">
        <f t="shared" si="2356"/>
        <v>будни</v>
      </c>
    </row>
    <row r="75389" spans="1:7" x14ac:dyDescent="0.3">
      <c r="A75389">
        <v>198722</v>
      </c>
      <c r="B75389" s="2">
        <v>44368.702453074431</v>
      </c>
      <c r="C75389" s="37">
        <v>0.70245370370370364</v>
      </c>
      <c r="E75389">
        <v>380039</v>
      </c>
      <c r="F75389">
        <f t="shared" si="2355"/>
        <v>1</v>
      </c>
      <c r="G75389" s="37" t="str">
        <f t="shared" si="2356"/>
        <v>будни</v>
      </c>
    </row>
    <row r="75390" spans="1:7" x14ac:dyDescent="0.3">
      <c r="A75390">
        <v>198721</v>
      </c>
      <c r="B75390" s="2">
        <v>44368.701644012945</v>
      </c>
      <c r="C75390" s="37">
        <v>0.70164351851851858</v>
      </c>
      <c r="E75390">
        <v>331902</v>
      </c>
      <c r="F75390">
        <f t="shared" si="2355"/>
        <v>1</v>
      </c>
      <c r="G75390" s="37" t="str">
        <f t="shared" si="2356"/>
        <v>будни</v>
      </c>
    </row>
    <row r="75391" spans="1:7" x14ac:dyDescent="0.3">
      <c r="A75391">
        <v>198716</v>
      </c>
      <c r="B75391" s="2">
        <v>44368.701239482201</v>
      </c>
      <c r="C75391" s="37">
        <v>0.701238425925926</v>
      </c>
      <c r="E75391">
        <v>439981</v>
      </c>
      <c r="F75391">
        <f t="shared" si="2355"/>
        <v>1</v>
      </c>
      <c r="G75391" s="37" t="str">
        <f t="shared" si="2356"/>
        <v>будни</v>
      </c>
    </row>
    <row r="75392" spans="1:7" x14ac:dyDescent="0.3">
      <c r="A75392">
        <v>198720</v>
      </c>
      <c r="B75392" s="2">
        <v>44368.701239482201</v>
      </c>
      <c r="C75392" s="37">
        <v>0.701238425925926</v>
      </c>
      <c r="E75392">
        <v>250679</v>
      </c>
      <c r="F75392">
        <f t="shared" si="2355"/>
        <v>1</v>
      </c>
      <c r="G75392" s="37" t="str">
        <f t="shared" si="2356"/>
        <v>будни</v>
      </c>
    </row>
    <row r="75393" spans="1:7" x14ac:dyDescent="0.3">
      <c r="A75393">
        <v>198713</v>
      </c>
      <c r="B75393" s="2">
        <v>44368.700834951458</v>
      </c>
      <c r="C75393" s="37">
        <v>0.70083333333333331</v>
      </c>
      <c r="E75393">
        <v>130026</v>
      </c>
      <c r="F75393">
        <f t="shared" si="2355"/>
        <v>1</v>
      </c>
      <c r="G75393" s="37" t="str">
        <f t="shared" si="2356"/>
        <v>будни</v>
      </c>
    </row>
    <row r="75394" spans="1:7" x14ac:dyDescent="0.3">
      <c r="A75394">
        <v>198709</v>
      </c>
      <c r="B75394" s="2">
        <v>44368.699621359228</v>
      </c>
      <c r="C75394" s="37">
        <v>0.69961805555555545</v>
      </c>
      <c r="E75394">
        <v>273920</v>
      </c>
      <c r="F75394">
        <f t="shared" si="2355"/>
        <v>1</v>
      </c>
      <c r="G75394" s="37" t="str">
        <f t="shared" si="2356"/>
        <v>будни</v>
      </c>
    </row>
    <row r="75395" spans="1:7" x14ac:dyDescent="0.3">
      <c r="A75395">
        <v>198708</v>
      </c>
      <c r="B75395" s="2">
        <v>44368.698666666663</v>
      </c>
      <c r="C75395" s="37">
        <v>0.69866898148148149</v>
      </c>
      <c r="E75395">
        <v>122902</v>
      </c>
      <c r="F75395">
        <f t="shared" ref="F75395:F75458" si="2357">WEEKDAY(B75395,2)</f>
        <v>1</v>
      </c>
      <c r="G75395" s="37" t="str">
        <f t="shared" si="2356"/>
        <v>будни</v>
      </c>
    </row>
    <row r="75396" spans="1:7" x14ac:dyDescent="0.3">
      <c r="A75396">
        <v>198697</v>
      </c>
      <c r="B75396" s="2">
        <v>44368.698407766991</v>
      </c>
      <c r="C75396" s="37">
        <v>0.69840277777777782</v>
      </c>
      <c r="E75396">
        <v>171529</v>
      </c>
      <c r="F75396">
        <f t="shared" si="2357"/>
        <v>1</v>
      </c>
      <c r="G75396" s="37" t="str">
        <f t="shared" si="2356"/>
        <v>будни</v>
      </c>
    </row>
    <row r="75397" spans="1:7" x14ac:dyDescent="0.3">
      <c r="A75397">
        <v>198700</v>
      </c>
      <c r="B75397" s="2">
        <v>44368.698407766991</v>
      </c>
      <c r="C75397" s="37">
        <v>0.69840277777777782</v>
      </c>
      <c r="E75397">
        <v>391555</v>
      </c>
      <c r="F75397">
        <f t="shared" si="2357"/>
        <v>1</v>
      </c>
      <c r="G75397" s="37" t="str">
        <f t="shared" si="2356"/>
        <v>будни</v>
      </c>
    </row>
    <row r="75398" spans="1:7" x14ac:dyDescent="0.3">
      <c r="A75398">
        <v>198704</v>
      </c>
      <c r="B75398" s="2">
        <v>44368.698407766991</v>
      </c>
      <c r="C75398" s="37">
        <v>0.69840277777777782</v>
      </c>
      <c r="E75398">
        <v>312509</v>
      </c>
      <c r="F75398">
        <f t="shared" si="2357"/>
        <v>1</v>
      </c>
      <c r="G75398" s="37" t="str">
        <f t="shared" si="2356"/>
        <v>будни</v>
      </c>
    </row>
    <row r="75399" spans="1:7" x14ac:dyDescent="0.3">
      <c r="A75399">
        <v>198694</v>
      </c>
      <c r="B75399" s="2">
        <v>44368.698003236248</v>
      </c>
      <c r="C75399" s="37">
        <v>0.69799768518518512</v>
      </c>
      <c r="E75399">
        <v>287759</v>
      </c>
      <c r="F75399">
        <f t="shared" si="2357"/>
        <v>1</v>
      </c>
      <c r="G75399" s="37" t="str">
        <f t="shared" si="2356"/>
        <v>будни</v>
      </c>
    </row>
    <row r="75400" spans="1:7" x14ac:dyDescent="0.3">
      <c r="A75400">
        <v>198682</v>
      </c>
      <c r="B75400" s="2">
        <v>44368.697194174754</v>
      </c>
      <c r="C75400" s="37">
        <v>0.697199074074074</v>
      </c>
      <c r="E75400">
        <v>392434</v>
      </c>
      <c r="F75400">
        <f t="shared" si="2357"/>
        <v>1</v>
      </c>
      <c r="G75400" s="37" t="str">
        <f t="shared" si="2356"/>
        <v>будни</v>
      </c>
    </row>
    <row r="75401" spans="1:7" x14ac:dyDescent="0.3">
      <c r="A75401">
        <v>198684</v>
      </c>
      <c r="B75401" s="2">
        <v>44368.697194174754</v>
      </c>
      <c r="C75401" s="37">
        <v>0.697199074074074</v>
      </c>
      <c r="E75401">
        <v>122902</v>
      </c>
      <c r="F75401">
        <f t="shared" si="2357"/>
        <v>1</v>
      </c>
      <c r="G75401" s="37" t="str">
        <f t="shared" si="2356"/>
        <v>будни</v>
      </c>
    </row>
    <row r="75402" spans="1:7" x14ac:dyDescent="0.3">
      <c r="A75402">
        <v>198689</v>
      </c>
      <c r="B75402" s="2">
        <v>44368.697194174754</v>
      </c>
      <c r="C75402" s="37">
        <v>0.697199074074074</v>
      </c>
      <c r="E75402">
        <v>258219</v>
      </c>
      <c r="F75402">
        <f t="shared" si="2357"/>
        <v>1</v>
      </c>
      <c r="G75402" s="37" t="str">
        <f t="shared" si="2356"/>
        <v>будни</v>
      </c>
    </row>
    <row r="75403" spans="1:7" x14ac:dyDescent="0.3">
      <c r="A75403">
        <v>198676</v>
      </c>
      <c r="B75403" s="2">
        <v>44368.696789644011</v>
      </c>
      <c r="C75403" s="37">
        <v>0.69679398148148142</v>
      </c>
      <c r="E75403">
        <v>433572</v>
      </c>
      <c r="F75403">
        <f t="shared" si="2357"/>
        <v>1</v>
      </c>
      <c r="G75403" s="37" t="str">
        <f t="shared" ref="G75403:G75466" si="2358">IF(F75403&gt;=6,"выходные","будни")</f>
        <v>будни</v>
      </c>
    </row>
    <row r="75404" spans="1:7" x14ac:dyDescent="0.3">
      <c r="A75404">
        <v>198680</v>
      </c>
      <c r="B75404" s="2">
        <v>44368.696789644011</v>
      </c>
      <c r="C75404" s="37">
        <v>0.69679398148148142</v>
      </c>
      <c r="E75404">
        <v>104958</v>
      </c>
      <c r="F75404">
        <f t="shared" si="2357"/>
        <v>1</v>
      </c>
      <c r="G75404" s="37" t="str">
        <f t="shared" si="2358"/>
        <v>будни</v>
      </c>
    </row>
    <row r="75405" spans="1:7" x14ac:dyDescent="0.3">
      <c r="A75405">
        <v>198674</v>
      </c>
      <c r="B75405" s="2">
        <v>44368.696385113268</v>
      </c>
      <c r="C75405" s="37">
        <v>0.69638888888888895</v>
      </c>
      <c r="E75405">
        <v>43842</v>
      </c>
      <c r="F75405">
        <f t="shared" si="2357"/>
        <v>1</v>
      </c>
      <c r="G75405" s="37" t="str">
        <f t="shared" si="2358"/>
        <v>будни</v>
      </c>
    </row>
    <row r="75406" spans="1:7" x14ac:dyDescent="0.3">
      <c r="A75406">
        <v>198672</v>
      </c>
      <c r="B75406" s="2">
        <v>44368.695980582524</v>
      </c>
      <c r="C75406" s="37">
        <v>0.69598379629629636</v>
      </c>
      <c r="E75406">
        <v>411922</v>
      </c>
      <c r="F75406">
        <f t="shared" si="2357"/>
        <v>1</v>
      </c>
      <c r="G75406" s="37" t="str">
        <f t="shared" si="2358"/>
        <v>будни</v>
      </c>
    </row>
    <row r="75407" spans="1:7" x14ac:dyDescent="0.3">
      <c r="A75407">
        <v>198662</v>
      </c>
      <c r="B75407" s="2">
        <v>44368.695576051781</v>
      </c>
      <c r="C75407" s="37">
        <v>0.69557870370370367</v>
      </c>
      <c r="E75407">
        <v>118549</v>
      </c>
      <c r="F75407">
        <f t="shared" si="2357"/>
        <v>1</v>
      </c>
      <c r="G75407" s="37" t="str">
        <f t="shared" si="2358"/>
        <v>будни</v>
      </c>
    </row>
    <row r="75408" spans="1:7" x14ac:dyDescent="0.3">
      <c r="A75408">
        <v>198663</v>
      </c>
      <c r="B75408" s="2">
        <v>44368.695576051781</v>
      </c>
      <c r="C75408" s="37">
        <v>0.69557870370370367</v>
      </c>
      <c r="E75408">
        <v>154256</v>
      </c>
      <c r="F75408">
        <f t="shared" si="2357"/>
        <v>1</v>
      </c>
      <c r="G75408" s="37" t="str">
        <f t="shared" si="2358"/>
        <v>будни</v>
      </c>
    </row>
    <row r="75409" spans="1:7" x14ac:dyDescent="0.3">
      <c r="A75409">
        <v>198668</v>
      </c>
      <c r="B75409" s="2">
        <v>44368.695576051781</v>
      </c>
      <c r="C75409" s="37">
        <v>0.69557870370370367</v>
      </c>
      <c r="E75409">
        <v>347393</v>
      </c>
      <c r="F75409">
        <f t="shared" si="2357"/>
        <v>1</v>
      </c>
      <c r="G75409" s="37" t="str">
        <f t="shared" si="2358"/>
        <v>будни</v>
      </c>
    </row>
    <row r="75410" spans="1:7" x14ac:dyDescent="0.3">
      <c r="A75410">
        <v>198660</v>
      </c>
      <c r="B75410" s="2">
        <v>44368.695171521038</v>
      </c>
      <c r="C75410" s="37">
        <v>0.69517361111111109</v>
      </c>
      <c r="E75410">
        <v>179296</v>
      </c>
      <c r="F75410">
        <f t="shared" si="2357"/>
        <v>1</v>
      </c>
      <c r="G75410" s="37" t="str">
        <f t="shared" si="2358"/>
        <v>будни</v>
      </c>
    </row>
    <row r="75411" spans="1:7" x14ac:dyDescent="0.3">
      <c r="A75411">
        <v>198659</v>
      </c>
      <c r="B75411" s="2">
        <v>44368.695171521031</v>
      </c>
      <c r="C75411" s="37">
        <v>0.69517361111111109</v>
      </c>
      <c r="E75411">
        <v>238334</v>
      </c>
      <c r="F75411">
        <f t="shared" si="2357"/>
        <v>1</v>
      </c>
      <c r="G75411" s="37" t="str">
        <f t="shared" si="2358"/>
        <v>будни</v>
      </c>
    </row>
    <row r="75412" spans="1:7" x14ac:dyDescent="0.3">
      <c r="A75412">
        <v>198656</v>
      </c>
      <c r="B75412" s="2">
        <v>44368.694766990295</v>
      </c>
      <c r="C75412" s="37">
        <v>0.69476851851851851</v>
      </c>
      <c r="E75412">
        <v>380630</v>
      </c>
      <c r="F75412">
        <f t="shared" si="2357"/>
        <v>1</v>
      </c>
      <c r="G75412" s="37" t="str">
        <f t="shared" si="2358"/>
        <v>будни</v>
      </c>
    </row>
    <row r="75413" spans="1:7" x14ac:dyDescent="0.3">
      <c r="A75413">
        <v>198651</v>
      </c>
      <c r="B75413" s="2">
        <v>44368.693957928801</v>
      </c>
      <c r="C75413" s="37">
        <v>0.69395833333333334</v>
      </c>
      <c r="E75413">
        <v>360778</v>
      </c>
      <c r="F75413">
        <f t="shared" si="2357"/>
        <v>1</v>
      </c>
      <c r="G75413" s="37" t="str">
        <f t="shared" si="2358"/>
        <v>будни</v>
      </c>
    </row>
    <row r="75414" spans="1:7" x14ac:dyDescent="0.3">
      <c r="A75414">
        <v>198649</v>
      </c>
      <c r="B75414" s="2">
        <v>44368.692744336571</v>
      </c>
      <c r="C75414" s="37">
        <v>0.69274305555555549</v>
      </c>
      <c r="E75414">
        <v>179296</v>
      </c>
      <c r="F75414">
        <f t="shared" si="2357"/>
        <v>1</v>
      </c>
      <c r="G75414" s="37" t="str">
        <f t="shared" si="2358"/>
        <v>будни</v>
      </c>
    </row>
    <row r="75415" spans="1:7" x14ac:dyDescent="0.3">
      <c r="A75415">
        <v>198648</v>
      </c>
      <c r="B75415" s="2">
        <v>44368.692666666662</v>
      </c>
      <c r="C75415" s="37">
        <v>0.69266203703703699</v>
      </c>
      <c r="E75415">
        <v>4316</v>
      </c>
      <c r="F75415">
        <f t="shared" si="2357"/>
        <v>1</v>
      </c>
      <c r="G75415" s="37" t="str">
        <f t="shared" si="2358"/>
        <v>будни</v>
      </c>
    </row>
    <row r="75416" spans="1:7" x14ac:dyDescent="0.3">
      <c r="A75416">
        <v>198645</v>
      </c>
      <c r="B75416" s="2">
        <v>44368.692339805828</v>
      </c>
      <c r="C75416" s="37">
        <v>0.69233796296296291</v>
      </c>
      <c r="E75416">
        <v>38593</v>
      </c>
      <c r="F75416">
        <f t="shared" si="2357"/>
        <v>1</v>
      </c>
      <c r="G75416" s="37" t="str">
        <f t="shared" si="2358"/>
        <v>будни</v>
      </c>
    </row>
    <row r="75417" spans="1:7" x14ac:dyDescent="0.3">
      <c r="A75417">
        <v>198641</v>
      </c>
      <c r="B75417" s="2">
        <v>44368.691935275077</v>
      </c>
      <c r="C75417" s="37">
        <v>0.69193287037037043</v>
      </c>
      <c r="E75417">
        <v>158978</v>
      </c>
      <c r="F75417">
        <f t="shared" si="2357"/>
        <v>1</v>
      </c>
      <c r="G75417" s="37" t="str">
        <f t="shared" si="2358"/>
        <v>будни</v>
      </c>
    </row>
    <row r="75418" spans="1:7" x14ac:dyDescent="0.3">
      <c r="A75418">
        <v>198632</v>
      </c>
      <c r="B75418" s="2">
        <v>44368.691530744341</v>
      </c>
      <c r="C75418" s="37">
        <v>0.69152777777777785</v>
      </c>
      <c r="E75418">
        <v>56136</v>
      </c>
      <c r="F75418">
        <f t="shared" si="2357"/>
        <v>1</v>
      </c>
      <c r="G75418" s="37" t="str">
        <f t="shared" si="2358"/>
        <v>будни</v>
      </c>
    </row>
    <row r="75419" spans="1:7" x14ac:dyDescent="0.3">
      <c r="A75419">
        <v>198637</v>
      </c>
      <c r="B75419" s="2">
        <v>44368.691530744341</v>
      </c>
      <c r="C75419" s="37">
        <v>0.69152777777777785</v>
      </c>
      <c r="E75419">
        <v>298909</v>
      </c>
      <c r="F75419">
        <f t="shared" si="2357"/>
        <v>1</v>
      </c>
      <c r="G75419" s="37" t="str">
        <f t="shared" si="2358"/>
        <v>будни</v>
      </c>
    </row>
    <row r="75420" spans="1:7" x14ac:dyDescent="0.3">
      <c r="A75420">
        <v>198627</v>
      </c>
      <c r="B75420" s="2">
        <v>44368.690721682848</v>
      </c>
      <c r="C75420" s="37">
        <v>0.69071759259259258</v>
      </c>
      <c r="E75420">
        <v>248817</v>
      </c>
      <c r="F75420">
        <f t="shared" si="2357"/>
        <v>1</v>
      </c>
      <c r="G75420" s="37" t="str">
        <f t="shared" si="2358"/>
        <v>будни</v>
      </c>
    </row>
    <row r="75421" spans="1:7" x14ac:dyDescent="0.3">
      <c r="A75421">
        <v>198623</v>
      </c>
      <c r="B75421" s="2">
        <v>44368.689912621361</v>
      </c>
      <c r="C75421" s="37">
        <v>0.6899074074074073</v>
      </c>
      <c r="E75421">
        <v>153893</v>
      </c>
      <c r="F75421">
        <f t="shared" si="2357"/>
        <v>1</v>
      </c>
      <c r="G75421" s="37" t="str">
        <f t="shared" si="2358"/>
        <v>будни</v>
      </c>
    </row>
    <row r="75422" spans="1:7" x14ac:dyDescent="0.3">
      <c r="A75422">
        <v>198625</v>
      </c>
      <c r="B75422" s="2">
        <v>44368.689912621361</v>
      </c>
      <c r="C75422" s="37">
        <v>0.6899074074074073</v>
      </c>
      <c r="E75422">
        <v>111368</v>
      </c>
      <c r="F75422">
        <f t="shared" si="2357"/>
        <v>1</v>
      </c>
      <c r="G75422" s="37" t="str">
        <f t="shared" si="2358"/>
        <v>будни</v>
      </c>
    </row>
    <row r="75423" spans="1:7" x14ac:dyDescent="0.3">
      <c r="A75423">
        <v>198620</v>
      </c>
      <c r="B75423" s="2">
        <v>44368.689912621354</v>
      </c>
      <c r="C75423" s="37">
        <v>0.6899074074074073</v>
      </c>
      <c r="E75423">
        <v>301748</v>
      </c>
      <c r="F75423">
        <f t="shared" si="2357"/>
        <v>1</v>
      </c>
      <c r="G75423" s="37" t="str">
        <f t="shared" si="2358"/>
        <v>будни</v>
      </c>
    </row>
    <row r="75424" spans="1:7" x14ac:dyDescent="0.3">
      <c r="A75424">
        <v>198617</v>
      </c>
      <c r="B75424" s="2">
        <v>44368.688699029124</v>
      </c>
      <c r="C75424" s="37">
        <v>0.68870370370370371</v>
      </c>
      <c r="E75424">
        <v>230507</v>
      </c>
      <c r="F75424">
        <f t="shared" si="2357"/>
        <v>1</v>
      </c>
      <c r="G75424" s="37" t="str">
        <f t="shared" si="2358"/>
        <v>будни</v>
      </c>
    </row>
    <row r="75425" spans="1:7" x14ac:dyDescent="0.3">
      <c r="A75425">
        <v>198612</v>
      </c>
      <c r="B75425" s="2">
        <v>44368.688294498381</v>
      </c>
      <c r="C75425" s="37">
        <v>0.68829861111111112</v>
      </c>
      <c r="E75425">
        <v>327633</v>
      </c>
      <c r="F75425">
        <f t="shared" si="2357"/>
        <v>1</v>
      </c>
      <c r="G75425" s="37" t="str">
        <f t="shared" si="2358"/>
        <v>будни</v>
      </c>
    </row>
    <row r="75426" spans="1:7" x14ac:dyDescent="0.3">
      <c r="A75426">
        <v>198605</v>
      </c>
      <c r="B75426" s="2">
        <v>44368.687889967638</v>
      </c>
      <c r="C75426" s="37">
        <v>0.68789351851851854</v>
      </c>
      <c r="E75426">
        <v>345147</v>
      </c>
      <c r="F75426">
        <f t="shared" si="2357"/>
        <v>1</v>
      </c>
      <c r="G75426" s="37" t="str">
        <f t="shared" si="2358"/>
        <v>будни</v>
      </c>
    </row>
    <row r="75427" spans="1:7" x14ac:dyDescent="0.3">
      <c r="A75427">
        <v>198608</v>
      </c>
      <c r="B75427" s="2">
        <v>44368.687889967638</v>
      </c>
      <c r="C75427" s="37">
        <v>0.68789351851851854</v>
      </c>
      <c r="E75427">
        <v>154256</v>
      </c>
      <c r="F75427">
        <f t="shared" si="2357"/>
        <v>1</v>
      </c>
      <c r="G75427" s="37" t="str">
        <f t="shared" si="2358"/>
        <v>будни</v>
      </c>
    </row>
    <row r="75428" spans="1:7" x14ac:dyDescent="0.3">
      <c r="A75428">
        <v>198603</v>
      </c>
      <c r="B75428" s="2">
        <v>44368.687080906144</v>
      </c>
      <c r="C75428" s="37">
        <v>0.68708333333333327</v>
      </c>
      <c r="E75428">
        <v>74456</v>
      </c>
      <c r="F75428">
        <f t="shared" si="2357"/>
        <v>1</v>
      </c>
      <c r="G75428" s="37" t="str">
        <f t="shared" si="2358"/>
        <v>будни</v>
      </c>
    </row>
    <row r="75429" spans="1:7" x14ac:dyDescent="0.3">
      <c r="A75429">
        <v>198602</v>
      </c>
      <c r="B75429" s="2">
        <v>44368.686271844657</v>
      </c>
      <c r="C75429" s="37">
        <v>0.68627314814814822</v>
      </c>
      <c r="E75429">
        <v>182191</v>
      </c>
      <c r="F75429">
        <f t="shared" si="2357"/>
        <v>1</v>
      </c>
      <c r="G75429" s="37" t="str">
        <f t="shared" si="2358"/>
        <v>будни</v>
      </c>
    </row>
    <row r="75430" spans="1:7" x14ac:dyDescent="0.3">
      <c r="A75430">
        <v>198598</v>
      </c>
      <c r="B75430" s="2">
        <v>44368.685867313914</v>
      </c>
      <c r="C75430" s="37">
        <v>0.68586805555555552</v>
      </c>
      <c r="E75430">
        <v>158978</v>
      </c>
      <c r="F75430">
        <f t="shared" si="2357"/>
        <v>1</v>
      </c>
      <c r="G75430" s="37" t="str">
        <f t="shared" si="2358"/>
        <v>будни</v>
      </c>
    </row>
    <row r="75431" spans="1:7" x14ac:dyDescent="0.3">
      <c r="A75431">
        <v>198599</v>
      </c>
      <c r="B75431" s="2">
        <v>44368.685867313914</v>
      </c>
      <c r="C75431" s="37">
        <v>0.68586805555555552</v>
      </c>
      <c r="E75431">
        <v>21760</v>
      </c>
      <c r="F75431">
        <f t="shared" si="2357"/>
        <v>1</v>
      </c>
      <c r="G75431" s="37" t="str">
        <f t="shared" si="2358"/>
        <v>будни</v>
      </c>
    </row>
    <row r="75432" spans="1:7" x14ac:dyDescent="0.3">
      <c r="A75432">
        <v>198597</v>
      </c>
      <c r="B75432" s="2">
        <v>44368.683035598704</v>
      </c>
      <c r="C75432" s="37">
        <v>0.68303240740740734</v>
      </c>
      <c r="E75432">
        <v>158978</v>
      </c>
      <c r="F75432">
        <f t="shared" si="2357"/>
        <v>1</v>
      </c>
      <c r="G75432" s="37" t="str">
        <f t="shared" si="2358"/>
        <v>будни</v>
      </c>
    </row>
    <row r="75433" spans="1:7" x14ac:dyDescent="0.3">
      <c r="A75433">
        <v>198587</v>
      </c>
      <c r="B75433" s="2">
        <v>44368.681822006474</v>
      </c>
      <c r="C75433" s="37">
        <v>0.6818171296296297</v>
      </c>
      <c r="E75433">
        <v>273920</v>
      </c>
      <c r="F75433">
        <f t="shared" si="2357"/>
        <v>1</v>
      </c>
      <c r="G75433" s="37" t="str">
        <f t="shared" si="2358"/>
        <v>будни</v>
      </c>
    </row>
    <row r="75434" spans="1:7" x14ac:dyDescent="0.3">
      <c r="A75434">
        <v>198592</v>
      </c>
      <c r="B75434" s="2">
        <v>44368.681822006474</v>
      </c>
      <c r="C75434" s="37">
        <v>0.6818171296296297</v>
      </c>
      <c r="E75434">
        <v>68870</v>
      </c>
      <c r="F75434">
        <f t="shared" si="2357"/>
        <v>1</v>
      </c>
      <c r="G75434" s="37" t="str">
        <f t="shared" si="2358"/>
        <v>будни</v>
      </c>
    </row>
    <row r="75435" spans="1:7" x14ac:dyDescent="0.3">
      <c r="A75435">
        <v>198586</v>
      </c>
      <c r="B75435" s="2">
        <v>44368.681417475731</v>
      </c>
      <c r="C75435" s="37">
        <v>0.68141203703703701</v>
      </c>
      <c r="E75435">
        <v>347008</v>
      </c>
      <c r="F75435">
        <f t="shared" si="2357"/>
        <v>1</v>
      </c>
      <c r="G75435" s="37" t="str">
        <f t="shared" si="2358"/>
        <v>будни</v>
      </c>
    </row>
    <row r="75436" spans="1:7" x14ac:dyDescent="0.3">
      <c r="A75436">
        <v>198583</v>
      </c>
      <c r="B75436" s="2">
        <v>44368.68101294498</v>
      </c>
      <c r="C75436" s="37">
        <v>0.68101851851851858</v>
      </c>
      <c r="E75436">
        <v>221125</v>
      </c>
      <c r="F75436">
        <f t="shared" si="2357"/>
        <v>1</v>
      </c>
      <c r="G75436" s="37" t="str">
        <f t="shared" si="2358"/>
        <v>будни</v>
      </c>
    </row>
    <row r="75437" spans="1:7" x14ac:dyDescent="0.3">
      <c r="A75437">
        <v>198580</v>
      </c>
      <c r="B75437" s="2">
        <v>44368.679394822007</v>
      </c>
      <c r="C75437" s="37">
        <v>0.67939814814814825</v>
      </c>
      <c r="E75437">
        <v>347008</v>
      </c>
      <c r="F75437">
        <f t="shared" si="2357"/>
        <v>1</v>
      </c>
      <c r="G75437" s="37" t="str">
        <f t="shared" si="2358"/>
        <v>будни</v>
      </c>
    </row>
    <row r="75438" spans="1:7" x14ac:dyDescent="0.3">
      <c r="A75438">
        <v>198579</v>
      </c>
      <c r="B75438" s="2">
        <v>44368.67818122977</v>
      </c>
      <c r="C75438" s="37">
        <v>0.67818287037037039</v>
      </c>
      <c r="E75438">
        <v>439981</v>
      </c>
      <c r="F75438">
        <f t="shared" si="2357"/>
        <v>1</v>
      </c>
      <c r="G75438" s="37" t="str">
        <f t="shared" si="2358"/>
        <v>будни</v>
      </c>
    </row>
    <row r="75439" spans="1:7" x14ac:dyDescent="0.3">
      <c r="A75439">
        <v>198574</v>
      </c>
      <c r="B75439" s="2">
        <v>44368.677776699027</v>
      </c>
      <c r="C75439" s="37">
        <v>0.6777777777777777</v>
      </c>
      <c r="E75439">
        <v>358836</v>
      </c>
      <c r="F75439">
        <f t="shared" si="2357"/>
        <v>1</v>
      </c>
      <c r="G75439" s="37" t="str">
        <f t="shared" si="2358"/>
        <v>будни</v>
      </c>
    </row>
    <row r="75440" spans="1:7" x14ac:dyDescent="0.3">
      <c r="A75440">
        <v>198570</v>
      </c>
      <c r="B75440" s="2">
        <v>44368.677666666663</v>
      </c>
      <c r="C75440" s="37">
        <v>0.67766203703703709</v>
      </c>
      <c r="E75440">
        <v>68899</v>
      </c>
      <c r="F75440">
        <f t="shared" si="2357"/>
        <v>1</v>
      </c>
      <c r="G75440" s="37" t="str">
        <f t="shared" si="2358"/>
        <v>будни</v>
      </c>
    </row>
    <row r="75441" spans="1:7" x14ac:dyDescent="0.3">
      <c r="A75441">
        <v>198569</v>
      </c>
      <c r="B75441" s="2">
        <v>44368.677372168284</v>
      </c>
      <c r="C75441" s="37">
        <v>0.67737268518518512</v>
      </c>
      <c r="E75441">
        <v>452568</v>
      </c>
      <c r="F75441">
        <f t="shared" si="2357"/>
        <v>1</v>
      </c>
      <c r="G75441" s="37" t="str">
        <f t="shared" si="2358"/>
        <v>будни</v>
      </c>
    </row>
    <row r="75442" spans="1:7" x14ac:dyDescent="0.3">
      <c r="A75442">
        <v>198566</v>
      </c>
      <c r="B75442" s="2">
        <v>44368.676563106797</v>
      </c>
      <c r="C75442" s="37">
        <v>0.67656250000000007</v>
      </c>
      <c r="E75442">
        <v>439981</v>
      </c>
      <c r="F75442">
        <f t="shared" si="2357"/>
        <v>1</v>
      </c>
      <c r="G75442" s="37" t="str">
        <f t="shared" si="2358"/>
        <v>будни</v>
      </c>
    </row>
    <row r="75443" spans="1:7" x14ac:dyDescent="0.3">
      <c r="A75443">
        <v>198561</v>
      </c>
      <c r="B75443" s="2">
        <v>44368.676158576054</v>
      </c>
      <c r="C75443" s="37">
        <v>0.67615740740740737</v>
      </c>
      <c r="E75443">
        <v>16599</v>
      </c>
      <c r="F75443">
        <f t="shared" si="2357"/>
        <v>1</v>
      </c>
      <c r="G75443" s="37" t="str">
        <f t="shared" si="2358"/>
        <v>будни</v>
      </c>
    </row>
    <row r="75444" spans="1:7" x14ac:dyDescent="0.3">
      <c r="A75444">
        <v>198555</v>
      </c>
      <c r="B75444" s="2">
        <v>44368.675349514568</v>
      </c>
      <c r="C75444" s="37">
        <v>0.67534722222222221</v>
      </c>
      <c r="E75444">
        <v>162725</v>
      </c>
      <c r="F75444">
        <f t="shared" si="2357"/>
        <v>1</v>
      </c>
      <c r="G75444" s="37" t="str">
        <f t="shared" si="2358"/>
        <v>будни</v>
      </c>
    </row>
    <row r="75445" spans="1:7" x14ac:dyDescent="0.3">
      <c r="A75445">
        <v>198556</v>
      </c>
      <c r="B75445" s="2">
        <v>44368.675349514568</v>
      </c>
      <c r="C75445" s="37">
        <v>0.67534722222222221</v>
      </c>
      <c r="E75445">
        <v>179296</v>
      </c>
      <c r="F75445">
        <f t="shared" si="2357"/>
        <v>1</v>
      </c>
      <c r="G75445" s="37" t="str">
        <f t="shared" si="2358"/>
        <v>будни</v>
      </c>
    </row>
    <row r="75446" spans="1:7" x14ac:dyDescent="0.3">
      <c r="A75446">
        <v>198551</v>
      </c>
      <c r="B75446" s="2">
        <v>44368.67534951456</v>
      </c>
      <c r="C75446" s="37">
        <v>0.67534722222222221</v>
      </c>
      <c r="E75446">
        <v>21407</v>
      </c>
      <c r="F75446">
        <f t="shared" si="2357"/>
        <v>1</v>
      </c>
      <c r="G75446" s="37" t="str">
        <f t="shared" si="2358"/>
        <v>будни</v>
      </c>
    </row>
    <row r="75447" spans="1:7" x14ac:dyDescent="0.3">
      <c r="A75447">
        <v>198549</v>
      </c>
      <c r="B75447" s="2">
        <v>44368.674135922331</v>
      </c>
      <c r="C75447" s="37">
        <v>0.67413194444444446</v>
      </c>
      <c r="E75447">
        <v>230507</v>
      </c>
      <c r="F75447">
        <f t="shared" si="2357"/>
        <v>1</v>
      </c>
      <c r="G75447" s="37" t="str">
        <f t="shared" si="2358"/>
        <v>будни</v>
      </c>
    </row>
    <row r="75448" spans="1:7" x14ac:dyDescent="0.3">
      <c r="A75448">
        <v>198537</v>
      </c>
      <c r="B75448" s="2">
        <v>44368.673731391587</v>
      </c>
      <c r="C75448" s="37">
        <v>0.67372685185185188</v>
      </c>
      <c r="E75448">
        <v>392434</v>
      </c>
      <c r="F75448">
        <f t="shared" si="2357"/>
        <v>1</v>
      </c>
      <c r="G75448" s="37" t="str">
        <f t="shared" si="2358"/>
        <v>будни</v>
      </c>
    </row>
    <row r="75449" spans="1:7" x14ac:dyDescent="0.3">
      <c r="A75449">
        <v>198541</v>
      </c>
      <c r="B75449" s="2">
        <v>44368.673731391587</v>
      </c>
      <c r="C75449" s="37">
        <v>0.67372685185185188</v>
      </c>
      <c r="E75449">
        <v>250679</v>
      </c>
      <c r="F75449">
        <f t="shared" si="2357"/>
        <v>1</v>
      </c>
      <c r="G75449" s="37" t="str">
        <f t="shared" si="2358"/>
        <v>будни</v>
      </c>
    </row>
    <row r="75450" spans="1:7" x14ac:dyDescent="0.3">
      <c r="A75450">
        <v>198544</v>
      </c>
      <c r="B75450" s="2">
        <v>44368.673731391587</v>
      </c>
      <c r="C75450" s="37">
        <v>0.67372685185185188</v>
      </c>
      <c r="E75450">
        <v>304128</v>
      </c>
      <c r="F75450">
        <f t="shared" si="2357"/>
        <v>1</v>
      </c>
      <c r="G75450" s="37" t="str">
        <f t="shared" si="2358"/>
        <v>будни</v>
      </c>
    </row>
    <row r="75451" spans="1:7" x14ac:dyDescent="0.3">
      <c r="A75451">
        <v>198546</v>
      </c>
      <c r="B75451" s="2">
        <v>44368.673731391587</v>
      </c>
      <c r="C75451" s="37">
        <v>0.67372685185185188</v>
      </c>
      <c r="E75451">
        <v>112334</v>
      </c>
      <c r="F75451">
        <f t="shared" si="2357"/>
        <v>1</v>
      </c>
      <c r="G75451" s="37" t="str">
        <f t="shared" si="2358"/>
        <v>будни</v>
      </c>
    </row>
    <row r="75452" spans="1:7" x14ac:dyDescent="0.3">
      <c r="A75452">
        <v>198532</v>
      </c>
      <c r="B75452" s="2">
        <v>44368.67373139158</v>
      </c>
      <c r="C75452" s="37">
        <v>0.67372685185185188</v>
      </c>
      <c r="E75452">
        <v>267852</v>
      </c>
      <c r="F75452">
        <f t="shared" si="2357"/>
        <v>1</v>
      </c>
      <c r="G75452" s="37" t="str">
        <f t="shared" si="2358"/>
        <v>будни</v>
      </c>
    </row>
    <row r="75453" spans="1:7" x14ac:dyDescent="0.3">
      <c r="A75453">
        <v>198527</v>
      </c>
      <c r="B75453" s="2">
        <v>44368.671708737864</v>
      </c>
      <c r="C75453" s="37">
        <v>0.67171296296296301</v>
      </c>
      <c r="E75453">
        <v>250679</v>
      </c>
      <c r="F75453">
        <f t="shared" si="2357"/>
        <v>1</v>
      </c>
      <c r="G75453" s="37" t="str">
        <f t="shared" si="2358"/>
        <v>будни</v>
      </c>
    </row>
    <row r="75454" spans="1:7" x14ac:dyDescent="0.3">
      <c r="A75454">
        <v>198524</v>
      </c>
      <c r="B75454" s="2">
        <v>44368.671304207121</v>
      </c>
      <c r="C75454" s="37">
        <v>0.67130787037037043</v>
      </c>
      <c r="E75454">
        <v>470762</v>
      </c>
      <c r="F75454">
        <f t="shared" si="2357"/>
        <v>1</v>
      </c>
      <c r="G75454" s="37" t="str">
        <f t="shared" si="2358"/>
        <v>будни</v>
      </c>
    </row>
    <row r="75455" spans="1:7" x14ac:dyDescent="0.3">
      <c r="A75455">
        <v>198526</v>
      </c>
      <c r="B75455" s="2">
        <v>44368.671304207121</v>
      </c>
      <c r="C75455" s="37">
        <v>0.67130787037037043</v>
      </c>
      <c r="E75455">
        <v>88863</v>
      </c>
      <c r="F75455">
        <f t="shared" si="2357"/>
        <v>1</v>
      </c>
      <c r="G75455" s="37" t="str">
        <f t="shared" si="2358"/>
        <v>будни</v>
      </c>
    </row>
    <row r="75456" spans="1:7" x14ac:dyDescent="0.3">
      <c r="A75456">
        <v>198515</v>
      </c>
      <c r="B75456" s="2">
        <v>44368.670495145634</v>
      </c>
      <c r="C75456" s="37">
        <v>0.67049768518518515</v>
      </c>
      <c r="E75456">
        <v>328928</v>
      </c>
      <c r="F75456">
        <f t="shared" si="2357"/>
        <v>1</v>
      </c>
      <c r="G75456" s="37" t="str">
        <f t="shared" si="2358"/>
        <v>будни</v>
      </c>
    </row>
    <row r="75457" spans="1:7" x14ac:dyDescent="0.3">
      <c r="A75457">
        <v>198516</v>
      </c>
      <c r="B75457" s="2">
        <v>44368.670495145634</v>
      </c>
      <c r="C75457" s="37">
        <v>0.67049768518518515</v>
      </c>
      <c r="E75457">
        <v>238334</v>
      </c>
      <c r="F75457">
        <f t="shared" si="2357"/>
        <v>1</v>
      </c>
      <c r="G75457" s="37" t="str">
        <f t="shared" si="2358"/>
        <v>будни</v>
      </c>
    </row>
    <row r="75458" spans="1:7" x14ac:dyDescent="0.3">
      <c r="A75458">
        <v>198521</v>
      </c>
      <c r="B75458" s="2">
        <v>44368.670495145634</v>
      </c>
      <c r="C75458" s="37">
        <v>0.67049768518518515</v>
      </c>
      <c r="E75458">
        <v>162939</v>
      </c>
      <c r="F75458">
        <f t="shared" si="2357"/>
        <v>1</v>
      </c>
      <c r="G75458" s="37" t="str">
        <f t="shared" si="2358"/>
        <v>будни</v>
      </c>
    </row>
    <row r="75459" spans="1:7" x14ac:dyDescent="0.3">
      <c r="A75459">
        <v>198513</v>
      </c>
      <c r="B75459" s="2">
        <v>44368.669686084148</v>
      </c>
      <c r="C75459" s="37">
        <v>0.6696875000000001</v>
      </c>
      <c r="E75459">
        <v>214224</v>
      </c>
      <c r="F75459">
        <f t="shared" ref="F75459:F75522" si="2359">WEEKDAY(B75459,2)</f>
        <v>1</v>
      </c>
      <c r="G75459" s="37" t="str">
        <f t="shared" si="2358"/>
        <v>будни</v>
      </c>
    </row>
    <row r="75460" spans="1:7" x14ac:dyDescent="0.3">
      <c r="A75460">
        <v>198510</v>
      </c>
      <c r="B75460" s="2">
        <v>44368.66968608414</v>
      </c>
      <c r="C75460" s="37">
        <v>0.6696875000000001</v>
      </c>
      <c r="E75460">
        <v>250679</v>
      </c>
      <c r="F75460">
        <f t="shared" si="2359"/>
        <v>1</v>
      </c>
      <c r="G75460" s="37" t="str">
        <f t="shared" si="2358"/>
        <v>будни</v>
      </c>
    </row>
    <row r="75461" spans="1:7" x14ac:dyDescent="0.3">
      <c r="A75461">
        <v>198503</v>
      </c>
      <c r="B75461" s="2">
        <v>44368.669281553397</v>
      </c>
      <c r="C75461" s="37">
        <v>0.66928240740740741</v>
      </c>
      <c r="E75461">
        <v>158978</v>
      </c>
      <c r="F75461">
        <f t="shared" si="2359"/>
        <v>1</v>
      </c>
      <c r="G75461" s="37" t="str">
        <f t="shared" si="2358"/>
        <v>будни</v>
      </c>
    </row>
    <row r="75462" spans="1:7" x14ac:dyDescent="0.3">
      <c r="A75462">
        <v>198505</v>
      </c>
      <c r="B75462" s="2">
        <v>44368.669281553397</v>
      </c>
      <c r="C75462" s="37">
        <v>0.66928240740740741</v>
      </c>
      <c r="E75462">
        <v>23621</v>
      </c>
      <c r="F75462">
        <f t="shared" si="2359"/>
        <v>1</v>
      </c>
      <c r="G75462" s="37" t="str">
        <f t="shared" si="2358"/>
        <v>будни</v>
      </c>
    </row>
    <row r="75463" spans="1:7" x14ac:dyDescent="0.3">
      <c r="A75463">
        <v>198496</v>
      </c>
      <c r="B75463" s="2">
        <v>44368.668877022654</v>
      </c>
      <c r="C75463" s="37">
        <v>0.66887731481481483</v>
      </c>
      <c r="E75463">
        <v>347393</v>
      </c>
      <c r="F75463">
        <f t="shared" si="2359"/>
        <v>1</v>
      </c>
      <c r="G75463" s="37" t="str">
        <f t="shared" si="2358"/>
        <v>будни</v>
      </c>
    </row>
    <row r="75464" spans="1:7" x14ac:dyDescent="0.3">
      <c r="A75464">
        <v>198498</v>
      </c>
      <c r="B75464" s="2">
        <v>44368.668877022654</v>
      </c>
      <c r="C75464" s="37">
        <v>0.66887731481481483</v>
      </c>
      <c r="E75464">
        <v>138209</v>
      </c>
      <c r="F75464">
        <f t="shared" si="2359"/>
        <v>1</v>
      </c>
      <c r="G75464" s="37" t="str">
        <f t="shared" si="2358"/>
        <v>будни</v>
      </c>
    </row>
    <row r="75465" spans="1:7" x14ac:dyDescent="0.3">
      <c r="A75465">
        <v>198495</v>
      </c>
      <c r="B75465" s="2">
        <v>44368.667663430417</v>
      </c>
      <c r="C75465" s="37">
        <v>0.66766203703703697</v>
      </c>
      <c r="E75465">
        <v>22056</v>
      </c>
      <c r="F75465">
        <f t="shared" si="2359"/>
        <v>1</v>
      </c>
      <c r="G75465" s="37" t="str">
        <f t="shared" si="2358"/>
        <v>будни</v>
      </c>
    </row>
    <row r="75466" spans="1:7" x14ac:dyDescent="0.3">
      <c r="A75466">
        <v>198489</v>
      </c>
      <c r="B75466" s="2">
        <v>44368.667258899681</v>
      </c>
      <c r="C75466" s="37">
        <v>0.6672569444444445</v>
      </c>
      <c r="E75466">
        <v>288320</v>
      </c>
      <c r="F75466">
        <f t="shared" si="2359"/>
        <v>1</v>
      </c>
      <c r="G75466" s="37" t="str">
        <f t="shared" si="2358"/>
        <v>будни</v>
      </c>
    </row>
    <row r="75467" spans="1:7" x14ac:dyDescent="0.3">
      <c r="A75467">
        <v>198492</v>
      </c>
      <c r="B75467" s="2">
        <v>44368.667258899681</v>
      </c>
      <c r="C75467" s="37">
        <v>0.6672569444444445</v>
      </c>
      <c r="E75467">
        <v>250679</v>
      </c>
      <c r="F75467">
        <f t="shared" si="2359"/>
        <v>1</v>
      </c>
      <c r="G75467" s="37" t="str">
        <f t="shared" ref="G75467:G75530" si="2360">IF(F75467&gt;=6,"выходные","будни")</f>
        <v>будни</v>
      </c>
    </row>
    <row r="75468" spans="1:7" x14ac:dyDescent="0.3">
      <c r="A75468">
        <v>198486</v>
      </c>
      <c r="B75468" s="2">
        <v>44368.666449838187</v>
      </c>
      <c r="C75468" s="37">
        <v>0.66644675925925922</v>
      </c>
      <c r="E75468">
        <v>267896</v>
      </c>
      <c r="F75468">
        <f t="shared" si="2359"/>
        <v>1</v>
      </c>
      <c r="G75468" s="37" t="str">
        <f t="shared" si="2360"/>
        <v>будни</v>
      </c>
    </row>
    <row r="75469" spans="1:7" x14ac:dyDescent="0.3">
      <c r="A75469">
        <v>198488</v>
      </c>
      <c r="B75469" s="2">
        <v>44368.666449838187</v>
      </c>
      <c r="C75469" s="37">
        <v>0.66644675925925922</v>
      </c>
      <c r="E75469">
        <v>21760</v>
      </c>
      <c r="F75469">
        <f t="shared" si="2359"/>
        <v>1</v>
      </c>
      <c r="G75469" s="37" t="str">
        <f t="shared" si="2360"/>
        <v>будни</v>
      </c>
    </row>
    <row r="75470" spans="1:7" x14ac:dyDescent="0.3">
      <c r="A75470">
        <v>198483</v>
      </c>
      <c r="B75470" s="2">
        <v>44368.666045307444</v>
      </c>
      <c r="C75470" s="37">
        <v>0.66604166666666664</v>
      </c>
      <c r="E75470">
        <v>143024</v>
      </c>
      <c r="F75470">
        <f t="shared" si="2359"/>
        <v>1</v>
      </c>
      <c r="G75470" s="37" t="str">
        <f t="shared" si="2360"/>
        <v>будни</v>
      </c>
    </row>
    <row r="75471" spans="1:7" x14ac:dyDescent="0.3">
      <c r="A75471">
        <v>198474</v>
      </c>
      <c r="B75471" s="2">
        <v>44368.6656407767</v>
      </c>
      <c r="C75471" s="37">
        <v>0.66563657407407406</v>
      </c>
      <c r="E75471">
        <v>118549</v>
      </c>
      <c r="F75471">
        <f t="shared" si="2359"/>
        <v>1</v>
      </c>
      <c r="G75471" s="37" t="str">
        <f t="shared" si="2360"/>
        <v>будни</v>
      </c>
    </row>
    <row r="75472" spans="1:7" x14ac:dyDescent="0.3">
      <c r="A75472">
        <v>198478</v>
      </c>
      <c r="B75472" s="2">
        <v>44368.6656407767</v>
      </c>
      <c r="C75472" s="37">
        <v>0.66563657407407406</v>
      </c>
      <c r="E75472">
        <v>105200</v>
      </c>
      <c r="F75472">
        <f t="shared" si="2359"/>
        <v>1</v>
      </c>
      <c r="G75472" s="37" t="str">
        <f t="shared" si="2360"/>
        <v>будни</v>
      </c>
    </row>
    <row r="75473" spans="1:7" x14ac:dyDescent="0.3">
      <c r="A75473">
        <v>198470</v>
      </c>
      <c r="B75473" s="2">
        <v>44368.664831715214</v>
      </c>
      <c r="C75473" s="37">
        <v>0.6648263888888889</v>
      </c>
      <c r="E75473">
        <v>351192</v>
      </c>
      <c r="F75473">
        <f t="shared" si="2359"/>
        <v>1</v>
      </c>
      <c r="G75473" s="37" t="str">
        <f t="shared" si="2360"/>
        <v>будни</v>
      </c>
    </row>
    <row r="75474" spans="1:7" x14ac:dyDescent="0.3">
      <c r="A75474">
        <v>198471</v>
      </c>
      <c r="B75474" s="2">
        <v>44368.664831715214</v>
      </c>
      <c r="C75474" s="37">
        <v>0.6648263888888889</v>
      </c>
      <c r="E75474">
        <v>112334</v>
      </c>
      <c r="F75474">
        <f t="shared" si="2359"/>
        <v>1</v>
      </c>
      <c r="G75474" s="37" t="str">
        <f t="shared" si="2360"/>
        <v>будни</v>
      </c>
    </row>
    <row r="75475" spans="1:7" x14ac:dyDescent="0.3">
      <c r="A75475">
        <v>198465</v>
      </c>
      <c r="B75475" s="2">
        <v>44368.664427184463</v>
      </c>
      <c r="C75475" s="37">
        <v>0.66443287037037035</v>
      </c>
      <c r="E75475">
        <v>250679</v>
      </c>
      <c r="F75475">
        <f t="shared" si="2359"/>
        <v>1</v>
      </c>
      <c r="G75475" s="37" t="str">
        <f t="shared" si="2360"/>
        <v>будни</v>
      </c>
    </row>
    <row r="75476" spans="1:7" x14ac:dyDescent="0.3">
      <c r="A75476">
        <v>198456</v>
      </c>
      <c r="B75476" s="2">
        <v>44368.663618122977</v>
      </c>
      <c r="C75476" s="37">
        <v>0.66362268518518519</v>
      </c>
      <c r="E75476">
        <v>392434</v>
      </c>
      <c r="F75476">
        <f t="shared" si="2359"/>
        <v>1</v>
      </c>
      <c r="G75476" s="37" t="str">
        <f t="shared" si="2360"/>
        <v>будни</v>
      </c>
    </row>
    <row r="75477" spans="1:7" x14ac:dyDescent="0.3">
      <c r="A75477">
        <v>198460</v>
      </c>
      <c r="B75477" s="2">
        <v>44368.663618122977</v>
      </c>
      <c r="C75477" s="37">
        <v>0.66362268518518519</v>
      </c>
      <c r="E75477">
        <v>357547</v>
      </c>
      <c r="F75477">
        <f t="shared" si="2359"/>
        <v>1</v>
      </c>
      <c r="G75477" s="37" t="str">
        <f t="shared" si="2360"/>
        <v>будни</v>
      </c>
    </row>
    <row r="75478" spans="1:7" x14ac:dyDescent="0.3">
      <c r="A75478">
        <v>198461</v>
      </c>
      <c r="B75478" s="2">
        <v>44368.663618122977</v>
      </c>
      <c r="C75478" s="37">
        <v>0.66362268518518519</v>
      </c>
      <c r="E75478">
        <v>454895</v>
      </c>
      <c r="F75478">
        <f t="shared" si="2359"/>
        <v>1</v>
      </c>
      <c r="G75478" s="37" t="str">
        <f t="shared" si="2360"/>
        <v>будни</v>
      </c>
    </row>
    <row r="75479" spans="1:7" x14ac:dyDescent="0.3">
      <c r="A75479">
        <v>198450</v>
      </c>
      <c r="B75479" s="2">
        <v>44368.662404530747</v>
      </c>
      <c r="C75479" s="37">
        <v>0.66240740740740744</v>
      </c>
      <c r="E75479">
        <v>326368</v>
      </c>
      <c r="F75479">
        <f t="shared" si="2359"/>
        <v>1</v>
      </c>
      <c r="G75479" s="37" t="str">
        <f t="shared" si="2360"/>
        <v>будни</v>
      </c>
    </row>
    <row r="75480" spans="1:7" x14ac:dyDescent="0.3">
      <c r="A75480">
        <v>198454</v>
      </c>
      <c r="B75480" s="2">
        <v>44368.662404530747</v>
      </c>
      <c r="C75480" s="37">
        <v>0.66240740740740744</v>
      </c>
      <c r="E75480">
        <v>349014</v>
      </c>
      <c r="F75480">
        <f t="shared" si="2359"/>
        <v>1</v>
      </c>
      <c r="G75480" s="37" t="str">
        <f t="shared" si="2360"/>
        <v>будни</v>
      </c>
    </row>
    <row r="75481" spans="1:7" x14ac:dyDescent="0.3">
      <c r="A75481">
        <v>198447</v>
      </c>
      <c r="B75481" s="2">
        <v>44368.662000000004</v>
      </c>
      <c r="C75481" s="37">
        <v>0.66200231481481475</v>
      </c>
      <c r="E75481">
        <v>30648</v>
      </c>
      <c r="F75481">
        <f t="shared" si="2359"/>
        <v>1</v>
      </c>
      <c r="G75481" s="37" t="str">
        <f t="shared" si="2360"/>
        <v>будни</v>
      </c>
    </row>
    <row r="75482" spans="1:7" x14ac:dyDescent="0.3">
      <c r="A75482">
        <v>198442</v>
      </c>
      <c r="B75482" s="2">
        <v>44368.66119093851</v>
      </c>
      <c r="C75482" s="37">
        <v>0.66119212962962959</v>
      </c>
      <c r="E75482">
        <v>473327</v>
      </c>
      <c r="F75482">
        <f t="shared" si="2359"/>
        <v>1</v>
      </c>
      <c r="G75482" s="37" t="str">
        <f t="shared" si="2360"/>
        <v>будни</v>
      </c>
    </row>
    <row r="75483" spans="1:7" x14ac:dyDescent="0.3">
      <c r="A75483">
        <v>198441</v>
      </c>
      <c r="B75483" s="2">
        <v>44368.660786407767</v>
      </c>
      <c r="C75483" s="37">
        <v>0.66078703703703701</v>
      </c>
      <c r="E75483">
        <v>5151</v>
      </c>
      <c r="F75483">
        <f t="shared" si="2359"/>
        <v>1</v>
      </c>
      <c r="G75483" s="37" t="str">
        <f t="shared" si="2360"/>
        <v>будни</v>
      </c>
    </row>
    <row r="75484" spans="1:7" x14ac:dyDescent="0.3">
      <c r="A75484">
        <v>198436</v>
      </c>
      <c r="B75484" s="2">
        <v>44368.660381877024</v>
      </c>
      <c r="C75484" s="37">
        <v>0.66038194444444442</v>
      </c>
      <c r="E75484">
        <v>153893</v>
      </c>
      <c r="F75484">
        <f t="shared" si="2359"/>
        <v>1</v>
      </c>
      <c r="G75484" s="37" t="str">
        <f t="shared" si="2360"/>
        <v>будни</v>
      </c>
    </row>
    <row r="75485" spans="1:7" x14ac:dyDescent="0.3">
      <c r="A75485">
        <v>198415</v>
      </c>
      <c r="B75485" s="2">
        <v>44368.659168284794</v>
      </c>
      <c r="C75485" s="37">
        <v>0.65916666666666668</v>
      </c>
      <c r="E75485">
        <v>411922</v>
      </c>
      <c r="F75485">
        <f t="shared" si="2359"/>
        <v>1</v>
      </c>
      <c r="G75485" s="37" t="str">
        <f t="shared" si="2360"/>
        <v>будни</v>
      </c>
    </row>
    <row r="75486" spans="1:7" x14ac:dyDescent="0.3">
      <c r="A75486">
        <v>198420</v>
      </c>
      <c r="B75486" s="2">
        <v>44368.659168284794</v>
      </c>
      <c r="C75486" s="37">
        <v>0.65916666666666668</v>
      </c>
      <c r="E75486">
        <v>230507</v>
      </c>
      <c r="F75486">
        <f t="shared" si="2359"/>
        <v>1</v>
      </c>
      <c r="G75486" s="37" t="str">
        <f t="shared" si="2360"/>
        <v>будни</v>
      </c>
    </row>
    <row r="75487" spans="1:7" x14ac:dyDescent="0.3">
      <c r="A75487">
        <v>198423</v>
      </c>
      <c r="B75487" s="2">
        <v>44368.659168284794</v>
      </c>
      <c r="C75487" s="37">
        <v>0.65916666666666668</v>
      </c>
      <c r="E75487">
        <v>325852</v>
      </c>
      <c r="F75487">
        <f t="shared" si="2359"/>
        <v>1</v>
      </c>
      <c r="G75487" s="37" t="str">
        <f t="shared" si="2360"/>
        <v>будни</v>
      </c>
    </row>
    <row r="75488" spans="1:7" x14ac:dyDescent="0.3">
      <c r="A75488">
        <v>198426</v>
      </c>
      <c r="B75488" s="2">
        <v>44368.659168284794</v>
      </c>
      <c r="C75488" s="37">
        <v>0.65916666666666668</v>
      </c>
      <c r="E75488">
        <v>158978</v>
      </c>
      <c r="F75488">
        <f t="shared" si="2359"/>
        <v>1</v>
      </c>
      <c r="G75488" s="37" t="str">
        <f t="shared" si="2360"/>
        <v>будни</v>
      </c>
    </row>
    <row r="75489" spans="1:7" x14ac:dyDescent="0.3">
      <c r="A75489">
        <v>198430</v>
      </c>
      <c r="B75489" s="2">
        <v>44368.659168284794</v>
      </c>
      <c r="C75489" s="37">
        <v>0.65916666666666668</v>
      </c>
      <c r="E75489">
        <v>158978</v>
      </c>
      <c r="F75489">
        <f t="shared" si="2359"/>
        <v>1</v>
      </c>
      <c r="G75489" s="37" t="str">
        <f t="shared" si="2360"/>
        <v>будни</v>
      </c>
    </row>
    <row r="75490" spans="1:7" x14ac:dyDescent="0.3">
      <c r="A75490">
        <v>198432</v>
      </c>
      <c r="B75490" s="2">
        <v>44368.659168284794</v>
      </c>
      <c r="C75490" s="37">
        <v>0.65916666666666668</v>
      </c>
      <c r="E75490">
        <v>470762</v>
      </c>
      <c r="F75490">
        <f t="shared" si="2359"/>
        <v>1</v>
      </c>
      <c r="G75490" s="37" t="str">
        <f t="shared" si="2360"/>
        <v>будни</v>
      </c>
    </row>
    <row r="75491" spans="1:7" x14ac:dyDescent="0.3">
      <c r="A75491">
        <v>198411</v>
      </c>
      <c r="B75491" s="2">
        <v>44368.658763754051</v>
      </c>
      <c r="C75491" s="37">
        <v>0.6587615740740741</v>
      </c>
      <c r="E75491">
        <v>246229</v>
      </c>
      <c r="F75491">
        <f t="shared" si="2359"/>
        <v>1</v>
      </c>
      <c r="G75491" s="37" t="str">
        <f t="shared" si="2360"/>
        <v>будни</v>
      </c>
    </row>
    <row r="75492" spans="1:7" x14ac:dyDescent="0.3">
      <c r="A75492">
        <v>198410</v>
      </c>
      <c r="B75492" s="2">
        <v>44368.658763754043</v>
      </c>
      <c r="C75492" s="37">
        <v>0.6587615740740741</v>
      </c>
      <c r="E75492">
        <v>351192</v>
      </c>
      <c r="F75492">
        <f t="shared" si="2359"/>
        <v>1</v>
      </c>
      <c r="G75492" s="37" t="str">
        <f t="shared" si="2360"/>
        <v>будни</v>
      </c>
    </row>
    <row r="75493" spans="1:7" x14ac:dyDescent="0.3">
      <c r="A75493">
        <v>198408</v>
      </c>
      <c r="B75493" s="2">
        <v>44368.658666666663</v>
      </c>
      <c r="C75493" s="37">
        <v>0.65866898148148145</v>
      </c>
      <c r="E75493">
        <v>111368</v>
      </c>
      <c r="F75493">
        <f t="shared" si="2359"/>
        <v>1</v>
      </c>
      <c r="G75493" s="37" t="str">
        <f t="shared" si="2360"/>
        <v>будни</v>
      </c>
    </row>
    <row r="75494" spans="1:7" x14ac:dyDescent="0.3">
      <c r="A75494">
        <v>198406</v>
      </c>
      <c r="B75494" s="2">
        <v>44368.6583592233</v>
      </c>
      <c r="C75494" s="37">
        <v>0.65835648148148151</v>
      </c>
      <c r="E75494">
        <v>293192</v>
      </c>
      <c r="F75494">
        <f t="shared" si="2359"/>
        <v>1</v>
      </c>
      <c r="G75494" s="37" t="str">
        <f t="shared" si="2360"/>
        <v>будни</v>
      </c>
    </row>
    <row r="75495" spans="1:7" x14ac:dyDescent="0.3">
      <c r="A75495">
        <v>198402</v>
      </c>
      <c r="B75495" s="2">
        <v>44368.657954692557</v>
      </c>
      <c r="C75495" s="37">
        <v>0.65795138888888893</v>
      </c>
      <c r="E75495">
        <v>40694</v>
      </c>
      <c r="F75495">
        <f t="shared" si="2359"/>
        <v>1</v>
      </c>
      <c r="G75495" s="37" t="str">
        <f t="shared" si="2360"/>
        <v>будни</v>
      </c>
    </row>
    <row r="75496" spans="1:7" x14ac:dyDescent="0.3">
      <c r="A75496">
        <v>198400</v>
      </c>
      <c r="B75496" s="2">
        <v>44368.657550161814</v>
      </c>
      <c r="C75496" s="37">
        <v>0.65754629629629624</v>
      </c>
      <c r="E75496">
        <v>158978</v>
      </c>
      <c r="F75496">
        <f t="shared" si="2359"/>
        <v>1</v>
      </c>
      <c r="G75496" s="37" t="str">
        <f t="shared" si="2360"/>
        <v>будни</v>
      </c>
    </row>
    <row r="75497" spans="1:7" x14ac:dyDescent="0.3">
      <c r="A75497">
        <v>198401</v>
      </c>
      <c r="B75497" s="2">
        <v>44368.657550161814</v>
      </c>
      <c r="C75497" s="37">
        <v>0.65754629629629624</v>
      </c>
      <c r="E75497">
        <v>339123</v>
      </c>
      <c r="F75497">
        <f t="shared" si="2359"/>
        <v>1</v>
      </c>
      <c r="G75497" s="37" t="str">
        <f t="shared" si="2360"/>
        <v>будни</v>
      </c>
    </row>
    <row r="75498" spans="1:7" x14ac:dyDescent="0.3">
      <c r="A75498">
        <v>198396</v>
      </c>
      <c r="B75498" s="2">
        <v>44368.657550161806</v>
      </c>
      <c r="C75498" s="37">
        <v>0.65754629629629624</v>
      </c>
      <c r="E75498">
        <v>21760</v>
      </c>
      <c r="F75498">
        <f t="shared" si="2359"/>
        <v>1</v>
      </c>
      <c r="G75498" s="37" t="str">
        <f t="shared" si="2360"/>
        <v>будни</v>
      </c>
    </row>
    <row r="75499" spans="1:7" x14ac:dyDescent="0.3">
      <c r="A75499">
        <v>198390</v>
      </c>
      <c r="B75499" s="2">
        <v>44368.656336569577</v>
      </c>
      <c r="C75499" s="37">
        <v>0.65633101851851849</v>
      </c>
      <c r="E75499">
        <v>291304</v>
      </c>
      <c r="F75499">
        <f t="shared" si="2359"/>
        <v>1</v>
      </c>
      <c r="G75499" s="37" t="str">
        <f t="shared" si="2360"/>
        <v>будни</v>
      </c>
    </row>
    <row r="75500" spans="1:7" x14ac:dyDescent="0.3">
      <c r="A75500">
        <v>198391</v>
      </c>
      <c r="B75500" s="2">
        <v>44368.656336569577</v>
      </c>
      <c r="C75500" s="37">
        <v>0.65633101851851849</v>
      </c>
      <c r="E75500">
        <v>411922</v>
      </c>
      <c r="F75500">
        <f t="shared" si="2359"/>
        <v>1</v>
      </c>
      <c r="G75500" s="37" t="str">
        <f t="shared" si="2360"/>
        <v>будни</v>
      </c>
    </row>
    <row r="75501" spans="1:7" x14ac:dyDescent="0.3">
      <c r="A75501">
        <v>198392</v>
      </c>
      <c r="B75501" s="2">
        <v>44368.656336569577</v>
      </c>
      <c r="C75501" s="37">
        <v>0.65633101851851849</v>
      </c>
      <c r="E75501">
        <v>470762</v>
      </c>
      <c r="F75501">
        <f t="shared" si="2359"/>
        <v>1</v>
      </c>
      <c r="G75501" s="37" t="str">
        <f t="shared" si="2360"/>
        <v>будни</v>
      </c>
    </row>
    <row r="75502" spans="1:7" x14ac:dyDescent="0.3">
      <c r="A75502">
        <v>198386</v>
      </c>
      <c r="B75502" s="2">
        <v>44368.655932038841</v>
      </c>
      <c r="C75502" s="37">
        <v>0.65593749999999995</v>
      </c>
      <c r="E75502">
        <v>351192</v>
      </c>
      <c r="F75502">
        <f t="shared" si="2359"/>
        <v>1</v>
      </c>
      <c r="G75502" s="37" t="str">
        <f t="shared" si="2360"/>
        <v>будни</v>
      </c>
    </row>
    <row r="75503" spans="1:7" x14ac:dyDescent="0.3">
      <c r="A75503">
        <v>198381</v>
      </c>
      <c r="B75503" s="2">
        <v>44368.655932038833</v>
      </c>
      <c r="C75503" s="37">
        <v>0.65593749999999995</v>
      </c>
      <c r="E75503">
        <v>122902</v>
      </c>
      <c r="F75503">
        <f t="shared" si="2359"/>
        <v>1</v>
      </c>
      <c r="G75503" s="37" t="str">
        <f t="shared" si="2360"/>
        <v>будни</v>
      </c>
    </row>
    <row r="75504" spans="1:7" x14ac:dyDescent="0.3">
      <c r="A75504">
        <v>198374</v>
      </c>
      <c r="B75504" s="2">
        <v>44368.65552750809</v>
      </c>
      <c r="C75504" s="37">
        <v>0.65553240740740748</v>
      </c>
      <c r="E75504">
        <v>470762</v>
      </c>
      <c r="F75504">
        <f t="shared" si="2359"/>
        <v>1</v>
      </c>
      <c r="G75504" s="37" t="str">
        <f t="shared" si="2360"/>
        <v>будни</v>
      </c>
    </row>
    <row r="75505" spans="1:7" x14ac:dyDescent="0.3">
      <c r="A75505">
        <v>198378</v>
      </c>
      <c r="B75505" s="2">
        <v>44368.65552750809</v>
      </c>
      <c r="C75505" s="37">
        <v>0.65553240740740748</v>
      </c>
      <c r="E75505">
        <v>158978</v>
      </c>
      <c r="F75505">
        <f t="shared" si="2359"/>
        <v>1</v>
      </c>
      <c r="G75505" s="37" t="str">
        <f t="shared" si="2360"/>
        <v>будни</v>
      </c>
    </row>
    <row r="75506" spans="1:7" x14ac:dyDescent="0.3">
      <c r="A75506">
        <v>198369</v>
      </c>
      <c r="B75506" s="2">
        <v>44368.655122977347</v>
      </c>
      <c r="C75506" s="37">
        <v>0.65512731481481479</v>
      </c>
      <c r="E75506">
        <v>418105</v>
      </c>
      <c r="F75506">
        <f t="shared" si="2359"/>
        <v>1</v>
      </c>
      <c r="G75506" s="37" t="str">
        <f t="shared" si="2360"/>
        <v>будни</v>
      </c>
    </row>
    <row r="75507" spans="1:7" x14ac:dyDescent="0.3">
      <c r="A75507">
        <v>198366</v>
      </c>
      <c r="B75507" s="2">
        <v>44368.654718446596</v>
      </c>
      <c r="C75507" s="37">
        <v>0.65472222222222221</v>
      </c>
      <c r="E75507">
        <v>21760</v>
      </c>
      <c r="F75507">
        <f t="shared" si="2359"/>
        <v>1</v>
      </c>
      <c r="G75507" s="37" t="str">
        <f t="shared" si="2360"/>
        <v>будни</v>
      </c>
    </row>
    <row r="75508" spans="1:7" x14ac:dyDescent="0.3">
      <c r="A75508">
        <v>198365</v>
      </c>
      <c r="B75508" s="2">
        <v>44368.65431391586</v>
      </c>
      <c r="C75508" s="37">
        <v>0.65431712962962962</v>
      </c>
      <c r="E75508">
        <v>86587</v>
      </c>
      <c r="F75508">
        <f t="shared" si="2359"/>
        <v>1</v>
      </c>
      <c r="G75508" s="37" t="str">
        <f t="shared" si="2360"/>
        <v>будни</v>
      </c>
    </row>
    <row r="75509" spans="1:7" x14ac:dyDescent="0.3">
      <c r="A75509">
        <v>198360</v>
      </c>
      <c r="B75509" s="2">
        <v>44368.652333333339</v>
      </c>
      <c r="C75509" s="37">
        <v>0.65233796296296298</v>
      </c>
      <c r="E75509">
        <v>81554</v>
      </c>
      <c r="F75509">
        <f t="shared" si="2359"/>
        <v>1</v>
      </c>
      <c r="G75509" s="37" t="str">
        <f t="shared" si="2360"/>
        <v>будни</v>
      </c>
    </row>
    <row r="75510" spans="1:7" x14ac:dyDescent="0.3">
      <c r="A75510">
        <v>198357</v>
      </c>
      <c r="B75510" s="2">
        <v>44368.651077669907</v>
      </c>
      <c r="C75510" s="37">
        <v>0.65107638888888886</v>
      </c>
      <c r="E75510">
        <v>371795</v>
      </c>
      <c r="F75510">
        <f t="shared" si="2359"/>
        <v>1</v>
      </c>
      <c r="G75510" s="37" t="str">
        <f t="shared" si="2360"/>
        <v>будни</v>
      </c>
    </row>
    <row r="75511" spans="1:7" x14ac:dyDescent="0.3">
      <c r="A75511">
        <v>198355</v>
      </c>
      <c r="B75511" s="2">
        <v>44368.650673139156</v>
      </c>
      <c r="C75511" s="37">
        <v>0.65067129629629628</v>
      </c>
      <c r="E75511">
        <v>154256</v>
      </c>
      <c r="F75511">
        <f t="shared" si="2359"/>
        <v>1</v>
      </c>
      <c r="G75511" s="37" t="str">
        <f t="shared" si="2360"/>
        <v>будни</v>
      </c>
    </row>
    <row r="75512" spans="1:7" x14ac:dyDescent="0.3">
      <c r="A75512">
        <v>198353</v>
      </c>
      <c r="B75512" s="2">
        <v>44368.649666666664</v>
      </c>
      <c r="C75512" s="37">
        <v>0.64966435185185178</v>
      </c>
      <c r="E75512">
        <v>243728</v>
      </c>
      <c r="F75512">
        <f t="shared" si="2359"/>
        <v>1</v>
      </c>
      <c r="G75512" s="37" t="str">
        <f t="shared" si="2360"/>
        <v>будни</v>
      </c>
    </row>
    <row r="75513" spans="1:7" x14ac:dyDescent="0.3">
      <c r="A75513">
        <v>198350</v>
      </c>
      <c r="B75513" s="2">
        <v>44368.649055016183</v>
      </c>
      <c r="C75513" s="37">
        <v>0.64905092592592595</v>
      </c>
      <c r="E75513">
        <v>451656</v>
      </c>
      <c r="F75513">
        <f t="shared" si="2359"/>
        <v>1</v>
      </c>
      <c r="G75513" s="37" t="str">
        <f t="shared" si="2360"/>
        <v>будни</v>
      </c>
    </row>
    <row r="75514" spans="1:7" x14ac:dyDescent="0.3">
      <c r="A75514">
        <v>198346</v>
      </c>
      <c r="B75514" s="2">
        <v>44368.647841423946</v>
      </c>
      <c r="C75514" s="37">
        <v>0.64783564814814809</v>
      </c>
      <c r="E75514">
        <v>394819</v>
      </c>
      <c r="F75514">
        <f t="shared" si="2359"/>
        <v>1</v>
      </c>
      <c r="G75514" s="37" t="str">
        <f t="shared" si="2360"/>
        <v>будни</v>
      </c>
    </row>
    <row r="75515" spans="1:7" x14ac:dyDescent="0.3">
      <c r="A75515">
        <v>198343</v>
      </c>
      <c r="B75515" s="2">
        <v>44368.646627831709</v>
      </c>
      <c r="C75515" s="37">
        <v>0.6466319444444445</v>
      </c>
      <c r="E75515">
        <v>470762</v>
      </c>
      <c r="F75515">
        <f t="shared" si="2359"/>
        <v>1</v>
      </c>
      <c r="G75515" s="37" t="str">
        <f t="shared" si="2360"/>
        <v>будни</v>
      </c>
    </row>
    <row r="75516" spans="1:7" x14ac:dyDescent="0.3">
      <c r="A75516">
        <v>198337</v>
      </c>
      <c r="B75516" s="2">
        <v>44368.646223300973</v>
      </c>
      <c r="C75516" s="37">
        <v>0.6462268518518518</v>
      </c>
      <c r="E75516">
        <v>60239</v>
      </c>
      <c r="F75516">
        <f t="shared" si="2359"/>
        <v>1</v>
      </c>
      <c r="G75516" s="37" t="str">
        <f t="shared" si="2360"/>
        <v>будни</v>
      </c>
    </row>
    <row r="75517" spans="1:7" x14ac:dyDescent="0.3">
      <c r="A75517">
        <v>198339</v>
      </c>
      <c r="B75517" s="2">
        <v>44368.646223300973</v>
      </c>
      <c r="C75517" s="37">
        <v>0.6462268518518518</v>
      </c>
      <c r="E75517">
        <v>42162</v>
      </c>
      <c r="F75517">
        <f t="shared" si="2359"/>
        <v>1</v>
      </c>
      <c r="G75517" s="37" t="str">
        <f t="shared" si="2360"/>
        <v>будни</v>
      </c>
    </row>
    <row r="75518" spans="1:7" x14ac:dyDescent="0.3">
      <c r="A75518">
        <v>198336</v>
      </c>
      <c r="B75518" s="2">
        <v>44368.64541423948</v>
      </c>
      <c r="C75518" s="37">
        <v>0.64541666666666664</v>
      </c>
      <c r="E75518">
        <v>262099</v>
      </c>
      <c r="F75518">
        <f t="shared" si="2359"/>
        <v>1</v>
      </c>
      <c r="G75518" s="37" t="str">
        <f t="shared" si="2360"/>
        <v>будни</v>
      </c>
    </row>
    <row r="75519" spans="1:7" x14ac:dyDescent="0.3">
      <c r="A75519">
        <v>198333</v>
      </c>
      <c r="B75519" s="2">
        <v>44368.645009708736</v>
      </c>
      <c r="C75519" s="37">
        <v>0.64501157407407406</v>
      </c>
      <c r="E75519">
        <v>440825</v>
      </c>
      <c r="F75519">
        <f t="shared" si="2359"/>
        <v>1</v>
      </c>
      <c r="G75519" s="37" t="str">
        <f t="shared" si="2360"/>
        <v>будни</v>
      </c>
    </row>
    <row r="75520" spans="1:7" x14ac:dyDescent="0.3">
      <c r="A75520">
        <v>198332</v>
      </c>
      <c r="B75520" s="2">
        <v>44368.644605177993</v>
      </c>
      <c r="C75520" s="37">
        <v>0.64460648148148147</v>
      </c>
      <c r="E75520">
        <v>466414</v>
      </c>
      <c r="F75520">
        <f t="shared" si="2359"/>
        <v>1</v>
      </c>
      <c r="G75520" s="37" t="str">
        <f t="shared" si="2360"/>
        <v>будни</v>
      </c>
    </row>
    <row r="75521" spans="1:7" x14ac:dyDescent="0.3">
      <c r="A75521">
        <v>198331</v>
      </c>
      <c r="B75521" s="2">
        <v>44368.64420064725</v>
      </c>
      <c r="C75521" s="37">
        <v>0.64420138888888889</v>
      </c>
      <c r="E75521">
        <v>436459</v>
      </c>
      <c r="F75521">
        <f t="shared" si="2359"/>
        <v>1</v>
      </c>
      <c r="G75521" s="37" t="str">
        <f t="shared" si="2360"/>
        <v>будни</v>
      </c>
    </row>
    <row r="75522" spans="1:7" x14ac:dyDescent="0.3">
      <c r="A75522">
        <v>198329</v>
      </c>
      <c r="B75522" s="2">
        <v>44368.643796116507</v>
      </c>
      <c r="C75522" s="37">
        <v>0.64379629629629631</v>
      </c>
      <c r="E75522">
        <v>46099</v>
      </c>
      <c r="F75522">
        <f t="shared" si="2359"/>
        <v>1</v>
      </c>
      <c r="G75522" s="37" t="str">
        <f t="shared" si="2360"/>
        <v>будни</v>
      </c>
    </row>
    <row r="75523" spans="1:7" x14ac:dyDescent="0.3">
      <c r="A75523">
        <v>198322</v>
      </c>
      <c r="B75523" s="2">
        <v>44368.64258252427</v>
      </c>
      <c r="C75523" s="37">
        <v>0.64258101851851845</v>
      </c>
      <c r="E75523">
        <v>347008</v>
      </c>
      <c r="F75523">
        <f t="shared" ref="F75523:F75586" si="2361">WEEKDAY(B75523,2)</f>
        <v>1</v>
      </c>
      <c r="G75523" s="37" t="str">
        <f t="shared" si="2360"/>
        <v>будни</v>
      </c>
    </row>
    <row r="75524" spans="1:7" x14ac:dyDescent="0.3">
      <c r="A75524">
        <v>198326</v>
      </c>
      <c r="B75524" s="2">
        <v>44368.64258252427</v>
      </c>
      <c r="C75524" s="37">
        <v>0.64258101851851845</v>
      </c>
      <c r="E75524">
        <v>413014</v>
      </c>
      <c r="F75524">
        <f t="shared" si="2361"/>
        <v>1</v>
      </c>
      <c r="G75524" s="37" t="str">
        <f t="shared" si="2360"/>
        <v>будни</v>
      </c>
    </row>
    <row r="75525" spans="1:7" x14ac:dyDescent="0.3">
      <c r="A75525">
        <v>198319</v>
      </c>
      <c r="B75525" s="2">
        <v>44368.642177993534</v>
      </c>
      <c r="C75525" s="37">
        <v>0.64217592592592598</v>
      </c>
      <c r="E75525">
        <v>230778</v>
      </c>
      <c r="F75525">
        <f t="shared" si="2361"/>
        <v>1</v>
      </c>
      <c r="G75525" s="37" t="str">
        <f t="shared" si="2360"/>
        <v>будни</v>
      </c>
    </row>
    <row r="75526" spans="1:7" x14ac:dyDescent="0.3">
      <c r="A75526">
        <v>198313</v>
      </c>
      <c r="B75526" s="2">
        <v>44368.64136893204</v>
      </c>
      <c r="C75526" s="37">
        <v>0.64136574074074071</v>
      </c>
      <c r="E75526">
        <v>403089</v>
      </c>
      <c r="F75526">
        <f t="shared" si="2361"/>
        <v>1</v>
      </c>
      <c r="G75526" s="37" t="str">
        <f t="shared" si="2360"/>
        <v>будни</v>
      </c>
    </row>
    <row r="75527" spans="1:7" x14ac:dyDescent="0.3">
      <c r="A75527">
        <v>198314</v>
      </c>
      <c r="B75527" s="2">
        <v>44368.64136893204</v>
      </c>
      <c r="C75527" s="37">
        <v>0.64136574074074071</v>
      </c>
      <c r="E75527">
        <v>317231</v>
      </c>
      <c r="F75527">
        <f t="shared" si="2361"/>
        <v>1</v>
      </c>
      <c r="G75527" s="37" t="str">
        <f t="shared" si="2360"/>
        <v>будни</v>
      </c>
    </row>
    <row r="75528" spans="1:7" x14ac:dyDescent="0.3">
      <c r="A75528">
        <v>198316</v>
      </c>
      <c r="B75528" s="2">
        <v>44368.64136893204</v>
      </c>
      <c r="C75528" s="37">
        <v>0.64136574074074071</v>
      </c>
      <c r="E75528">
        <v>347393</v>
      </c>
      <c r="F75528">
        <f t="shared" si="2361"/>
        <v>1</v>
      </c>
      <c r="G75528" s="37" t="str">
        <f t="shared" si="2360"/>
        <v>будни</v>
      </c>
    </row>
    <row r="75529" spans="1:7" x14ac:dyDescent="0.3">
      <c r="A75529">
        <v>198311</v>
      </c>
      <c r="B75529" s="2">
        <v>44368.641333333333</v>
      </c>
      <c r="C75529" s="37">
        <v>0.64133101851851848</v>
      </c>
      <c r="E75529">
        <v>118549</v>
      </c>
      <c r="F75529">
        <f t="shared" si="2361"/>
        <v>1</v>
      </c>
      <c r="G75529" s="37" t="str">
        <f t="shared" si="2360"/>
        <v>будни</v>
      </c>
    </row>
    <row r="75530" spans="1:7" x14ac:dyDescent="0.3">
      <c r="A75530">
        <v>198303</v>
      </c>
      <c r="B75530" s="2">
        <v>44368.640964401297</v>
      </c>
      <c r="C75530" s="37">
        <v>0.64096064814814813</v>
      </c>
      <c r="E75530">
        <v>376706</v>
      </c>
      <c r="F75530">
        <f t="shared" si="2361"/>
        <v>1</v>
      </c>
      <c r="G75530" s="37" t="str">
        <f t="shared" si="2360"/>
        <v>будни</v>
      </c>
    </row>
    <row r="75531" spans="1:7" x14ac:dyDescent="0.3">
      <c r="A75531">
        <v>198308</v>
      </c>
      <c r="B75531" s="2">
        <v>44368.640964401297</v>
      </c>
      <c r="C75531" s="37">
        <v>0.64096064814814813</v>
      </c>
      <c r="E75531">
        <v>158978</v>
      </c>
      <c r="F75531">
        <f t="shared" si="2361"/>
        <v>1</v>
      </c>
      <c r="G75531" s="37" t="str">
        <f t="shared" ref="G75531:G75594" si="2362">IF(F75531&gt;=6,"выходные","будни")</f>
        <v>будни</v>
      </c>
    </row>
    <row r="75532" spans="1:7" x14ac:dyDescent="0.3">
      <c r="A75532">
        <v>198302</v>
      </c>
      <c r="B75532" s="2">
        <v>44368.640559870553</v>
      </c>
      <c r="C75532" s="37">
        <v>0.64055555555555554</v>
      </c>
      <c r="E75532">
        <v>230507</v>
      </c>
      <c r="F75532">
        <f t="shared" si="2361"/>
        <v>1</v>
      </c>
      <c r="G75532" s="37" t="str">
        <f t="shared" si="2362"/>
        <v>будни</v>
      </c>
    </row>
    <row r="75533" spans="1:7" x14ac:dyDescent="0.3">
      <c r="A75533">
        <v>198297</v>
      </c>
      <c r="B75533" s="2">
        <v>44368.640155339803</v>
      </c>
      <c r="C75533" s="37">
        <v>0.64015046296296296</v>
      </c>
      <c r="E75533">
        <v>154228</v>
      </c>
      <c r="F75533">
        <f t="shared" si="2361"/>
        <v>1</v>
      </c>
      <c r="G75533" s="37" t="str">
        <f t="shared" si="2362"/>
        <v>будни</v>
      </c>
    </row>
    <row r="75534" spans="1:7" x14ac:dyDescent="0.3">
      <c r="A75534">
        <v>198292</v>
      </c>
      <c r="B75534" s="2">
        <v>44368.639750809059</v>
      </c>
      <c r="C75534" s="37">
        <v>0.63974537037037038</v>
      </c>
      <c r="E75534">
        <v>336616</v>
      </c>
      <c r="F75534">
        <f t="shared" si="2361"/>
        <v>1</v>
      </c>
      <c r="G75534" s="37" t="str">
        <f t="shared" si="2362"/>
        <v>будни</v>
      </c>
    </row>
    <row r="75535" spans="1:7" x14ac:dyDescent="0.3">
      <c r="A75535">
        <v>198288</v>
      </c>
      <c r="B75535" s="2">
        <v>44368.638132686086</v>
      </c>
      <c r="C75535" s="37">
        <v>0.63813657407407409</v>
      </c>
      <c r="E75535">
        <v>153893</v>
      </c>
      <c r="F75535">
        <f t="shared" si="2361"/>
        <v>1</v>
      </c>
      <c r="G75535" s="37" t="str">
        <f t="shared" si="2362"/>
        <v>будни</v>
      </c>
    </row>
    <row r="75536" spans="1:7" x14ac:dyDescent="0.3">
      <c r="A75536">
        <v>198287</v>
      </c>
      <c r="B75536" s="2">
        <v>44368.637000000002</v>
      </c>
      <c r="C75536" s="37">
        <v>0.63700231481481484</v>
      </c>
      <c r="E75536">
        <v>230507</v>
      </c>
      <c r="F75536">
        <f t="shared" si="2361"/>
        <v>1</v>
      </c>
      <c r="G75536" s="37" t="str">
        <f t="shared" si="2362"/>
        <v>будни</v>
      </c>
    </row>
    <row r="75537" spans="1:7" x14ac:dyDescent="0.3">
      <c r="A75537">
        <v>198279</v>
      </c>
      <c r="B75537" s="2">
        <v>44368.636110032363</v>
      </c>
      <c r="C75537" s="37">
        <v>0.63611111111111118</v>
      </c>
      <c r="E75537">
        <v>343712</v>
      </c>
      <c r="F75537">
        <f t="shared" si="2361"/>
        <v>1</v>
      </c>
      <c r="G75537" s="37" t="str">
        <f t="shared" si="2362"/>
        <v>будни</v>
      </c>
    </row>
    <row r="75538" spans="1:7" x14ac:dyDescent="0.3">
      <c r="A75538">
        <v>198282</v>
      </c>
      <c r="B75538" s="2">
        <v>44368.636110032363</v>
      </c>
      <c r="C75538" s="37">
        <v>0.63611111111111118</v>
      </c>
      <c r="E75538">
        <v>472712</v>
      </c>
      <c r="F75538">
        <f t="shared" si="2361"/>
        <v>1</v>
      </c>
      <c r="G75538" s="37" t="str">
        <f t="shared" si="2362"/>
        <v>будни</v>
      </c>
    </row>
    <row r="75539" spans="1:7" x14ac:dyDescent="0.3">
      <c r="A75539">
        <v>198277</v>
      </c>
      <c r="B75539" s="2">
        <v>44368.63570550162</v>
      </c>
      <c r="C75539" s="37">
        <v>0.63570601851851849</v>
      </c>
      <c r="E75539">
        <v>107303</v>
      </c>
      <c r="F75539">
        <f t="shared" si="2361"/>
        <v>1</v>
      </c>
      <c r="G75539" s="37" t="str">
        <f t="shared" si="2362"/>
        <v>будни</v>
      </c>
    </row>
    <row r="75540" spans="1:7" x14ac:dyDescent="0.3">
      <c r="A75540">
        <v>198274</v>
      </c>
      <c r="B75540" s="2">
        <v>44368.635333333339</v>
      </c>
      <c r="C75540" s="37">
        <v>0.63533564814814814</v>
      </c>
      <c r="E75540">
        <v>241927</v>
      </c>
      <c r="F75540">
        <f t="shared" si="2361"/>
        <v>1</v>
      </c>
      <c r="G75540" s="37" t="str">
        <f t="shared" si="2362"/>
        <v>будни</v>
      </c>
    </row>
    <row r="75541" spans="1:7" x14ac:dyDescent="0.3">
      <c r="A75541">
        <v>198268</v>
      </c>
      <c r="B75541" s="2">
        <v>44368.635300970869</v>
      </c>
      <c r="C75541" s="37">
        <v>0.63530092592592591</v>
      </c>
      <c r="E75541">
        <v>347393</v>
      </c>
      <c r="F75541">
        <f t="shared" si="2361"/>
        <v>1</v>
      </c>
      <c r="G75541" s="37" t="str">
        <f t="shared" si="2362"/>
        <v>будни</v>
      </c>
    </row>
    <row r="75542" spans="1:7" x14ac:dyDescent="0.3">
      <c r="A75542">
        <v>198269</v>
      </c>
      <c r="B75542" s="2">
        <v>44368.635300970869</v>
      </c>
      <c r="C75542" s="37">
        <v>0.63530092592592591</v>
      </c>
      <c r="E75542">
        <v>112456</v>
      </c>
      <c r="F75542">
        <f t="shared" si="2361"/>
        <v>1</v>
      </c>
      <c r="G75542" s="37" t="str">
        <f t="shared" si="2362"/>
        <v>будни</v>
      </c>
    </row>
    <row r="75543" spans="1:7" x14ac:dyDescent="0.3">
      <c r="A75543">
        <v>198266</v>
      </c>
      <c r="B75543" s="2">
        <v>44368.634896440133</v>
      </c>
      <c r="C75543" s="37">
        <v>0.63489583333333333</v>
      </c>
      <c r="E75543">
        <v>227775</v>
      </c>
      <c r="F75543">
        <f t="shared" si="2361"/>
        <v>1</v>
      </c>
      <c r="G75543" s="37" t="str">
        <f t="shared" si="2362"/>
        <v>будни</v>
      </c>
    </row>
    <row r="75544" spans="1:7" x14ac:dyDescent="0.3">
      <c r="A75544">
        <v>198265</v>
      </c>
      <c r="B75544" s="2">
        <v>44368.634666666665</v>
      </c>
      <c r="C75544" s="37">
        <v>0.63466435185185188</v>
      </c>
      <c r="E75544">
        <v>341333</v>
      </c>
      <c r="F75544">
        <f t="shared" si="2361"/>
        <v>1</v>
      </c>
      <c r="G75544" s="37" t="str">
        <f t="shared" si="2362"/>
        <v>будни</v>
      </c>
    </row>
    <row r="75545" spans="1:7" x14ac:dyDescent="0.3">
      <c r="A75545">
        <v>198264</v>
      </c>
      <c r="B75545" s="2">
        <v>44368.634087378639</v>
      </c>
      <c r="C75545" s="37">
        <v>0.63408564814814816</v>
      </c>
      <c r="E75545">
        <v>122902</v>
      </c>
      <c r="F75545">
        <f t="shared" si="2361"/>
        <v>1</v>
      </c>
      <c r="G75545" s="37" t="str">
        <f t="shared" si="2362"/>
        <v>будни</v>
      </c>
    </row>
    <row r="75546" spans="1:7" x14ac:dyDescent="0.3">
      <c r="A75546">
        <v>198261</v>
      </c>
      <c r="B75546" s="2">
        <v>44368.633682847896</v>
      </c>
      <c r="C75546" s="37">
        <v>0.63368055555555558</v>
      </c>
      <c r="E75546">
        <v>465849</v>
      </c>
      <c r="F75546">
        <f t="shared" si="2361"/>
        <v>1</v>
      </c>
      <c r="G75546" s="37" t="str">
        <f t="shared" si="2362"/>
        <v>будни</v>
      </c>
    </row>
    <row r="75547" spans="1:7" x14ac:dyDescent="0.3">
      <c r="A75547">
        <v>198257</v>
      </c>
      <c r="B75547" s="2">
        <v>44368.632064724916</v>
      </c>
      <c r="C75547" s="37">
        <v>0.63206018518518514</v>
      </c>
      <c r="E75547">
        <v>31749</v>
      </c>
      <c r="F75547">
        <f t="shared" si="2361"/>
        <v>1</v>
      </c>
      <c r="G75547" s="37" t="str">
        <f t="shared" si="2362"/>
        <v>будни</v>
      </c>
    </row>
    <row r="75548" spans="1:7" x14ac:dyDescent="0.3">
      <c r="A75548">
        <v>198249</v>
      </c>
      <c r="B75548" s="2">
        <v>44368.63166019418</v>
      </c>
      <c r="C75548" s="37">
        <v>0.63165509259259256</v>
      </c>
      <c r="E75548">
        <v>181839</v>
      </c>
      <c r="F75548">
        <f t="shared" si="2361"/>
        <v>1</v>
      </c>
      <c r="G75548" s="37" t="str">
        <f t="shared" si="2362"/>
        <v>будни</v>
      </c>
    </row>
    <row r="75549" spans="1:7" x14ac:dyDescent="0.3">
      <c r="A75549">
        <v>198253</v>
      </c>
      <c r="B75549" s="2">
        <v>44368.63166019418</v>
      </c>
      <c r="C75549" s="37">
        <v>0.63165509259259256</v>
      </c>
      <c r="E75549">
        <v>5151</v>
      </c>
      <c r="F75549">
        <f t="shared" si="2361"/>
        <v>1</v>
      </c>
      <c r="G75549" s="37" t="str">
        <f t="shared" si="2362"/>
        <v>будни</v>
      </c>
    </row>
    <row r="75550" spans="1:7" x14ac:dyDescent="0.3">
      <c r="A75550">
        <v>198248</v>
      </c>
      <c r="B75550" s="2">
        <v>44368.631255663429</v>
      </c>
      <c r="C75550" s="37">
        <v>0.63124999999999998</v>
      </c>
      <c r="E75550">
        <v>370651</v>
      </c>
      <c r="F75550">
        <f t="shared" si="2361"/>
        <v>1</v>
      </c>
      <c r="G75550" s="37" t="str">
        <f t="shared" si="2362"/>
        <v>будни</v>
      </c>
    </row>
    <row r="75551" spans="1:7" x14ac:dyDescent="0.3">
      <c r="A75551">
        <v>198244</v>
      </c>
      <c r="B75551" s="2">
        <v>44368.630446601943</v>
      </c>
      <c r="C75551" s="37">
        <v>0.63045138888888885</v>
      </c>
      <c r="E75551">
        <v>362198</v>
      </c>
      <c r="F75551">
        <f t="shared" si="2361"/>
        <v>1</v>
      </c>
      <c r="G75551" s="37" t="str">
        <f t="shared" si="2362"/>
        <v>будни</v>
      </c>
    </row>
    <row r="75552" spans="1:7" x14ac:dyDescent="0.3">
      <c r="A75552">
        <v>198236</v>
      </c>
      <c r="B75552" s="2">
        <v>44368.6300420712</v>
      </c>
      <c r="C75552" s="37">
        <v>0.63004629629629627</v>
      </c>
      <c r="E75552">
        <v>158978</v>
      </c>
      <c r="F75552">
        <f t="shared" si="2361"/>
        <v>1</v>
      </c>
      <c r="G75552" s="37" t="str">
        <f t="shared" si="2362"/>
        <v>будни</v>
      </c>
    </row>
    <row r="75553" spans="1:7" x14ac:dyDescent="0.3">
      <c r="A75553">
        <v>198239</v>
      </c>
      <c r="B75553" s="2">
        <v>44368.6300420712</v>
      </c>
      <c r="C75553" s="37">
        <v>0.63004629629629627</v>
      </c>
      <c r="E75553">
        <v>351192</v>
      </c>
      <c r="F75553">
        <f t="shared" si="2361"/>
        <v>1</v>
      </c>
      <c r="G75553" s="37" t="str">
        <f t="shared" si="2362"/>
        <v>будни</v>
      </c>
    </row>
    <row r="75554" spans="1:7" x14ac:dyDescent="0.3">
      <c r="A75554">
        <v>198231</v>
      </c>
      <c r="B75554" s="2">
        <v>44368.629637540456</v>
      </c>
      <c r="C75554" s="37">
        <v>0.62964120370370369</v>
      </c>
      <c r="E75554">
        <v>419184</v>
      </c>
      <c r="F75554">
        <f t="shared" si="2361"/>
        <v>1</v>
      </c>
      <c r="G75554" s="37" t="str">
        <f t="shared" si="2362"/>
        <v>будни</v>
      </c>
    </row>
    <row r="75555" spans="1:7" x14ac:dyDescent="0.3">
      <c r="A75555">
        <v>198235</v>
      </c>
      <c r="B75555" s="2">
        <v>44368.629637540456</v>
      </c>
      <c r="C75555" s="37">
        <v>0.62964120370370369</v>
      </c>
      <c r="E75555">
        <v>443594</v>
      </c>
      <c r="F75555">
        <f t="shared" si="2361"/>
        <v>1</v>
      </c>
      <c r="G75555" s="37" t="str">
        <f t="shared" si="2362"/>
        <v>будни</v>
      </c>
    </row>
    <row r="75556" spans="1:7" x14ac:dyDescent="0.3">
      <c r="A75556">
        <v>198226</v>
      </c>
      <c r="B75556" s="2">
        <v>44368.627614886733</v>
      </c>
      <c r="C75556" s="37">
        <v>0.62761574074074067</v>
      </c>
      <c r="E75556">
        <v>471403</v>
      </c>
      <c r="F75556">
        <f t="shared" si="2361"/>
        <v>1</v>
      </c>
      <c r="G75556" s="37" t="str">
        <f t="shared" si="2362"/>
        <v>будни</v>
      </c>
    </row>
    <row r="75557" spans="1:7" x14ac:dyDescent="0.3">
      <c r="A75557">
        <v>198230</v>
      </c>
      <c r="B75557" s="2">
        <v>44368.627614886733</v>
      </c>
      <c r="C75557" s="37">
        <v>0.62761574074074067</v>
      </c>
      <c r="E75557">
        <v>210789</v>
      </c>
      <c r="F75557">
        <f t="shared" si="2361"/>
        <v>1</v>
      </c>
      <c r="G75557" s="37" t="str">
        <f t="shared" si="2362"/>
        <v>будни</v>
      </c>
    </row>
    <row r="75558" spans="1:7" x14ac:dyDescent="0.3">
      <c r="A75558">
        <v>198223</v>
      </c>
      <c r="B75558" s="2">
        <v>44368.62721035599</v>
      </c>
      <c r="C75558" s="37">
        <v>0.6272106481481482</v>
      </c>
      <c r="E75558">
        <v>158978</v>
      </c>
      <c r="F75558">
        <f t="shared" si="2361"/>
        <v>1</v>
      </c>
      <c r="G75558" s="37" t="str">
        <f t="shared" si="2362"/>
        <v>будни</v>
      </c>
    </row>
    <row r="75559" spans="1:7" x14ac:dyDescent="0.3">
      <c r="A75559">
        <v>198222</v>
      </c>
      <c r="B75559" s="2">
        <v>44368.627210355982</v>
      </c>
      <c r="C75559" s="37">
        <v>0.6272106481481482</v>
      </c>
      <c r="E75559">
        <v>227775</v>
      </c>
      <c r="F75559">
        <f t="shared" si="2361"/>
        <v>1</v>
      </c>
      <c r="G75559" s="37" t="str">
        <f t="shared" si="2362"/>
        <v>будни</v>
      </c>
    </row>
    <row r="75560" spans="1:7" x14ac:dyDescent="0.3">
      <c r="A75560">
        <v>198217</v>
      </c>
      <c r="B75560" s="2">
        <v>44368.626805825246</v>
      </c>
      <c r="C75560" s="37">
        <v>0.6268055555555555</v>
      </c>
      <c r="E75560">
        <v>21760</v>
      </c>
      <c r="F75560">
        <f t="shared" si="2361"/>
        <v>1</v>
      </c>
      <c r="G75560" s="37" t="str">
        <f t="shared" si="2362"/>
        <v>будни</v>
      </c>
    </row>
    <row r="75561" spans="1:7" x14ac:dyDescent="0.3">
      <c r="A75561">
        <v>198218</v>
      </c>
      <c r="B75561" s="2">
        <v>44368.626805825246</v>
      </c>
      <c r="C75561" s="37">
        <v>0.6268055555555555</v>
      </c>
      <c r="E75561">
        <v>250679</v>
      </c>
      <c r="F75561">
        <f t="shared" si="2361"/>
        <v>1</v>
      </c>
      <c r="G75561" s="37" t="str">
        <f t="shared" si="2362"/>
        <v>будни</v>
      </c>
    </row>
    <row r="75562" spans="1:7" x14ac:dyDescent="0.3">
      <c r="A75562">
        <v>198212</v>
      </c>
      <c r="B75562" s="2">
        <v>44368.625996763752</v>
      </c>
      <c r="C75562" s="37">
        <v>0.62599537037037034</v>
      </c>
      <c r="E75562">
        <v>230507</v>
      </c>
      <c r="F75562">
        <f t="shared" si="2361"/>
        <v>1</v>
      </c>
      <c r="G75562" s="37" t="str">
        <f t="shared" si="2362"/>
        <v>будни</v>
      </c>
    </row>
    <row r="75563" spans="1:7" x14ac:dyDescent="0.3">
      <c r="A75563">
        <v>198211</v>
      </c>
      <c r="B75563" s="2">
        <v>44368.625592233009</v>
      </c>
      <c r="C75563" s="37">
        <v>0.62559027777777776</v>
      </c>
      <c r="E75563">
        <v>394819</v>
      </c>
      <c r="F75563">
        <f t="shared" si="2361"/>
        <v>1</v>
      </c>
      <c r="G75563" s="37" t="str">
        <f t="shared" si="2362"/>
        <v>будни</v>
      </c>
    </row>
    <row r="75564" spans="1:7" x14ac:dyDescent="0.3">
      <c r="A75564">
        <v>198207</v>
      </c>
      <c r="B75564" s="2">
        <v>44368.625187702266</v>
      </c>
      <c r="C75564" s="37">
        <v>0.62518518518518518</v>
      </c>
      <c r="E75564">
        <v>403878</v>
      </c>
      <c r="F75564">
        <f t="shared" si="2361"/>
        <v>1</v>
      </c>
      <c r="G75564" s="37" t="str">
        <f t="shared" si="2362"/>
        <v>будни</v>
      </c>
    </row>
    <row r="75565" spans="1:7" x14ac:dyDescent="0.3">
      <c r="A75565">
        <v>198203</v>
      </c>
      <c r="B75565" s="2">
        <v>44368.624783171523</v>
      </c>
      <c r="C75565" s="37">
        <v>0.6247800925925926</v>
      </c>
      <c r="E75565">
        <v>439981</v>
      </c>
      <c r="F75565">
        <f t="shared" si="2361"/>
        <v>1</v>
      </c>
      <c r="G75565" s="37" t="str">
        <f t="shared" si="2362"/>
        <v>будни</v>
      </c>
    </row>
    <row r="75566" spans="1:7" x14ac:dyDescent="0.3">
      <c r="A75566">
        <v>198202</v>
      </c>
      <c r="B75566" s="2">
        <v>44368.624378640779</v>
      </c>
      <c r="C75566" s="37">
        <v>0.62437500000000001</v>
      </c>
      <c r="E75566">
        <v>228405</v>
      </c>
      <c r="F75566">
        <f t="shared" si="2361"/>
        <v>1</v>
      </c>
      <c r="G75566" s="37" t="str">
        <f t="shared" si="2362"/>
        <v>будни</v>
      </c>
    </row>
    <row r="75567" spans="1:7" x14ac:dyDescent="0.3">
      <c r="A75567">
        <v>198197</v>
      </c>
      <c r="B75567" s="2">
        <v>44368.623974110029</v>
      </c>
      <c r="C75567" s="37">
        <v>0.62396990740740743</v>
      </c>
      <c r="E75567">
        <v>122982</v>
      </c>
      <c r="F75567">
        <f t="shared" si="2361"/>
        <v>1</v>
      </c>
      <c r="G75567" s="37" t="str">
        <f t="shared" si="2362"/>
        <v>будни</v>
      </c>
    </row>
    <row r="75568" spans="1:7" x14ac:dyDescent="0.3">
      <c r="A75568">
        <v>198192</v>
      </c>
      <c r="B75568" s="2">
        <v>44368.623569579293</v>
      </c>
      <c r="C75568" s="37">
        <v>0.62356481481481485</v>
      </c>
      <c r="E75568">
        <v>111153</v>
      </c>
      <c r="F75568">
        <f t="shared" si="2361"/>
        <v>1</v>
      </c>
      <c r="G75568" s="37" t="str">
        <f t="shared" si="2362"/>
        <v>будни</v>
      </c>
    </row>
    <row r="75569" spans="1:7" x14ac:dyDescent="0.3">
      <c r="A75569">
        <v>198188</v>
      </c>
      <c r="B75569" s="2">
        <v>44368.622760517799</v>
      </c>
      <c r="C75569" s="37">
        <v>0.62276620370370372</v>
      </c>
      <c r="E75569">
        <v>113183</v>
      </c>
      <c r="F75569">
        <f t="shared" si="2361"/>
        <v>1</v>
      </c>
      <c r="G75569" s="37" t="str">
        <f t="shared" si="2362"/>
        <v>будни</v>
      </c>
    </row>
    <row r="75570" spans="1:7" x14ac:dyDescent="0.3">
      <c r="A75570">
        <v>198185</v>
      </c>
      <c r="B75570" s="2">
        <v>44368.621951456313</v>
      </c>
      <c r="C75570" s="37">
        <v>0.62195601851851856</v>
      </c>
      <c r="E75570">
        <v>396596</v>
      </c>
      <c r="F75570">
        <f t="shared" si="2361"/>
        <v>1</v>
      </c>
      <c r="G75570" s="37" t="str">
        <f t="shared" si="2362"/>
        <v>будни</v>
      </c>
    </row>
    <row r="75571" spans="1:7" x14ac:dyDescent="0.3">
      <c r="A75571">
        <v>198180</v>
      </c>
      <c r="B75571" s="2">
        <v>44368.621142394819</v>
      </c>
      <c r="C75571" s="37">
        <v>0.6211458333333334</v>
      </c>
      <c r="E75571">
        <v>411922</v>
      </c>
      <c r="F75571">
        <f t="shared" si="2361"/>
        <v>1</v>
      </c>
      <c r="G75571" s="37" t="str">
        <f t="shared" si="2362"/>
        <v>будни</v>
      </c>
    </row>
    <row r="75572" spans="1:7" x14ac:dyDescent="0.3">
      <c r="A75572">
        <v>198173</v>
      </c>
      <c r="B75572" s="2">
        <v>44368.620737864076</v>
      </c>
      <c r="C75572" s="37">
        <v>0.6207407407407407</v>
      </c>
      <c r="E75572">
        <v>321534</v>
      </c>
      <c r="F75572">
        <f t="shared" si="2361"/>
        <v>1</v>
      </c>
      <c r="G75572" s="37" t="str">
        <f t="shared" si="2362"/>
        <v>будни</v>
      </c>
    </row>
    <row r="75573" spans="1:7" x14ac:dyDescent="0.3">
      <c r="A75573">
        <v>198177</v>
      </c>
      <c r="B75573" s="2">
        <v>44368.620737864076</v>
      </c>
      <c r="C75573" s="37">
        <v>0.6207407407407407</v>
      </c>
      <c r="E75573">
        <v>389195</v>
      </c>
      <c r="F75573">
        <f t="shared" si="2361"/>
        <v>1</v>
      </c>
      <c r="G75573" s="37" t="str">
        <f t="shared" si="2362"/>
        <v>будни</v>
      </c>
    </row>
    <row r="75574" spans="1:7" x14ac:dyDescent="0.3">
      <c r="A75574">
        <v>198178</v>
      </c>
      <c r="B75574" s="2">
        <v>44368.620737864076</v>
      </c>
      <c r="C75574" s="37">
        <v>0.6207407407407407</v>
      </c>
      <c r="E75574">
        <v>411922</v>
      </c>
      <c r="F75574">
        <f t="shared" si="2361"/>
        <v>1</v>
      </c>
      <c r="G75574" s="37" t="str">
        <f t="shared" si="2362"/>
        <v>будни</v>
      </c>
    </row>
    <row r="75575" spans="1:7" x14ac:dyDescent="0.3">
      <c r="A75575">
        <v>198170</v>
      </c>
      <c r="B75575" s="2">
        <v>44368.620333333332</v>
      </c>
      <c r="C75575" s="37">
        <v>0.62033564814814812</v>
      </c>
      <c r="E75575">
        <v>204610</v>
      </c>
      <c r="F75575">
        <f t="shared" si="2361"/>
        <v>1</v>
      </c>
      <c r="G75575" s="37" t="str">
        <f t="shared" si="2362"/>
        <v>будни</v>
      </c>
    </row>
    <row r="75576" spans="1:7" x14ac:dyDescent="0.3">
      <c r="A75576">
        <v>198167</v>
      </c>
      <c r="B75576" s="2">
        <v>44368.619928802589</v>
      </c>
      <c r="C75576" s="37">
        <v>0.61993055555555554</v>
      </c>
      <c r="E75576">
        <v>250679</v>
      </c>
      <c r="F75576">
        <f t="shared" si="2361"/>
        <v>1</v>
      </c>
      <c r="G75576" s="37" t="str">
        <f t="shared" si="2362"/>
        <v>будни</v>
      </c>
    </row>
    <row r="75577" spans="1:7" x14ac:dyDescent="0.3">
      <c r="A75577">
        <v>198159</v>
      </c>
      <c r="B75577" s="2">
        <v>44368.619524271846</v>
      </c>
      <c r="C75577" s="37">
        <v>0.61952546296296296</v>
      </c>
      <c r="E75577">
        <v>155227</v>
      </c>
      <c r="F75577">
        <f t="shared" si="2361"/>
        <v>1</v>
      </c>
      <c r="G75577" s="37" t="str">
        <f t="shared" si="2362"/>
        <v>будни</v>
      </c>
    </row>
    <row r="75578" spans="1:7" x14ac:dyDescent="0.3">
      <c r="A75578">
        <v>198163</v>
      </c>
      <c r="B75578" s="2">
        <v>44368.619524271846</v>
      </c>
      <c r="C75578" s="37">
        <v>0.61952546296296296</v>
      </c>
      <c r="E75578">
        <v>226824</v>
      </c>
      <c r="F75578">
        <f t="shared" si="2361"/>
        <v>1</v>
      </c>
      <c r="G75578" s="37" t="str">
        <f t="shared" si="2362"/>
        <v>будни</v>
      </c>
    </row>
    <row r="75579" spans="1:7" x14ac:dyDescent="0.3">
      <c r="A75579">
        <v>198166</v>
      </c>
      <c r="B75579" s="2">
        <v>44368.619524271846</v>
      </c>
      <c r="C75579" s="37">
        <v>0.61952546296296296</v>
      </c>
      <c r="E75579">
        <v>244574</v>
      </c>
      <c r="F75579">
        <f t="shared" si="2361"/>
        <v>1</v>
      </c>
      <c r="G75579" s="37" t="str">
        <f t="shared" si="2362"/>
        <v>будни</v>
      </c>
    </row>
    <row r="75580" spans="1:7" x14ac:dyDescent="0.3">
      <c r="A75580">
        <v>198155</v>
      </c>
      <c r="B75580" s="2">
        <v>44368.619119741103</v>
      </c>
      <c r="C75580" s="37">
        <v>0.61912037037037038</v>
      </c>
      <c r="E75580">
        <v>21760</v>
      </c>
      <c r="F75580">
        <f t="shared" si="2361"/>
        <v>1</v>
      </c>
      <c r="G75580" s="37" t="str">
        <f t="shared" si="2362"/>
        <v>будни</v>
      </c>
    </row>
    <row r="75581" spans="1:7" x14ac:dyDescent="0.3">
      <c r="A75581">
        <v>198150</v>
      </c>
      <c r="B75581" s="2">
        <v>44368.619119741095</v>
      </c>
      <c r="C75581" s="37">
        <v>0.61912037037037038</v>
      </c>
      <c r="E75581">
        <v>242428</v>
      </c>
      <c r="F75581">
        <f t="shared" si="2361"/>
        <v>1</v>
      </c>
      <c r="G75581" s="37" t="str">
        <f t="shared" si="2362"/>
        <v>будни</v>
      </c>
    </row>
    <row r="75582" spans="1:7" x14ac:dyDescent="0.3">
      <c r="A75582">
        <v>198148</v>
      </c>
      <c r="B75582" s="2">
        <v>44368.618999999999</v>
      </c>
      <c r="C75582" s="37">
        <v>0.61900462962962965</v>
      </c>
      <c r="E75582">
        <v>161398</v>
      </c>
      <c r="F75582">
        <f t="shared" si="2361"/>
        <v>1</v>
      </c>
      <c r="G75582" s="37" t="str">
        <f t="shared" si="2362"/>
        <v>будни</v>
      </c>
    </row>
    <row r="75583" spans="1:7" x14ac:dyDescent="0.3">
      <c r="A75583">
        <v>198146</v>
      </c>
      <c r="B75583" s="2">
        <v>44368.617906148866</v>
      </c>
      <c r="C75583" s="37">
        <v>0.61790509259259252</v>
      </c>
      <c r="E75583">
        <v>297015</v>
      </c>
      <c r="F75583">
        <f t="shared" si="2361"/>
        <v>1</v>
      </c>
      <c r="G75583" s="37" t="str">
        <f t="shared" si="2362"/>
        <v>будни</v>
      </c>
    </row>
    <row r="75584" spans="1:7" x14ac:dyDescent="0.3">
      <c r="A75584">
        <v>198142</v>
      </c>
      <c r="B75584" s="2">
        <v>44368.616692556636</v>
      </c>
      <c r="C75584" s="37">
        <v>0.61668981481481489</v>
      </c>
      <c r="E75584">
        <v>275247</v>
      </c>
      <c r="F75584">
        <f t="shared" si="2361"/>
        <v>1</v>
      </c>
      <c r="G75584" s="37" t="str">
        <f t="shared" si="2362"/>
        <v>будни</v>
      </c>
    </row>
    <row r="75585" spans="1:7" x14ac:dyDescent="0.3">
      <c r="A75585">
        <v>198137</v>
      </c>
      <c r="B75585" s="2">
        <v>44368.616288025893</v>
      </c>
      <c r="C75585" s="37">
        <v>0.61628472222222219</v>
      </c>
      <c r="E75585">
        <v>470762</v>
      </c>
      <c r="F75585">
        <f t="shared" si="2361"/>
        <v>1</v>
      </c>
      <c r="G75585" s="37" t="str">
        <f t="shared" si="2362"/>
        <v>будни</v>
      </c>
    </row>
    <row r="75586" spans="1:7" x14ac:dyDescent="0.3">
      <c r="A75586">
        <v>198134</v>
      </c>
      <c r="B75586" s="2">
        <v>44368.615883495142</v>
      </c>
      <c r="C75586" s="37">
        <v>0.61587962962962961</v>
      </c>
      <c r="E75586">
        <v>242428</v>
      </c>
      <c r="F75586">
        <f t="shared" si="2361"/>
        <v>1</v>
      </c>
      <c r="G75586" s="37" t="str">
        <f t="shared" si="2362"/>
        <v>будни</v>
      </c>
    </row>
    <row r="75587" spans="1:7" x14ac:dyDescent="0.3">
      <c r="A75587">
        <v>198133</v>
      </c>
      <c r="B75587" s="2">
        <v>44368.615478964399</v>
      </c>
      <c r="C75587" s="37">
        <v>0.61547453703703703</v>
      </c>
      <c r="E75587">
        <v>389689</v>
      </c>
      <c r="F75587">
        <f t="shared" ref="F75587:F75650" si="2363">WEEKDAY(B75587,2)</f>
        <v>1</v>
      </c>
      <c r="G75587" s="37" t="str">
        <f t="shared" si="2362"/>
        <v>будни</v>
      </c>
    </row>
    <row r="75588" spans="1:7" x14ac:dyDescent="0.3">
      <c r="A75588">
        <v>198131</v>
      </c>
      <c r="B75588" s="2">
        <v>44368.612647249189</v>
      </c>
      <c r="C75588" s="37">
        <v>0.61265046296296299</v>
      </c>
      <c r="E75588">
        <v>112334</v>
      </c>
      <c r="F75588">
        <f t="shared" si="2363"/>
        <v>1</v>
      </c>
      <c r="G75588" s="37" t="str">
        <f t="shared" si="2362"/>
        <v>будни</v>
      </c>
    </row>
    <row r="75589" spans="1:7" x14ac:dyDescent="0.3">
      <c r="A75589">
        <v>198123</v>
      </c>
      <c r="B75589" s="2">
        <v>44368.611029126208</v>
      </c>
      <c r="C75589" s="37">
        <v>0.61103009259259256</v>
      </c>
      <c r="E75589">
        <v>347393</v>
      </c>
      <c r="F75589">
        <f t="shared" si="2363"/>
        <v>1</v>
      </c>
      <c r="G75589" s="37" t="str">
        <f t="shared" si="2362"/>
        <v>будни</v>
      </c>
    </row>
    <row r="75590" spans="1:7" x14ac:dyDescent="0.3">
      <c r="A75590">
        <v>198128</v>
      </c>
      <c r="B75590" s="2">
        <v>44368.611029126208</v>
      </c>
      <c r="C75590" s="37">
        <v>0.61103009259259256</v>
      </c>
      <c r="E75590">
        <v>411922</v>
      </c>
      <c r="F75590">
        <f t="shared" si="2363"/>
        <v>1</v>
      </c>
      <c r="G75590" s="37" t="str">
        <f t="shared" si="2362"/>
        <v>будни</v>
      </c>
    </row>
    <row r="75591" spans="1:7" x14ac:dyDescent="0.3">
      <c r="A75591">
        <v>198119</v>
      </c>
      <c r="B75591" s="2">
        <v>44368.609815533979</v>
      </c>
      <c r="C75591" s="37">
        <v>0.60981481481481481</v>
      </c>
      <c r="E75591">
        <v>208822</v>
      </c>
      <c r="F75591">
        <f t="shared" si="2363"/>
        <v>1</v>
      </c>
      <c r="G75591" s="37" t="str">
        <f t="shared" si="2362"/>
        <v>будни</v>
      </c>
    </row>
    <row r="75592" spans="1:7" x14ac:dyDescent="0.3">
      <c r="A75592">
        <v>198117</v>
      </c>
      <c r="B75592" s="2">
        <v>44368.609411003235</v>
      </c>
      <c r="C75592" s="37">
        <v>0.60940972222222223</v>
      </c>
      <c r="E75592">
        <v>182191</v>
      </c>
      <c r="F75592">
        <f t="shared" si="2363"/>
        <v>1</v>
      </c>
      <c r="G75592" s="37" t="str">
        <f t="shared" si="2362"/>
        <v>будни</v>
      </c>
    </row>
    <row r="75593" spans="1:7" x14ac:dyDescent="0.3">
      <c r="A75593">
        <v>198113</v>
      </c>
      <c r="B75593" s="2">
        <v>44368.609006472492</v>
      </c>
      <c r="C75593" s="37">
        <v>0.60900462962962965</v>
      </c>
      <c r="E75593">
        <v>153808</v>
      </c>
      <c r="F75593">
        <f t="shared" si="2363"/>
        <v>1</v>
      </c>
      <c r="G75593" s="37" t="str">
        <f t="shared" si="2362"/>
        <v>будни</v>
      </c>
    </row>
    <row r="75594" spans="1:7" x14ac:dyDescent="0.3">
      <c r="A75594">
        <v>198109</v>
      </c>
      <c r="B75594" s="2">
        <v>44368.608601941749</v>
      </c>
      <c r="C75594" s="37">
        <v>0.60859953703703706</v>
      </c>
      <c r="E75594">
        <v>258359</v>
      </c>
      <c r="F75594">
        <f t="shared" si="2363"/>
        <v>1</v>
      </c>
      <c r="G75594" s="37" t="str">
        <f t="shared" si="2362"/>
        <v>будни</v>
      </c>
    </row>
    <row r="75595" spans="1:7" x14ac:dyDescent="0.3">
      <c r="A75595">
        <v>198112</v>
      </c>
      <c r="B75595" s="2">
        <v>44368.608601941749</v>
      </c>
      <c r="C75595" s="37">
        <v>0.60859953703703706</v>
      </c>
      <c r="E75595">
        <v>470762</v>
      </c>
      <c r="F75595">
        <f t="shared" si="2363"/>
        <v>1</v>
      </c>
      <c r="G75595" s="37" t="str">
        <f t="shared" ref="G75595:G75658" si="2364">IF(F75595&gt;=6,"выходные","будни")</f>
        <v>будни</v>
      </c>
    </row>
    <row r="75596" spans="1:7" x14ac:dyDescent="0.3">
      <c r="A75596">
        <v>198108</v>
      </c>
      <c r="B75596" s="2">
        <v>44368.607792880255</v>
      </c>
      <c r="C75596" s="37">
        <v>0.6077893518518519</v>
      </c>
      <c r="E75596">
        <v>21407</v>
      </c>
      <c r="F75596">
        <f t="shared" si="2363"/>
        <v>1</v>
      </c>
      <c r="G75596" s="37" t="str">
        <f t="shared" si="2364"/>
        <v>будни</v>
      </c>
    </row>
    <row r="75597" spans="1:7" x14ac:dyDescent="0.3">
      <c r="A75597">
        <v>198103</v>
      </c>
      <c r="B75597" s="2">
        <v>44368.606579288025</v>
      </c>
      <c r="C75597" s="37">
        <v>0.60657407407407404</v>
      </c>
      <c r="E75597">
        <v>347008</v>
      </c>
      <c r="F75597">
        <f t="shared" si="2363"/>
        <v>1</v>
      </c>
      <c r="G75597" s="37" t="str">
        <f t="shared" si="2364"/>
        <v>будни</v>
      </c>
    </row>
    <row r="75598" spans="1:7" x14ac:dyDescent="0.3">
      <c r="A75598">
        <v>198099</v>
      </c>
      <c r="B75598" s="2">
        <v>44368.605770226539</v>
      </c>
      <c r="C75598" s="37">
        <v>0.60577546296296292</v>
      </c>
      <c r="E75598">
        <v>151932</v>
      </c>
      <c r="F75598">
        <f t="shared" si="2363"/>
        <v>1</v>
      </c>
      <c r="G75598" s="37" t="str">
        <f t="shared" si="2364"/>
        <v>будни</v>
      </c>
    </row>
    <row r="75599" spans="1:7" x14ac:dyDescent="0.3">
      <c r="A75599">
        <v>198092</v>
      </c>
      <c r="B75599" s="2">
        <v>44368.604961165045</v>
      </c>
      <c r="C75599" s="37">
        <v>0.60496527777777775</v>
      </c>
      <c r="E75599">
        <v>136025</v>
      </c>
      <c r="F75599">
        <f t="shared" si="2363"/>
        <v>1</v>
      </c>
      <c r="G75599" s="37" t="str">
        <f t="shared" si="2364"/>
        <v>будни</v>
      </c>
    </row>
    <row r="75600" spans="1:7" x14ac:dyDescent="0.3">
      <c r="A75600">
        <v>198094</v>
      </c>
      <c r="B75600" s="2">
        <v>44368.604961165045</v>
      </c>
      <c r="C75600" s="37">
        <v>0.60496527777777775</v>
      </c>
      <c r="E75600">
        <v>158978</v>
      </c>
      <c r="F75600">
        <f t="shared" si="2363"/>
        <v>1</v>
      </c>
      <c r="G75600" s="37" t="str">
        <f t="shared" si="2364"/>
        <v>будни</v>
      </c>
    </row>
    <row r="75601" spans="1:7" x14ac:dyDescent="0.3">
      <c r="A75601">
        <v>198088</v>
      </c>
      <c r="B75601" s="2">
        <v>44368.604152103566</v>
      </c>
      <c r="C75601" s="37">
        <v>0.60415509259259259</v>
      </c>
      <c r="E75601">
        <v>463334</v>
      </c>
      <c r="F75601">
        <f t="shared" si="2363"/>
        <v>1</v>
      </c>
      <c r="G75601" s="37" t="str">
        <f t="shared" si="2364"/>
        <v>будни</v>
      </c>
    </row>
    <row r="75602" spans="1:7" x14ac:dyDescent="0.3">
      <c r="A75602">
        <v>198087</v>
      </c>
      <c r="B75602" s="2">
        <v>44368.603747572815</v>
      </c>
      <c r="C75602" s="37">
        <v>0.60375000000000001</v>
      </c>
      <c r="E75602">
        <v>351192</v>
      </c>
      <c r="F75602">
        <f t="shared" si="2363"/>
        <v>1</v>
      </c>
      <c r="G75602" s="37" t="str">
        <f t="shared" si="2364"/>
        <v>будни</v>
      </c>
    </row>
    <row r="75603" spans="1:7" x14ac:dyDescent="0.3">
      <c r="A75603">
        <v>198083</v>
      </c>
      <c r="B75603" s="2">
        <v>44368.602533980586</v>
      </c>
      <c r="C75603" s="37">
        <v>0.60253472222222226</v>
      </c>
      <c r="E75603">
        <v>62570</v>
      </c>
      <c r="F75603">
        <f t="shared" si="2363"/>
        <v>1</v>
      </c>
      <c r="G75603" s="37" t="str">
        <f t="shared" si="2364"/>
        <v>будни</v>
      </c>
    </row>
    <row r="75604" spans="1:7" x14ac:dyDescent="0.3">
      <c r="A75604">
        <v>198080</v>
      </c>
      <c r="B75604" s="2">
        <v>44368.601724919099</v>
      </c>
      <c r="C75604" s="37">
        <v>0.6017245370370371</v>
      </c>
      <c r="E75604">
        <v>137428</v>
      </c>
      <c r="F75604">
        <f t="shared" si="2363"/>
        <v>1</v>
      </c>
      <c r="G75604" s="37" t="str">
        <f t="shared" si="2364"/>
        <v>будни</v>
      </c>
    </row>
    <row r="75605" spans="1:7" x14ac:dyDescent="0.3">
      <c r="A75605">
        <v>198079</v>
      </c>
      <c r="B75605" s="2">
        <v>44368.600511326862</v>
      </c>
      <c r="C75605" s="37">
        <v>0.60050925925925924</v>
      </c>
      <c r="E75605">
        <v>254768</v>
      </c>
      <c r="F75605">
        <f t="shared" si="2363"/>
        <v>1</v>
      </c>
      <c r="G75605" s="37" t="str">
        <f t="shared" si="2364"/>
        <v>будни</v>
      </c>
    </row>
    <row r="75606" spans="1:7" x14ac:dyDescent="0.3">
      <c r="A75606">
        <v>198074</v>
      </c>
      <c r="B75606" s="2">
        <v>44368.597666666661</v>
      </c>
      <c r="C75606" s="37">
        <v>0.59766203703703702</v>
      </c>
      <c r="E75606">
        <v>259049</v>
      </c>
      <c r="F75606">
        <f t="shared" si="2363"/>
        <v>1</v>
      </c>
      <c r="G75606" s="37" t="str">
        <f t="shared" si="2364"/>
        <v>будни</v>
      </c>
    </row>
    <row r="75607" spans="1:7" x14ac:dyDescent="0.3">
      <c r="A75607">
        <v>198068</v>
      </c>
      <c r="B75607" s="2">
        <v>44368.596466019415</v>
      </c>
      <c r="C75607" s="37">
        <v>0.59646990740740746</v>
      </c>
      <c r="E75607">
        <v>111153</v>
      </c>
      <c r="F75607">
        <f t="shared" si="2363"/>
        <v>1</v>
      </c>
      <c r="G75607" s="37" t="str">
        <f t="shared" si="2364"/>
        <v>будни</v>
      </c>
    </row>
    <row r="75608" spans="1:7" x14ac:dyDescent="0.3">
      <c r="A75608">
        <v>198073</v>
      </c>
      <c r="B75608" s="2">
        <v>44368.596466019415</v>
      </c>
      <c r="C75608" s="37">
        <v>0.59646990740740746</v>
      </c>
      <c r="E75608">
        <v>347393</v>
      </c>
      <c r="F75608">
        <f t="shared" si="2363"/>
        <v>1</v>
      </c>
      <c r="G75608" s="37" t="str">
        <f t="shared" si="2364"/>
        <v>будни</v>
      </c>
    </row>
    <row r="75609" spans="1:7" x14ac:dyDescent="0.3">
      <c r="A75609">
        <v>198067</v>
      </c>
      <c r="B75609" s="2">
        <v>44368.596061488679</v>
      </c>
      <c r="C75609" s="37">
        <v>0.59606481481481477</v>
      </c>
      <c r="E75609">
        <v>83380</v>
      </c>
      <c r="F75609">
        <f t="shared" si="2363"/>
        <v>1</v>
      </c>
      <c r="G75609" s="37" t="str">
        <f t="shared" si="2364"/>
        <v>будни</v>
      </c>
    </row>
    <row r="75610" spans="1:7" x14ac:dyDescent="0.3">
      <c r="A75610">
        <v>198066</v>
      </c>
      <c r="B75610" s="2">
        <v>44368.593229773462</v>
      </c>
      <c r="C75610" s="37">
        <v>0.5932291666666667</v>
      </c>
      <c r="E75610">
        <v>258219</v>
      </c>
      <c r="F75610">
        <f t="shared" si="2363"/>
        <v>1</v>
      </c>
      <c r="G75610" s="37" t="str">
        <f t="shared" si="2364"/>
        <v>будни</v>
      </c>
    </row>
    <row r="75611" spans="1:7" x14ac:dyDescent="0.3">
      <c r="A75611">
        <v>198063</v>
      </c>
      <c r="B75611" s="2">
        <v>44368.592825242718</v>
      </c>
      <c r="C75611" s="37">
        <v>0.59282407407407411</v>
      </c>
      <c r="E75611">
        <v>411922</v>
      </c>
      <c r="F75611">
        <f t="shared" si="2363"/>
        <v>1</v>
      </c>
      <c r="G75611" s="37" t="str">
        <f t="shared" si="2364"/>
        <v>будни</v>
      </c>
    </row>
    <row r="75612" spans="1:7" x14ac:dyDescent="0.3">
      <c r="A75612">
        <v>198060</v>
      </c>
      <c r="B75612" s="2">
        <v>44368.592420711975</v>
      </c>
      <c r="C75612" s="37">
        <v>0.59241898148148142</v>
      </c>
      <c r="E75612">
        <v>180863</v>
      </c>
      <c r="F75612">
        <f t="shared" si="2363"/>
        <v>1</v>
      </c>
      <c r="G75612" s="37" t="str">
        <f t="shared" si="2364"/>
        <v>будни</v>
      </c>
    </row>
    <row r="75613" spans="1:7" x14ac:dyDescent="0.3">
      <c r="A75613">
        <v>198059</v>
      </c>
      <c r="B75613" s="2">
        <v>44368.591207119745</v>
      </c>
      <c r="C75613" s="37">
        <v>0.59120370370370368</v>
      </c>
      <c r="E75613">
        <v>369308</v>
      </c>
      <c r="F75613">
        <f t="shared" si="2363"/>
        <v>1</v>
      </c>
      <c r="G75613" s="37" t="str">
        <f t="shared" si="2364"/>
        <v>будни</v>
      </c>
    </row>
    <row r="75614" spans="1:7" x14ac:dyDescent="0.3">
      <c r="A75614">
        <v>198056</v>
      </c>
      <c r="B75614" s="2">
        <v>44368.590398058252</v>
      </c>
      <c r="C75614" s="37">
        <v>0.59039351851851851</v>
      </c>
      <c r="E75614">
        <v>311565</v>
      </c>
      <c r="F75614">
        <f t="shared" si="2363"/>
        <v>1</v>
      </c>
      <c r="G75614" s="37" t="str">
        <f t="shared" si="2364"/>
        <v>будни</v>
      </c>
    </row>
    <row r="75615" spans="1:7" x14ac:dyDescent="0.3">
      <c r="A75615">
        <v>198053</v>
      </c>
      <c r="B75615" s="2">
        <v>44368.589588996758</v>
      </c>
      <c r="C75615" s="37">
        <v>0.58958333333333335</v>
      </c>
      <c r="E75615">
        <v>364816</v>
      </c>
      <c r="F75615">
        <f t="shared" si="2363"/>
        <v>1</v>
      </c>
      <c r="G75615" s="37" t="str">
        <f t="shared" si="2364"/>
        <v>будни</v>
      </c>
    </row>
    <row r="75616" spans="1:7" x14ac:dyDescent="0.3">
      <c r="A75616">
        <v>198044</v>
      </c>
      <c r="B75616" s="2">
        <v>44368.589184466022</v>
      </c>
      <c r="C75616" s="37">
        <v>0.58918981481481481</v>
      </c>
      <c r="E75616">
        <v>158978</v>
      </c>
      <c r="F75616">
        <f t="shared" si="2363"/>
        <v>1</v>
      </c>
      <c r="G75616" s="37" t="str">
        <f t="shared" si="2364"/>
        <v>будни</v>
      </c>
    </row>
    <row r="75617" spans="1:7" x14ac:dyDescent="0.3">
      <c r="A75617">
        <v>198049</v>
      </c>
      <c r="B75617" s="2">
        <v>44368.589184466022</v>
      </c>
      <c r="C75617" s="37">
        <v>0.58918981481481481</v>
      </c>
      <c r="E75617">
        <v>324893</v>
      </c>
      <c r="F75617">
        <f t="shared" si="2363"/>
        <v>1</v>
      </c>
      <c r="G75617" s="37" t="str">
        <f t="shared" si="2364"/>
        <v>будни</v>
      </c>
    </row>
    <row r="75618" spans="1:7" x14ac:dyDescent="0.3">
      <c r="A75618">
        <v>198043</v>
      </c>
      <c r="B75618" s="2">
        <v>44368.588779935279</v>
      </c>
      <c r="C75618" s="37">
        <v>0.58878472222222222</v>
      </c>
      <c r="E75618">
        <v>411922</v>
      </c>
      <c r="F75618">
        <f t="shared" si="2363"/>
        <v>1</v>
      </c>
      <c r="G75618" s="37" t="str">
        <f t="shared" si="2364"/>
        <v>будни</v>
      </c>
    </row>
    <row r="75619" spans="1:7" x14ac:dyDescent="0.3">
      <c r="A75619">
        <v>198038</v>
      </c>
      <c r="B75619" s="2">
        <v>44368.588375404528</v>
      </c>
      <c r="C75619" s="37">
        <v>0.58837962962962964</v>
      </c>
      <c r="E75619">
        <v>432277</v>
      </c>
      <c r="F75619">
        <f t="shared" si="2363"/>
        <v>1</v>
      </c>
      <c r="G75619" s="37" t="str">
        <f t="shared" si="2364"/>
        <v>будни</v>
      </c>
    </row>
    <row r="75620" spans="1:7" x14ac:dyDescent="0.3">
      <c r="A75620">
        <v>198039</v>
      </c>
      <c r="B75620" s="2">
        <v>44368.588375404528</v>
      </c>
      <c r="C75620" s="37">
        <v>0.58837962962962964</v>
      </c>
      <c r="E75620">
        <v>197823</v>
      </c>
      <c r="F75620">
        <f t="shared" si="2363"/>
        <v>1</v>
      </c>
      <c r="G75620" s="37" t="str">
        <f t="shared" si="2364"/>
        <v>будни</v>
      </c>
    </row>
    <row r="75621" spans="1:7" x14ac:dyDescent="0.3">
      <c r="A75621">
        <v>198037</v>
      </c>
      <c r="B75621" s="2">
        <v>44368.585139158575</v>
      </c>
      <c r="C75621" s="37">
        <v>0.58513888888888888</v>
      </c>
      <c r="E75621">
        <v>357547</v>
      </c>
      <c r="F75621">
        <f t="shared" si="2363"/>
        <v>1</v>
      </c>
      <c r="G75621" s="37" t="str">
        <f t="shared" si="2364"/>
        <v>будни</v>
      </c>
    </row>
    <row r="75622" spans="1:7" x14ac:dyDescent="0.3">
      <c r="A75622">
        <v>198034</v>
      </c>
      <c r="B75622" s="2">
        <v>44368.584734627831</v>
      </c>
      <c r="C75622" s="37">
        <v>0.58473379629629629</v>
      </c>
      <c r="E75622">
        <v>301748</v>
      </c>
      <c r="F75622">
        <f t="shared" si="2363"/>
        <v>1</v>
      </c>
      <c r="G75622" s="37" t="str">
        <f t="shared" si="2364"/>
        <v>будни</v>
      </c>
    </row>
    <row r="75623" spans="1:7" x14ac:dyDescent="0.3">
      <c r="A75623">
        <v>198032</v>
      </c>
      <c r="B75623" s="2">
        <v>44368.583521035594</v>
      </c>
      <c r="C75623" s="37">
        <v>0.58351851851851855</v>
      </c>
      <c r="E75623">
        <v>386241</v>
      </c>
      <c r="F75623">
        <f t="shared" si="2363"/>
        <v>1</v>
      </c>
      <c r="G75623" s="37" t="str">
        <f t="shared" si="2364"/>
        <v>будни</v>
      </c>
    </row>
    <row r="75624" spans="1:7" x14ac:dyDescent="0.3">
      <c r="A75624">
        <v>198028</v>
      </c>
      <c r="B75624" s="2">
        <v>44368.581498381878</v>
      </c>
      <c r="C75624" s="37">
        <v>0.58149305555555553</v>
      </c>
      <c r="E75624">
        <v>471403</v>
      </c>
      <c r="F75624">
        <f t="shared" si="2363"/>
        <v>1</v>
      </c>
      <c r="G75624" s="37" t="str">
        <f t="shared" si="2364"/>
        <v>будни</v>
      </c>
    </row>
    <row r="75625" spans="1:7" x14ac:dyDescent="0.3">
      <c r="A75625">
        <v>198017</v>
      </c>
      <c r="B75625" s="2">
        <v>44368.580689320392</v>
      </c>
      <c r="C75625" s="37">
        <v>0.58069444444444451</v>
      </c>
      <c r="E75625">
        <v>182984</v>
      </c>
      <c r="F75625">
        <f t="shared" si="2363"/>
        <v>1</v>
      </c>
      <c r="G75625" s="37" t="str">
        <f t="shared" si="2364"/>
        <v>будни</v>
      </c>
    </row>
    <row r="75626" spans="1:7" x14ac:dyDescent="0.3">
      <c r="A75626">
        <v>198021</v>
      </c>
      <c r="B75626" s="2">
        <v>44368.580689320392</v>
      </c>
      <c r="C75626" s="37">
        <v>0.58069444444444451</v>
      </c>
      <c r="E75626">
        <v>137327</v>
      </c>
      <c r="F75626">
        <f t="shared" si="2363"/>
        <v>1</v>
      </c>
      <c r="G75626" s="37" t="str">
        <f t="shared" si="2364"/>
        <v>будни</v>
      </c>
    </row>
    <row r="75627" spans="1:7" x14ac:dyDescent="0.3">
      <c r="A75627">
        <v>198023</v>
      </c>
      <c r="B75627" s="2">
        <v>44368.580689320392</v>
      </c>
      <c r="C75627" s="37">
        <v>0.58069444444444451</v>
      </c>
      <c r="E75627">
        <v>134973</v>
      </c>
      <c r="F75627">
        <f t="shared" si="2363"/>
        <v>1</v>
      </c>
      <c r="G75627" s="37" t="str">
        <f t="shared" si="2364"/>
        <v>будни</v>
      </c>
    </row>
    <row r="75628" spans="1:7" x14ac:dyDescent="0.3">
      <c r="A75628">
        <v>198010</v>
      </c>
      <c r="B75628" s="2">
        <v>44368.580284789641</v>
      </c>
      <c r="C75628" s="37">
        <v>0.58028935185185182</v>
      </c>
      <c r="E75628">
        <v>230507</v>
      </c>
      <c r="F75628">
        <f t="shared" si="2363"/>
        <v>1</v>
      </c>
      <c r="G75628" s="37" t="str">
        <f t="shared" si="2364"/>
        <v>будни</v>
      </c>
    </row>
    <row r="75629" spans="1:7" x14ac:dyDescent="0.3">
      <c r="A75629">
        <v>198014</v>
      </c>
      <c r="B75629" s="2">
        <v>44368.580284789641</v>
      </c>
      <c r="C75629" s="37">
        <v>0.58028935185185182</v>
      </c>
      <c r="E75629">
        <v>179296</v>
      </c>
      <c r="F75629">
        <f t="shared" si="2363"/>
        <v>1</v>
      </c>
      <c r="G75629" s="37" t="str">
        <f t="shared" si="2364"/>
        <v>будни</v>
      </c>
    </row>
    <row r="75630" spans="1:7" x14ac:dyDescent="0.3">
      <c r="A75630">
        <v>198008</v>
      </c>
      <c r="B75630" s="2">
        <v>44368.579475728155</v>
      </c>
      <c r="C75630" s="37">
        <v>0.57947916666666666</v>
      </c>
      <c r="E75630">
        <v>250679</v>
      </c>
      <c r="F75630">
        <f t="shared" si="2363"/>
        <v>1</v>
      </c>
      <c r="G75630" s="37" t="str">
        <f t="shared" si="2364"/>
        <v>будни</v>
      </c>
    </row>
    <row r="75631" spans="1:7" x14ac:dyDescent="0.3">
      <c r="A75631">
        <v>198003</v>
      </c>
      <c r="B75631" s="2">
        <v>44368.579071197411</v>
      </c>
      <c r="C75631" s="37">
        <v>0.57907407407407407</v>
      </c>
      <c r="E75631">
        <v>472712</v>
      </c>
      <c r="F75631">
        <f t="shared" si="2363"/>
        <v>1</v>
      </c>
      <c r="G75631" s="37" t="str">
        <f t="shared" si="2364"/>
        <v>будни</v>
      </c>
    </row>
    <row r="75632" spans="1:7" x14ac:dyDescent="0.3">
      <c r="A75632">
        <v>198001</v>
      </c>
      <c r="B75632" s="2">
        <v>44368.577857605174</v>
      </c>
      <c r="C75632" s="37">
        <v>0.57785879629629633</v>
      </c>
      <c r="E75632">
        <v>362672</v>
      </c>
      <c r="F75632">
        <f t="shared" si="2363"/>
        <v>1</v>
      </c>
      <c r="G75632" s="37" t="str">
        <f t="shared" si="2364"/>
        <v>будни</v>
      </c>
    </row>
    <row r="75633" spans="1:7" x14ac:dyDescent="0.3">
      <c r="A75633">
        <v>197997</v>
      </c>
      <c r="B75633" s="2">
        <v>44368.577453074438</v>
      </c>
      <c r="C75633" s="37">
        <v>0.57745370370370364</v>
      </c>
      <c r="E75633">
        <v>151496</v>
      </c>
      <c r="F75633">
        <f t="shared" si="2363"/>
        <v>1</v>
      </c>
      <c r="G75633" s="37" t="str">
        <f t="shared" si="2364"/>
        <v>будни</v>
      </c>
    </row>
    <row r="75634" spans="1:7" x14ac:dyDescent="0.3">
      <c r="A75634">
        <v>197993</v>
      </c>
      <c r="B75634" s="2">
        <v>44368.577333333335</v>
      </c>
      <c r="C75634" s="37">
        <v>0.57733796296296302</v>
      </c>
      <c r="E75634">
        <v>425360</v>
      </c>
      <c r="F75634">
        <f t="shared" si="2363"/>
        <v>1</v>
      </c>
      <c r="G75634" s="37" t="str">
        <f t="shared" si="2364"/>
        <v>будни</v>
      </c>
    </row>
    <row r="75635" spans="1:7" x14ac:dyDescent="0.3">
      <c r="A75635">
        <v>197991</v>
      </c>
      <c r="B75635" s="2">
        <v>44368.576239482201</v>
      </c>
      <c r="C75635" s="37">
        <v>0.57623842592592589</v>
      </c>
      <c r="E75635">
        <v>154256</v>
      </c>
      <c r="F75635">
        <f t="shared" si="2363"/>
        <v>1</v>
      </c>
      <c r="G75635" s="37" t="str">
        <f t="shared" si="2364"/>
        <v>будни</v>
      </c>
    </row>
    <row r="75636" spans="1:7" x14ac:dyDescent="0.3">
      <c r="A75636">
        <v>197986</v>
      </c>
      <c r="B75636" s="2">
        <v>44368.575834951458</v>
      </c>
      <c r="C75636" s="37">
        <v>0.57583333333333331</v>
      </c>
      <c r="E75636">
        <v>227775</v>
      </c>
      <c r="F75636">
        <f t="shared" si="2363"/>
        <v>1</v>
      </c>
      <c r="G75636" s="37" t="str">
        <f t="shared" si="2364"/>
        <v>будни</v>
      </c>
    </row>
    <row r="75637" spans="1:7" x14ac:dyDescent="0.3">
      <c r="A75637">
        <v>197978</v>
      </c>
      <c r="B75637" s="2">
        <v>44368.575430420708</v>
      </c>
      <c r="C75637" s="37">
        <v>0.57542824074074073</v>
      </c>
      <c r="E75637">
        <v>180863</v>
      </c>
      <c r="F75637">
        <f t="shared" si="2363"/>
        <v>1</v>
      </c>
      <c r="G75637" s="37" t="str">
        <f t="shared" si="2364"/>
        <v>будни</v>
      </c>
    </row>
    <row r="75638" spans="1:7" x14ac:dyDescent="0.3">
      <c r="A75638">
        <v>197981</v>
      </c>
      <c r="B75638" s="2">
        <v>44368.575430420708</v>
      </c>
      <c r="C75638" s="37">
        <v>0.57542824074074073</v>
      </c>
      <c r="E75638">
        <v>343712</v>
      </c>
      <c r="F75638">
        <f t="shared" si="2363"/>
        <v>1</v>
      </c>
      <c r="G75638" s="37" t="str">
        <f t="shared" si="2364"/>
        <v>будни</v>
      </c>
    </row>
    <row r="75639" spans="1:7" x14ac:dyDescent="0.3">
      <c r="A75639">
        <v>197984</v>
      </c>
      <c r="B75639" s="2">
        <v>44368.575430420708</v>
      </c>
      <c r="C75639" s="37">
        <v>0.57542824074074073</v>
      </c>
      <c r="E75639">
        <v>192331</v>
      </c>
      <c r="F75639">
        <f t="shared" si="2363"/>
        <v>1</v>
      </c>
      <c r="G75639" s="37" t="str">
        <f t="shared" si="2364"/>
        <v>будни</v>
      </c>
    </row>
    <row r="75640" spans="1:7" x14ac:dyDescent="0.3">
      <c r="A75640">
        <v>197973</v>
      </c>
      <c r="B75640" s="2">
        <v>44368.575025889972</v>
      </c>
      <c r="C75640" s="37">
        <v>0.57502314814814814</v>
      </c>
      <c r="E75640">
        <v>21760</v>
      </c>
      <c r="F75640">
        <f t="shared" si="2363"/>
        <v>1</v>
      </c>
      <c r="G75640" s="37" t="str">
        <f t="shared" si="2364"/>
        <v>будни</v>
      </c>
    </row>
    <row r="75641" spans="1:7" x14ac:dyDescent="0.3">
      <c r="A75641">
        <v>197967</v>
      </c>
      <c r="B75641" s="2">
        <v>44368.572598705505</v>
      </c>
      <c r="C75641" s="37">
        <v>0.57260416666666669</v>
      </c>
      <c r="E75641">
        <v>230507</v>
      </c>
      <c r="F75641">
        <f t="shared" si="2363"/>
        <v>1</v>
      </c>
      <c r="G75641" s="37" t="str">
        <f t="shared" si="2364"/>
        <v>будни</v>
      </c>
    </row>
    <row r="75642" spans="1:7" x14ac:dyDescent="0.3">
      <c r="A75642">
        <v>197968</v>
      </c>
      <c r="B75642" s="2">
        <v>44368.572598705505</v>
      </c>
      <c r="C75642" s="37">
        <v>0.57260416666666669</v>
      </c>
      <c r="E75642">
        <v>37644</v>
      </c>
      <c r="F75642">
        <f t="shared" si="2363"/>
        <v>1</v>
      </c>
      <c r="G75642" s="37" t="str">
        <f t="shared" si="2364"/>
        <v>будни</v>
      </c>
    </row>
    <row r="75643" spans="1:7" x14ac:dyDescent="0.3">
      <c r="A75643">
        <v>197972</v>
      </c>
      <c r="B75643" s="2">
        <v>44368.572598705505</v>
      </c>
      <c r="C75643" s="37">
        <v>0.57260416666666669</v>
      </c>
      <c r="E75643">
        <v>397390</v>
      </c>
      <c r="F75643">
        <f t="shared" si="2363"/>
        <v>1</v>
      </c>
      <c r="G75643" s="37" t="str">
        <f t="shared" si="2364"/>
        <v>будни</v>
      </c>
    </row>
    <row r="75644" spans="1:7" x14ac:dyDescent="0.3">
      <c r="A75644">
        <v>197961</v>
      </c>
      <c r="B75644" s="2">
        <v>44368.572194174754</v>
      </c>
      <c r="C75644" s="37">
        <v>0.57219907407407411</v>
      </c>
      <c r="E75644">
        <v>297015</v>
      </c>
      <c r="F75644">
        <f t="shared" si="2363"/>
        <v>1</v>
      </c>
      <c r="G75644" s="37" t="str">
        <f t="shared" si="2364"/>
        <v>будни</v>
      </c>
    </row>
    <row r="75645" spans="1:7" x14ac:dyDescent="0.3">
      <c r="A75645">
        <v>197964</v>
      </c>
      <c r="B75645" s="2">
        <v>44368.572194174754</v>
      </c>
      <c r="C75645" s="37">
        <v>0.57219907407407411</v>
      </c>
      <c r="E75645">
        <v>405278</v>
      </c>
      <c r="F75645">
        <f t="shared" si="2363"/>
        <v>1</v>
      </c>
      <c r="G75645" s="37" t="str">
        <f t="shared" si="2364"/>
        <v>будни</v>
      </c>
    </row>
    <row r="75646" spans="1:7" x14ac:dyDescent="0.3">
      <c r="A75646">
        <v>197956</v>
      </c>
      <c r="B75646" s="2">
        <v>44368.570171521038</v>
      </c>
      <c r="C75646" s="37">
        <v>0.57017361111111109</v>
      </c>
      <c r="E75646">
        <v>158978</v>
      </c>
      <c r="F75646">
        <f t="shared" si="2363"/>
        <v>1</v>
      </c>
      <c r="G75646" s="37" t="str">
        <f t="shared" si="2364"/>
        <v>будни</v>
      </c>
    </row>
    <row r="75647" spans="1:7" x14ac:dyDescent="0.3">
      <c r="A75647">
        <v>197953</v>
      </c>
      <c r="B75647" s="2">
        <v>44368.568957928801</v>
      </c>
      <c r="C75647" s="37">
        <v>0.56895833333333334</v>
      </c>
      <c r="E75647">
        <v>204725</v>
      </c>
      <c r="F75647">
        <f t="shared" si="2363"/>
        <v>1</v>
      </c>
      <c r="G75647" s="37" t="str">
        <f t="shared" si="2364"/>
        <v>будни</v>
      </c>
    </row>
    <row r="75648" spans="1:7" x14ac:dyDescent="0.3">
      <c r="A75648">
        <v>197941</v>
      </c>
      <c r="B75648" s="2">
        <v>44368.568553398058</v>
      </c>
      <c r="C75648" s="37">
        <v>0.56855324074074076</v>
      </c>
      <c r="E75648">
        <v>343491</v>
      </c>
      <c r="F75648">
        <f t="shared" si="2363"/>
        <v>1</v>
      </c>
      <c r="G75648" s="37" t="str">
        <f t="shared" si="2364"/>
        <v>будни</v>
      </c>
    </row>
    <row r="75649" spans="1:7" x14ac:dyDescent="0.3">
      <c r="A75649">
        <v>197943</v>
      </c>
      <c r="B75649" s="2">
        <v>44368.568553398058</v>
      </c>
      <c r="C75649" s="37">
        <v>0.56855324074074076</v>
      </c>
      <c r="E75649">
        <v>387595</v>
      </c>
      <c r="F75649">
        <f t="shared" si="2363"/>
        <v>1</v>
      </c>
      <c r="G75649" s="37" t="str">
        <f t="shared" si="2364"/>
        <v>будни</v>
      </c>
    </row>
    <row r="75650" spans="1:7" x14ac:dyDescent="0.3">
      <c r="A75650">
        <v>197946</v>
      </c>
      <c r="B75650" s="2">
        <v>44368.568553398058</v>
      </c>
      <c r="C75650" s="37">
        <v>0.56855324074074076</v>
      </c>
      <c r="E75650">
        <v>347393</v>
      </c>
      <c r="F75650">
        <f t="shared" si="2363"/>
        <v>1</v>
      </c>
      <c r="G75650" s="37" t="str">
        <f t="shared" si="2364"/>
        <v>будни</v>
      </c>
    </row>
    <row r="75651" spans="1:7" x14ac:dyDescent="0.3">
      <c r="A75651">
        <v>197948</v>
      </c>
      <c r="B75651" s="2">
        <v>44368.568553398058</v>
      </c>
      <c r="C75651" s="37">
        <v>0.56855324074074076</v>
      </c>
      <c r="E75651">
        <v>250679</v>
      </c>
      <c r="F75651">
        <f t="shared" ref="F75651:F75714" si="2365">WEEKDAY(B75651,2)</f>
        <v>1</v>
      </c>
      <c r="G75651" s="37" t="str">
        <f t="shared" si="2364"/>
        <v>будни</v>
      </c>
    </row>
    <row r="75652" spans="1:7" x14ac:dyDescent="0.3">
      <c r="A75652">
        <v>197936</v>
      </c>
      <c r="B75652" s="2">
        <v>44368.567744336571</v>
      </c>
      <c r="C75652" s="37">
        <v>0.56774305555555549</v>
      </c>
      <c r="E75652">
        <v>470762</v>
      </c>
      <c r="F75652">
        <f t="shared" si="2365"/>
        <v>1</v>
      </c>
      <c r="G75652" s="37" t="str">
        <f t="shared" si="2364"/>
        <v>будни</v>
      </c>
    </row>
    <row r="75653" spans="1:7" x14ac:dyDescent="0.3">
      <c r="A75653">
        <v>197931</v>
      </c>
      <c r="B75653" s="2">
        <v>44368.567339805828</v>
      </c>
      <c r="C75653" s="37">
        <v>0.56733796296296302</v>
      </c>
      <c r="E75653">
        <v>153893</v>
      </c>
      <c r="F75653">
        <f t="shared" si="2365"/>
        <v>1</v>
      </c>
      <c r="G75653" s="37" t="str">
        <f t="shared" si="2364"/>
        <v>будни</v>
      </c>
    </row>
    <row r="75654" spans="1:7" x14ac:dyDescent="0.3">
      <c r="A75654">
        <v>197930</v>
      </c>
      <c r="B75654" s="2">
        <v>44368.567339805821</v>
      </c>
      <c r="C75654" s="37">
        <v>0.56733796296296302</v>
      </c>
      <c r="E75654">
        <v>425965</v>
      </c>
      <c r="F75654">
        <f t="shared" si="2365"/>
        <v>1</v>
      </c>
      <c r="G75654" s="37" t="str">
        <f t="shared" si="2364"/>
        <v>будни</v>
      </c>
    </row>
    <row r="75655" spans="1:7" x14ac:dyDescent="0.3">
      <c r="A75655">
        <v>197926</v>
      </c>
      <c r="B75655" s="2">
        <v>44368.566126213591</v>
      </c>
      <c r="C75655" s="37">
        <v>0.56612268518518516</v>
      </c>
      <c r="E75655">
        <v>311670</v>
      </c>
      <c r="F75655">
        <f t="shared" si="2365"/>
        <v>1</v>
      </c>
      <c r="G75655" s="37" t="str">
        <f t="shared" si="2364"/>
        <v>будни</v>
      </c>
    </row>
    <row r="75656" spans="1:7" x14ac:dyDescent="0.3">
      <c r="A75656">
        <v>197924</v>
      </c>
      <c r="B75656" s="2">
        <v>44368.565317152104</v>
      </c>
      <c r="C75656" s="37">
        <v>0.5653125</v>
      </c>
      <c r="E75656">
        <v>175488</v>
      </c>
      <c r="F75656">
        <f t="shared" si="2365"/>
        <v>1</v>
      </c>
      <c r="G75656" s="37" t="str">
        <f t="shared" si="2364"/>
        <v>будни</v>
      </c>
    </row>
    <row r="75657" spans="1:7" x14ac:dyDescent="0.3">
      <c r="A75657">
        <v>197921</v>
      </c>
      <c r="B75657" s="2">
        <v>44368.564666666665</v>
      </c>
      <c r="C75657" s="37">
        <v>0.56466435185185182</v>
      </c>
      <c r="E75657">
        <v>473233</v>
      </c>
      <c r="F75657">
        <f t="shared" si="2365"/>
        <v>1</v>
      </c>
      <c r="G75657" s="37" t="str">
        <f t="shared" si="2364"/>
        <v>будни</v>
      </c>
    </row>
    <row r="75658" spans="1:7" x14ac:dyDescent="0.3">
      <c r="A75658">
        <v>197915</v>
      </c>
      <c r="B75658" s="2">
        <v>44368.564508090618</v>
      </c>
      <c r="C75658" s="37">
        <v>0.56450231481481483</v>
      </c>
      <c r="E75658">
        <v>351192</v>
      </c>
      <c r="F75658">
        <f t="shared" si="2365"/>
        <v>1</v>
      </c>
      <c r="G75658" s="37" t="str">
        <f t="shared" si="2364"/>
        <v>будни</v>
      </c>
    </row>
    <row r="75659" spans="1:7" x14ac:dyDescent="0.3">
      <c r="A75659">
        <v>197920</v>
      </c>
      <c r="B75659" s="2">
        <v>44368.564508090618</v>
      </c>
      <c r="C75659" s="37">
        <v>0.56450231481481483</v>
      </c>
      <c r="E75659">
        <v>470762</v>
      </c>
      <c r="F75659">
        <f t="shared" si="2365"/>
        <v>1</v>
      </c>
      <c r="G75659" s="37" t="str">
        <f t="shared" ref="G75659:G75722" si="2366">IF(F75659&gt;=6,"выходные","будни")</f>
        <v>будни</v>
      </c>
    </row>
    <row r="75660" spans="1:7" x14ac:dyDescent="0.3">
      <c r="A75660">
        <v>197914</v>
      </c>
      <c r="B75660" s="2">
        <v>44368.564103559867</v>
      </c>
      <c r="C75660" s="37">
        <v>0.56410879629629629</v>
      </c>
      <c r="E75660">
        <v>336965</v>
      </c>
      <c r="F75660">
        <f t="shared" si="2365"/>
        <v>1</v>
      </c>
      <c r="G75660" s="37" t="str">
        <f t="shared" si="2366"/>
        <v>будни</v>
      </c>
    </row>
    <row r="75661" spans="1:7" x14ac:dyDescent="0.3">
      <c r="A75661">
        <v>197911</v>
      </c>
      <c r="B75661" s="2">
        <v>44368.563666666661</v>
      </c>
      <c r="C75661" s="37">
        <v>0.56366898148148148</v>
      </c>
      <c r="E75661">
        <v>23621</v>
      </c>
      <c r="F75661">
        <f t="shared" si="2365"/>
        <v>1</v>
      </c>
      <c r="G75661" s="37" t="str">
        <f t="shared" si="2366"/>
        <v>будни</v>
      </c>
    </row>
    <row r="75662" spans="1:7" x14ac:dyDescent="0.3">
      <c r="A75662">
        <v>197907</v>
      </c>
      <c r="B75662" s="2">
        <v>44368.562080906151</v>
      </c>
      <c r="C75662" s="37">
        <v>0.56208333333333338</v>
      </c>
      <c r="E75662">
        <v>380527</v>
      </c>
      <c r="F75662">
        <f t="shared" si="2365"/>
        <v>1</v>
      </c>
      <c r="G75662" s="37" t="str">
        <f t="shared" si="2366"/>
        <v>будни</v>
      </c>
    </row>
    <row r="75663" spans="1:7" x14ac:dyDescent="0.3">
      <c r="A75663">
        <v>197903</v>
      </c>
      <c r="B75663" s="2">
        <v>44368.561666666661</v>
      </c>
      <c r="C75663" s="37">
        <v>0.56166666666666665</v>
      </c>
      <c r="E75663">
        <v>227775</v>
      </c>
      <c r="F75663">
        <f t="shared" si="2365"/>
        <v>1</v>
      </c>
      <c r="G75663" s="37" t="str">
        <f t="shared" si="2366"/>
        <v>будни</v>
      </c>
    </row>
    <row r="75664" spans="1:7" x14ac:dyDescent="0.3">
      <c r="A75664">
        <v>197900</v>
      </c>
      <c r="B75664" s="2">
        <v>44368.561271844665</v>
      </c>
      <c r="C75664" s="37">
        <v>0.56127314814814822</v>
      </c>
      <c r="E75664">
        <v>115825</v>
      </c>
      <c r="F75664">
        <f t="shared" si="2365"/>
        <v>1</v>
      </c>
      <c r="G75664" s="37" t="str">
        <f t="shared" si="2366"/>
        <v>будни</v>
      </c>
    </row>
    <row r="75665" spans="1:7" x14ac:dyDescent="0.3">
      <c r="A75665">
        <v>197896</v>
      </c>
      <c r="B75665" s="2">
        <v>44368.561000000002</v>
      </c>
      <c r="C75665" s="37">
        <v>0.56099537037037039</v>
      </c>
      <c r="E75665">
        <v>441562</v>
      </c>
      <c r="F75665">
        <f t="shared" si="2365"/>
        <v>1</v>
      </c>
      <c r="G75665" s="37" t="str">
        <f t="shared" si="2366"/>
        <v>будни</v>
      </c>
    </row>
    <row r="75666" spans="1:7" x14ac:dyDescent="0.3">
      <c r="A75666">
        <v>197893</v>
      </c>
      <c r="B75666" s="2">
        <v>44368.559000000001</v>
      </c>
      <c r="C75666" s="37">
        <v>0.5590046296296296</v>
      </c>
      <c r="E75666">
        <v>351192</v>
      </c>
      <c r="F75666">
        <f t="shared" si="2365"/>
        <v>1</v>
      </c>
      <c r="G75666" s="37" t="str">
        <f t="shared" si="2366"/>
        <v>будни</v>
      </c>
    </row>
    <row r="75667" spans="1:7" x14ac:dyDescent="0.3">
      <c r="A75667">
        <v>197890</v>
      </c>
      <c r="B75667" s="2">
        <v>44368.558035598704</v>
      </c>
      <c r="C75667" s="37">
        <v>0.55803240740740734</v>
      </c>
      <c r="E75667">
        <v>248817</v>
      </c>
      <c r="F75667">
        <f t="shared" si="2365"/>
        <v>1</v>
      </c>
      <c r="G75667" s="37" t="str">
        <f t="shared" si="2366"/>
        <v>будни</v>
      </c>
    </row>
    <row r="75668" spans="1:7" x14ac:dyDescent="0.3">
      <c r="A75668">
        <v>197888</v>
      </c>
      <c r="B75668" s="2">
        <v>44368.557999999997</v>
      </c>
      <c r="C75668" s="37">
        <v>0.55799768518518522</v>
      </c>
      <c r="E75668">
        <v>251678</v>
      </c>
      <c r="F75668">
        <f t="shared" si="2365"/>
        <v>1</v>
      </c>
      <c r="G75668" s="37" t="str">
        <f t="shared" si="2366"/>
        <v>будни</v>
      </c>
    </row>
    <row r="75669" spans="1:7" x14ac:dyDescent="0.3">
      <c r="A75669">
        <v>197886</v>
      </c>
      <c r="B75669" s="2">
        <v>44368.557226537218</v>
      </c>
      <c r="C75669" s="37">
        <v>0.55722222222222217</v>
      </c>
      <c r="E75669">
        <v>347008</v>
      </c>
      <c r="F75669">
        <f t="shared" si="2365"/>
        <v>1</v>
      </c>
      <c r="G75669" s="37" t="str">
        <f t="shared" si="2366"/>
        <v>будни</v>
      </c>
    </row>
    <row r="75670" spans="1:7" x14ac:dyDescent="0.3">
      <c r="A75670">
        <v>197883</v>
      </c>
      <c r="B75670" s="2">
        <v>44368.556822006474</v>
      </c>
      <c r="C75670" s="37">
        <v>0.5568171296296297</v>
      </c>
      <c r="E75670">
        <v>182191</v>
      </c>
      <c r="F75670">
        <f t="shared" si="2365"/>
        <v>1</v>
      </c>
      <c r="G75670" s="37" t="str">
        <f t="shared" si="2366"/>
        <v>будни</v>
      </c>
    </row>
    <row r="75671" spans="1:7" x14ac:dyDescent="0.3">
      <c r="A75671">
        <v>197880</v>
      </c>
      <c r="B75671" s="2">
        <v>44368.556417475731</v>
      </c>
      <c r="C75671" s="37">
        <v>0.55641203703703701</v>
      </c>
      <c r="E75671">
        <v>453926</v>
      </c>
      <c r="F75671">
        <f t="shared" si="2365"/>
        <v>1</v>
      </c>
      <c r="G75671" s="37" t="str">
        <f t="shared" si="2366"/>
        <v>будни</v>
      </c>
    </row>
    <row r="75672" spans="1:7" x14ac:dyDescent="0.3">
      <c r="A75672">
        <v>197876</v>
      </c>
      <c r="B75672" s="2">
        <v>44368.555608414237</v>
      </c>
      <c r="C75672" s="37">
        <v>0.55561342592592589</v>
      </c>
      <c r="E75672">
        <v>108086</v>
      </c>
      <c r="F75672">
        <f t="shared" si="2365"/>
        <v>1</v>
      </c>
      <c r="G75672" s="37" t="str">
        <f t="shared" si="2366"/>
        <v>будни</v>
      </c>
    </row>
    <row r="75673" spans="1:7" x14ac:dyDescent="0.3">
      <c r="A75673">
        <v>197871</v>
      </c>
      <c r="B75673" s="2">
        <v>44368.555203883494</v>
      </c>
      <c r="C75673" s="37">
        <v>0.5552083333333333</v>
      </c>
      <c r="E75673">
        <v>439981</v>
      </c>
      <c r="F75673">
        <f t="shared" si="2365"/>
        <v>1</v>
      </c>
      <c r="G75673" s="37" t="str">
        <f t="shared" si="2366"/>
        <v>будни</v>
      </c>
    </row>
    <row r="75674" spans="1:7" x14ac:dyDescent="0.3">
      <c r="A75674">
        <v>197868</v>
      </c>
      <c r="B75674" s="2">
        <v>44368.554394822007</v>
      </c>
      <c r="C75674" s="37">
        <v>0.55439814814814814</v>
      </c>
      <c r="E75674">
        <v>472712</v>
      </c>
      <c r="F75674">
        <f t="shared" si="2365"/>
        <v>1</v>
      </c>
      <c r="G75674" s="37" t="str">
        <f t="shared" si="2366"/>
        <v>будни</v>
      </c>
    </row>
    <row r="75675" spans="1:7" x14ac:dyDescent="0.3">
      <c r="A75675">
        <v>197865</v>
      </c>
      <c r="B75675" s="2">
        <v>44368.553990291264</v>
      </c>
      <c r="C75675" s="37">
        <v>0.55399305555555556</v>
      </c>
      <c r="E75675">
        <v>8411</v>
      </c>
      <c r="F75675">
        <f t="shared" si="2365"/>
        <v>1</v>
      </c>
      <c r="G75675" s="37" t="str">
        <f t="shared" si="2366"/>
        <v>будни</v>
      </c>
    </row>
    <row r="75676" spans="1:7" x14ac:dyDescent="0.3">
      <c r="A75676">
        <v>197864</v>
      </c>
      <c r="B75676" s="2">
        <v>44368.549540453074</v>
      </c>
      <c r="C75676" s="37">
        <v>0.54953703703703705</v>
      </c>
      <c r="E75676">
        <v>212741</v>
      </c>
      <c r="F75676">
        <f t="shared" si="2365"/>
        <v>1</v>
      </c>
      <c r="G75676" s="37" t="str">
        <f t="shared" si="2366"/>
        <v>будни</v>
      </c>
    </row>
    <row r="75677" spans="1:7" x14ac:dyDescent="0.3">
      <c r="A75677">
        <v>197859</v>
      </c>
      <c r="B75677" s="2">
        <v>44368.548326860844</v>
      </c>
      <c r="C75677" s="37">
        <v>0.54832175925925919</v>
      </c>
      <c r="E75677">
        <v>394819</v>
      </c>
      <c r="F75677">
        <f t="shared" si="2365"/>
        <v>1</v>
      </c>
      <c r="G75677" s="37" t="str">
        <f t="shared" si="2366"/>
        <v>будни</v>
      </c>
    </row>
    <row r="75678" spans="1:7" x14ac:dyDescent="0.3">
      <c r="A75678">
        <v>197857</v>
      </c>
      <c r="B75678" s="2">
        <v>44368.54751779935</v>
      </c>
      <c r="C75678" s="37">
        <v>0.54752314814814818</v>
      </c>
      <c r="E75678">
        <v>387595</v>
      </c>
      <c r="F75678">
        <f t="shared" si="2365"/>
        <v>1</v>
      </c>
      <c r="G75678" s="37" t="str">
        <f t="shared" si="2366"/>
        <v>будни</v>
      </c>
    </row>
    <row r="75679" spans="1:7" x14ac:dyDescent="0.3">
      <c r="A75679">
        <v>197853</v>
      </c>
      <c r="B75679" s="2">
        <v>44368.547333333336</v>
      </c>
      <c r="C75679" s="37">
        <v>0.547337962962963</v>
      </c>
      <c r="E75679">
        <v>411922</v>
      </c>
      <c r="F75679">
        <f t="shared" si="2365"/>
        <v>1</v>
      </c>
      <c r="G75679" s="37" t="str">
        <f t="shared" si="2366"/>
        <v>будни</v>
      </c>
    </row>
    <row r="75680" spans="1:7" x14ac:dyDescent="0.3">
      <c r="A75680">
        <v>197851</v>
      </c>
      <c r="B75680" s="2">
        <v>44368.545666666665</v>
      </c>
      <c r="C75680" s="37">
        <v>0.54567129629629629</v>
      </c>
      <c r="E75680">
        <v>40049</v>
      </c>
      <c r="F75680">
        <f t="shared" si="2365"/>
        <v>1</v>
      </c>
      <c r="G75680" s="37" t="str">
        <f t="shared" si="2366"/>
        <v>будни</v>
      </c>
    </row>
    <row r="75681" spans="1:7" x14ac:dyDescent="0.3">
      <c r="A75681">
        <v>197847</v>
      </c>
      <c r="B75681" s="2">
        <v>44368.545495145634</v>
      </c>
      <c r="C75681" s="37">
        <v>0.54549768518518515</v>
      </c>
      <c r="E75681">
        <v>58996</v>
      </c>
      <c r="F75681">
        <f t="shared" si="2365"/>
        <v>1</v>
      </c>
      <c r="G75681" s="37" t="str">
        <f t="shared" si="2366"/>
        <v>будни</v>
      </c>
    </row>
    <row r="75682" spans="1:7" x14ac:dyDescent="0.3">
      <c r="A75682">
        <v>197843</v>
      </c>
      <c r="B75682" s="2">
        <v>44368.544000000002</v>
      </c>
      <c r="C75682" s="37">
        <v>0.54400462962962959</v>
      </c>
      <c r="E75682">
        <v>119030</v>
      </c>
      <c r="F75682">
        <f t="shared" si="2365"/>
        <v>1</v>
      </c>
      <c r="G75682" s="37" t="str">
        <f t="shared" si="2366"/>
        <v>будни</v>
      </c>
    </row>
    <row r="75683" spans="1:7" x14ac:dyDescent="0.3">
      <c r="A75683">
        <v>197841</v>
      </c>
      <c r="B75683" s="2">
        <v>44368.541449838187</v>
      </c>
      <c r="C75683" s="37">
        <v>0.54144675925925922</v>
      </c>
      <c r="E75683">
        <v>60239</v>
      </c>
      <c r="F75683">
        <f t="shared" si="2365"/>
        <v>1</v>
      </c>
      <c r="G75683" s="37" t="str">
        <f t="shared" si="2366"/>
        <v>будни</v>
      </c>
    </row>
    <row r="75684" spans="1:7" x14ac:dyDescent="0.3">
      <c r="A75684">
        <v>197836</v>
      </c>
      <c r="B75684" s="2">
        <v>44368.539831715207</v>
      </c>
      <c r="C75684" s="37">
        <v>0.5398263888888889</v>
      </c>
      <c r="E75684">
        <v>250679</v>
      </c>
      <c r="F75684">
        <f t="shared" si="2365"/>
        <v>1</v>
      </c>
      <c r="G75684" s="37" t="str">
        <f t="shared" si="2366"/>
        <v>будни</v>
      </c>
    </row>
    <row r="75685" spans="1:7" x14ac:dyDescent="0.3">
      <c r="A75685">
        <v>197835</v>
      </c>
      <c r="B75685" s="2">
        <v>44368.539666666664</v>
      </c>
      <c r="C75685" s="37">
        <v>0.53966435185185191</v>
      </c>
      <c r="E75685">
        <v>312725</v>
      </c>
      <c r="F75685">
        <f t="shared" si="2365"/>
        <v>1</v>
      </c>
      <c r="G75685" s="37" t="str">
        <f t="shared" si="2366"/>
        <v>будни</v>
      </c>
    </row>
    <row r="75686" spans="1:7" x14ac:dyDescent="0.3">
      <c r="A75686">
        <v>197834</v>
      </c>
      <c r="B75686" s="2">
        <v>44368.537333333334</v>
      </c>
      <c r="C75686" s="37">
        <v>0.53733796296296299</v>
      </c>
      <c r="E75686">
        <v>238334</v>
      </c>
      <c r="F75686">
        <f t="shared" si="2365"/>
        <v>1</v>
      </c>
      <c r="G75686" s="37" t="str">
        <f t="shared" si="2366"/>
        <v>будни</v>
      </c>
    </row>
    <row r="75687" spans="1:7" x14ac:dyDescent="0.3">
      <c r="A75687">
        <v>197828</v>
      </c>
      <c r="B75687" s="2">
        <v>44368.535381877024</v>
      </c>
      <c r="C75687" s="37">
        <v>0.53538194444444442</v>
      </c>
      <c r="E75687">
        <v>230507</v>
      </c>
      <c r="F75687">
        <f t="shared" si="2365"/>
        <v>1</v>
      </c>
      <c r="G75687" s="37" t="str">
        <f t="shared" si="2366"/>
        <v>будни</v>
      </c>
    </row>
    <row r="75688" spans="1:7" x14ac:dyDescent="0.3">
      <c r="A75688">
        <v>197832</v>
      </c>
      <c r="B75688" s="2">
        <v>44368.535381877024</v>
      </c>
      <c r="C75688" s="37">
        <v>0.53538194444444442</v>
      </c>
      <c r="E75688">
        <v>179296</v>
      </c>
      <c r="F75688">
        <f t="shared" si="2365"/>
        <v>1</v>
      </c>
      <c r="G75688" s="37" t="str">
        <f t="shared" si="2366"/>
        <v>будни</v>
      </c>
    </row>
    <row r="75689" spans="1:7" x14ac:dyDescent="0.3">
      <c r="A75689">
        <v>197824</v>
      </c>
      <c r="B75689" s="2">
        <v>44368.535333333333</v>
      </c>
      <c r="C75689" s="37">
        <v>0.53533564814814816</v>
      </c>
      <c r="E75689">
        <v>114865</v>
      </c>
      <c r="F75689">
        <f t="shared" si="2365"/>
        <v>1</v>
      </c>
      <c r="G75689" s="37" t="str">
        <f t="shared" si="2366"/>
        <v>будни</v>
      </c>
    </row>
    <row r="75690" spans="1:7" x14ac:dyDescent="0.3">
      <c r="A75690">
        <v>197821</v>
      </c>
      <c r="B75690" s="2">
        <v>44368.533763754051</v>
      </c>
      <c r="C75690" s="37">
        <v>0.5337615740740741</v>
      </c>
      <c r="E75690">
        <v>5151</v>
      </c>
      <c r="F75690">
        <f t="shared" si="2365"/>
        <v>1</v>
      </c>
      <c r="G75690" s="37" t="str">
        <f t="shared" si="2366"/>
        <v>будни</v>
      </c>
    </row>
    <row r="75691" spans="1:7" x14ac:dyDescent="0.3">
      <c r="A75691">
        <v>197819</v>
      </c>
      <c r="B75691" s="2">
        <v>44368.5333592233</v>
      </c>
      <c r="C75691" s="37">
        <v>0.53335648148148151</v>
      </c>
      <c r="E75691">
        <v>351198</v>
      </c>
      <c r="F75691">
        <f t="shared" si="2365"/>
        <v>1</v>
      </c>
      <c r="G75691" s="37" t="str">
        <f t="shared" si="2366"/>
        <v>будни</v>
      </c>
    </row>
    <row r="75692" spans="1:7" x14ac:dyDescent="0.3">
      <c r="A75692">
        <v>197815</v>
      </c>
      <c r="B75692" s="2">
        <v>44368.532145631063</v>
      </c>
      <c r="C75692" s="37">
        <v>0.53214120370370377</v>
      </c>
      <c r="E75692">
        <v>70091</v>
      </c>
      <c r="F75692">
        <f t="shared" si="2365"/>
        <v>1</v>
      </c>
      <c r="G75692" s="37" t="str">
        <f t="shared" si="2366"/>
        <v>будни</v>
      </c>
    </row>
    <row r="75693" spans="1:7" x14ac:dyDescent="0.3">
      <c r="A75693">
        <v>197812</v>
      </c>
      <c r="B75693" s="2">
        <v>44368.531999999999</v>
      </c>
      <c r="C75693" s="37">
        <v>0.53200231481481486</v>
      </c>
      <c r="E75693">
        <v>329376</v>
      </c>
      <c r="F75693">
        <f t="shared" si="2365"/>
        <v>1</v>
      </c>
      <c r="G75693" s="37" t="str">
        <f t="shared" si="2366"/>
        <v>будни</v>
      </c>
    </row>
    <row r="75694" spans="1:7" x14ac:dyDescent="0.3">
      <c r="A75694">
        <v>197807</v>
      </c>
      <c r="B75694" s="2">
        <v>44368.531336569584</v>
      </c>
      <c r="C75694" s="37">
        <v>0.53133101851851849</v>
      </c>
      <c r="E75694">
        <v>182191</v>
      </c>
      <c r="F75694">
        <f t="shared" si="2365"/>
        <v>1</v>
      </c>
      <c r="G75694" s="37" t="str">
        <f t="shared" si="2366"/>
        <v>будни</v>
      </c>
    </row>
    <row r="75695" spans="1:7" x14ac:dyDescent="0.3">
      <c r="A75695">
        <v>197803</v>
      </c>
      <c r="B75695" s="2">
        <v>44368.53052750809</v>
      </c>
      <c r="C75695" s="37">
        <v>0.53053240740740748</v>
      </c>
      <c r="E75695">
        <v>88008</v>
      </c>
      <c r="F75695">
        <f t="shared" si="2365"/>
        <v>1</v>
      </c>
      <c r="G75695" s="37" t="str">
        <f t="shared" si="2366"/>
        <v>будни</v>
      </c>
    </row>
    <row r="75696" spans="1:7" x14ac:dyDescent="0.3">
      <c r="A75696">
        <v>197802</v>
      </c>
      <c r="B75696" s="2">
        <v>44368.528504854366</v>
      </c>
      <c r="C75696" s="37">
        <v>0.52850694444444446</v>
      </c>
      <c r="E75696">
        <v>250679</v>
      </c>
      <c r="F75696">
        <f t="shared" si="2365"/>
        <v>1</v>
      </c>
      <c r="G75696" s="37" t="str">
        <f t="shared" si="2366"/>
        <v>будни</v>
      </c>
    </row>
    <row r="75697" spans="1:7" x14ac:dyDescent="0.3">
      <c r="A75697">
        <v>197799</v>
      </c>
      <c r="B75697" s="2">
        <v>44368.52810032363</v>
      </c>
      <c r="C75697" s="37">
        <v>0.52810185185185188</v>
      </c>
      <c r="E75697">
        <v>258251</v>
      </c>
      <c r="F75697">
        <f t="shared" si="2365"/>
        <v>1</v>
      </c>
      <c r="G75697" s="37" t="str">
        <f t="shared" si="2366"/>
        <v>будни</v>
      </c>
    </row>
    <row r="75698" spans="1:7" x14ac:dyDescent="0.3">
      <c r="A75698">
        <v>197788</v>
      </c>
      <c r="B75698" s="2">
        <v>44368.527291262137</v>
      </c>
      <c r="C75698" s="37">
        <v>0.5272916666666666</v>
      </c>
      <c r="E75698">
        <v>476070</v>
      </c>
      <c r="F75698">
        <f t="shared" si="2365"/>
        <v>1</v>
      </c>
      <c r="G75698" s="37" t="str">
        <f t="shared" si="2366"/>
        <v>будни</v>
      </c>
    </row>
    <row r="75699" spans="1:7" x14ac:dyDescent="0.3">
      <c r="A75699">
        <v>197789</v>
      </c>
      <c r="B75699" s="2">
        <v>44368.527291262137</v>
      </c>
      <c r="C75699" s="37">
        <v>0.5272916666666666</v>
      </c>
      <c r="E75699">
        <v>439981</v>
      </c>
      <c r="F75699">
        <f t="shared" si="2365"/>
        <v>1</v>
      </c>
      <c r="G75699" s="37" t="str">
        <f t="shared" si="2366"/>
        <v>будни</v>
      </c>
    </row>
    <row r="75700" spans="1:7" x14ac:dyDescent="0.3">
      <c r="A75700">
        <v>197790</v>
      </c>
      <c r="B75700" s="2">
        <v>44368.527291262137</v>
      </c>
      <c r="C75700" s="37">
        <v>0.5272916666666666</v>
      </c>
      <c r="E75700">
        <v>250679</v>
      </c>
      <c r="F75700">
        <f t="shared" si="2365"/>
        <v>1</v>
      </c>
      <c r="G75700" s="37" t="str">
        <f t="shared" si="2366"/>
        <v>будни</v>
      </c>
    </row>
    <row r="75701" spans="1:7" x14ac:dyDescent="0.3">
      <c r="A75701">
        <v>197794</v>
      </c>
      <c r="B75701" s="2">
        <v>44368.527291262137</v>
      </c>
      <c r="C75701" s="37">
        <v>0.5272916666666666</v>
      </c>
      <c r="E75701">
        <v>191893</v>
      </c>
      <c r="F75701">
        <f t="shared" si="2365"/>
        <v>1</v>
      </c>
      <c r="G75701" s="37" t="str">
        <f t="shared" si="2366"/>
        <v>будни</v>
      </c>
    </row>
    <row r="75702" spans="1:7" x14ac:dyDescent="0.3">
      <c r="A75702">
        <v>197787</v>
      </c>
      <c r="B75702" s="2">
        <v>44368.5260776699</v>
      </c>
      <c r="C75702" s="37">
        <v>0.52607638888888886</v>
      </c>
      <c r="E75702">
        <v>411922</v>
      </c>
      <c r="F75702">
        <f t="shared" si="2365"/>
        <v>1</v>
      </c>
      <c r="G75702" s="37" t="str">
        <f t="shared" si="2366"/>
        <v>будни</v>
      </c>
    </row>
    <row r="75703" spans="1:7" x14ac:dyDescent="0.3">
      <c r="A75703">
        <v>197786</v>
      </c>
      <c r="B75703" s="2">
        <v>44368.525673139156</v>
      </c>
      <c r="C75703" s="37">
        <v>0.52567129629629628</v>
      </c>
      <c r="E75703">
        <v>411922</v>
      </c>
      <c r="F75703">
        <f t="shared" si="2365"/>
        <v>1</v>
      </c>
      <c r="G75703" s="37" t="str">
        <f t="shared" si="2366"/>
        <v>будни</v>
      </c>
    </row>
    <row r="75704" spans="1:7" x14ac:dyDescent="0.3">
      <c r="A75704">
        <v>197782</v>
      </c>
      <c r="B75704" s="2">
        <v>44368.523245954697</v>
      </c>
      <c r="C75704" s="37">
        <v>0.52324074074074078</v>
      </c>
      <c r="E75704">
        <v>5151</v>
      </c>
      <c r="F75704">
        <f t="shared" si="2365"/>
        <v>1</v>
      </c>
      <c r="G75704" s="37" t="str">
        <f t="shared" si="2366"/>
        <v>будни</v>
      </c>
    </row>
    <row r="75705" spans="1:7" x14ac:dyDescent="0.3">
      <c r="A75705">
        <v>197781</v>
      </c>
      <c r="B75705" s="2">
        <v>44368.522841423946</v>
      </c>
      <c r="C75705" s="37">
        <v>0.52283564814814809</v>
      </c>
      <c r="E75705">
        <v>42705</v>
      </c>
      <c r="F75705">
        <f t="shared" si="2365"/>
        <v>1</v>
      </c>
      <c r="G75705" s="37" t="str">
        <f t="shared" si="2366"/>
        <v>будни</v>
      </c>
    </row>
    <row r="75706" spans="1:7" x14ac:dyDescent="0.3">
      <c r="A75706">
        <v>197776</v>
      </c>
      <c r="B75706" s="2">
        <v>44368.521627831717</v>
      </c>
      <c r="C75706" s="37">
        <v>0.5216319444444445</v>
      </c>
      <c r="E75706">
        <v>158978</v>
      </c>
      <c r="F75706">
        <f t="shared" si="2365"/>
        <v>1</v>
      </c>
      <c r="G75706" s="37" t="str">
        <f t="shared" si="2366"/>
        <v>будни</v>
      </c>
    </row>
    <row r="75707" spans="1:7" x14ac:dyDescent="0.3">
      <c r="A75707">
        <v>197775</v>
      </c>
      <c r="B75707" s="2">
        <v>44368.521627831709</v>
      </c>
      <c r="C75707" s="37">
        <v>0.5216319444444445</v>
      </c>
      <c r="E75707">
        <v>230507</v>
      </c>
      <c r="F75707">
        <f t="shared" si="2365"/>
        <v>1</v>
      </c>
      <c r="G75707" s="37" t="str">
        <f t="shared" si="2366"/>
        <v>будни</v>
      </c>
    </row>
    <row r="75708" spans="1:7" x14ac:dyDescent="0.3">
      <c r="A75708">
        <v>197773</v>
      </c>
      <c r="B75708" s="2">
        <v>44368.521223300966</v>
      </c>
      <c r="C75708" s="37">
        <v>0.5212268518518518</v>
      </c>
      <c r="E75708">
        <v>363126</v>
      </c>
      <c r="F75708">
        <f t="shared" si="2365"/>
        <v>1</v>
      </c>
      <c r="G75708" s="37" t="str">
        <f t="shared" si="2366"/>
        <v>будни</v>
      </c>
    </row>
    <row r="75709" spans="1:7" x14ac:dyDescent="0.3">
      <c r="A75709">
        <v>197770</v>
      </c>
      <c r="B75709" s="2">
        <v>44368.519605177993</v>
      </c>
      <c r="C75709" s="37">
        <v>0.51960648148148147</v>
      </c>
      <c r="E75709">
        <v>437992</v>
      </c>
      <c r="F75709">
        <f t="shared" si="2365"/>
        <v>1</v>
      </c>
      <c r="G75709" s="37" t="str">
        <f t="shared" si="2366"/>
        <v>будни</v>
      </c>
    </row>
    <row r="75710" spans="1:7" x14ac:dyDescent="0.3">
      <c r="A75710">
        <v>197765</v>
      </c>
      <c r="B75710" s="2">
        <v>44368.518391585763</v>
      </c>
      <c r="C75710" s="37">
        <v>0.51839120370370373</v>
      </c>
      <c r="E75710">
        <v>182191</v>
      </c>
      <c r="F75710">
        <f t="shared" si="2365"/>
        <v>1</v>
      </c>
      <c r="G75710" s="37" t="str">
        <f t="shared" si="2366"/>
        <v>будни</v>
      </c>
    </row>
    <row r="75711" spans="1:7" x14ac:dyDescent="0.3">
      <c r="A75711">
        <v>197764</v>
      </c>
      <c r="B75711" s="2">
        <v>44368.515559870546</v>
      </c>
      <c r="C75711" s="37">
        <v>0.51555555555555554</v>
      </c>
      <c r="E75711">
        <v>436838</v>
      </c>
      <c r="F75711">
        <f t="shared" si="2365"/>
        <v>1</v>
      </c>
      <c r="G75711" s="37" t="str">
        <f t="shared" si="2366"/>
        <v>будни</v>
      </c>
    </row>
    <row r="75712" spans="1:7" x14ac:dyDescent="0.3">
      <c r="A75712">
        <v>197763</v>
      </c>
      <c r="B75712" s="2">
        <v>44368.514346278316</v>
      </c>
      <c r="C75712" s="37">
        <v>0.51435185185185184</v>
      </c>
      <c r="E75712">
        <v>95024</v>
      </c>
      <c r="F75712">
        <f t="shared" si="2365"/>
        <v>1</v>
      </c>
      <c r="G75712" s="37" t="str">
        <f t="shared" si="2366"/>
        <v>будни</v>
      </c>
    </row>
    <row r="75713" spans="1:7" x14ac:dyDescent="0.3">
      <c r="A75713">
        <v>197762</v>
      </c>
      <c r="B75713" s="2">
        <v>44368.51353721683</v>
      </c>
      <c r="C75713" s="37">
        <v>0.51354166666666667</v>
      </c>
      <c r="E75713">
        <v>21760</v>
      </c>
      <c r="F75713">
        <f t="shared" si="2365"/>
        <v>1</v>
      </c>
      <c r="G75713" s="37" t="str">
        <f t="shared" si="2366"/>
        <v>будни</v>
      </c>
    </row>
    <row r="75714" spans="1:7" x14ac:dyDescent="0.3">
      <c r="A75714">
        <v>197759</v>
      </c>
      <c r="B75714" s="2">
        <v>44368.512000000002</v>
      </c>
      <c r="C75714" s="37">
        <v>0.51200231481481484</v>
      </c>
      <c r="E75714">
        <v>293468</v>
      </c>
      <c r="F75714">
        <f t="shared" si="2365"/>
        <v>1</v>
      </c>
      <c r="G75714" s="37" t="str">
        <f t="shared" si="2366"/>
        <v>будни</v>
      </c>
    </row>
    <row r="75715" spans="1:7" x14ac:dyDescent="0.3">
      <c r="A75715">
        <v>197755</v>
      </c>
      <c r="B75715" s="2">
        <v>44368.511919093857</v>
      </c>
      <c r="C75715" s="37">
        <v>0.51192129629629635</v>
      </c>
      <c r="E75715">
        <v>343712</v>
      </c>
      <c r="F75715">
        <f t="shared" ref="F75715:F75778" si="2367">WEEKDAY(B75715,2)</f>
        <v>1</v>
      </c>
      <c r="G75715" s="37" t="str">
        <f t="shared" si="2366"/>
        <v>будни</v>
      </c>
    </row>
    <row r="75716" spans="1:7" x14ac:dyDescent="0.3">
      <c r="A75716">
        <v>197753</v>
      </c>
      <c r="B75716" s="2">
        <v>44368.511110032363</v>
      </c>
      <c r="C75716" s="37">
        <v>0.51111111111111118</v>
      </c>
      <c r="E75716">
        <v>361955</v>
      </c>
      <c r="F75716">
        <f t="shared" si="2367"/>
        <v>1</v>
      </c>
      <c r="G75716" s="37" t="str">
        <f t="shared" si="2366"/>
        <v>будни</v>
      </c>
    </row>
    <row r="75717" spans="1:7" x14ac:dyDescent="0.3">
      <c r="A75717">
        <v>197752</v>
      </c>
      <c r="B75717" s="2">
        <v>44368.510300970876</v>
      </c>
      <c r="C75717" s="37">
        <v>0.51030092592592591</v>
      </c>
      <c r="E75717">
        <v>351192</v>
      </c>
      <c r="F75717">
        <f t="shared" si="2367"/>
        <v>1</v>
      </c>
      <c r="G75717" s="37" t="str">
        <f t="shared" si="2366"/>
        <v>будни</v>
      </c>
    </row>
    <row r="75718" spans="1:7" x14ac:dyDescent="0.3">
      <c r="A75718">
        <v>197747</v>
      </c>
      <c r="B75718" s="2">
        <v>44368.51</v>
      </c>
      <c r="C75718" s="37">
        <v>0.51</v>
      </c>
      <c r="E75718">
        <v>238334</v>
      </c>
      <c r="F75718">
        <f t="shared" si="2367"/>
        <v>1</v>
      </c>
      <c r="G75718" s="37" t="str">
        <f t="shared" si="2366"/>
        <v>будни</v>
      </c>
    </row>
    <row r="75719" spans="1:7" x14ac:dyDescent="0.3">
      <c r="A75719">
        <v>197745</v>
      </c>
      <c r="B75719" s="2">
        <v>44368.509491909383</v>
      </c>
      <c r="C75719" s="37">
        <v>0.50949074074074074</v>
      </c>
      <c r="E75719">
        <v>89660</v>
      </c>
      <c r="F75719">
        <f t="shared" si="2367"/>
        <v>1</v>
      </c>
      <c r="G75719" s="37" t="str">
        <f t="shared" si="2366"/>
        <v>будни</v>
      </c>
    </row>
    <row r="75720" spans="1:7" x14ac:dyDescent="0.3">
      <c r="A75720">
        <v>197742</v>
      </c>
      <c r="B75720" s="2">
        <v>44368.508682847896</v>
      </c>
      <c r="C75720" s="37">
        <v>0.50868055555555558</v>
      </c>
      <c r="E75720">
        <v>472908</v>
      </c>
      <c r="F75720">
        <f t="shared" si="2367"/>
        <v>1</v>
      </c>
      <c r="G75720" s="37" t="str">
        <f t="shared" si="2366"/>
        <v>будни</v>
      </c>
    </row>
    <row r="75721" spans="1:7" x14ac:dyDescent="0.3">
      <c r="A75721">
        <v>197740</v>
      </c>
      <c r="B75721" s="2">
        <v>44368.506999999998</v>
      </c>
      <c r="C75721" s="37">
        <v>0.50700231481481484</v>
      </c>
      <c r="E75721">
        <v>402346</v>
      </c>
      <c r="F75721">
        <f t="shared" si="2367"/>
        <v>1</v>
      </c>
      <c r="G75721" s="37" t="str">
        <f t="shared" si="2366"/>
        <v>будни</v>
      </c>
    </row>
    <row r="75722" spans="1:7" x14ac:dyDescent="0.3">
      <c r="A75722">
        <v>197738</v>
      </c>
      <c r="B75722" s="2">
        <v>44368.504233009706</v>
      </c>
      <c r="C75722" s="37">
        <v>0.50423611111111111</v>
      </c>
      <c r="E75722">
        <v>47419</v>
      </c>
      <c r="F75722">
        <f t="shared" si="2367"/>
        <v>1</v>
      </c>
      <c r="G75722" s="37" t="str">
        <f t="shared" si="2366"/>
        <v>будни</v>
      </c>
    </row>
    <row r="75723" spans="1:7" x14ac:dyDescent="0.3">
      <c r="A75723">
        <v>197735</v>
      </c>
      <c r="B75723" s="2">
        <v>44368.503423948219</v>
      </c>
      <c r="C75723" s="37">
        <v>0.50342592592592594</v>
      </c>
      <c r="E75723">
        <v>309648</v>
      </c>
      <c r="F75723">
        <f t="shared" si="2367"/>
        <v>1</v>
      </c>
      <c r="G75723" s="37" t="str">
        <f t="shared" ref="G75723:G75786" si="2368">IF(F75723&gt;=6,"выходные","будни")</f>
        <v>будни</v>
      </c>
    </row>
    <row r="75724" spans="1:7" x14ac:dyDescent="0.3">
      <c r="A75724">
        <v>197733</v>
      </c>
      <c r="B75724" s="2">
        <v>44368.502</v>
      </c>
      <c r="C75724" s="37">
        <v>0.50200231481481483</v>
      </c>
      <c r="E75724">
        <v>230507</v>
      </c>
      <c r="F75724">
        <f t="shared" si="2367"/>
        <v>1</v>
      </c>
      <c r="G75724" s="37" t="str">
        <f t="shared" si="2368"/>
        <v>будни</v>
      </c>
    </row>
    <row r="75725" spans="1:7" x14ac:dyDescent="0.3">
      <c r="A75725">
        <v>197728</v>
      </c>
      <c r="B75725" s="2">
        <v>44368.500996763752</v>
      </c>
      <c r="C75725" s="37">
        <v>0.50099537037037034</v>
      </c>
      <c r="E75725">
        <v>157591</v>
      </c>
      <c r="F75725">
        <f t="shared" si="2367"/>
        <v>1</v>
      </c>
      <c r="G75725" s="37" t="str">
        <f t="shared" si="2368"/>
        <v>будни</v>
      </c>
    </row>
    <row r="75726" spans="1:7" x14ac:dyDescent="0.3">
      <c r="A75726">
        <v>197724</v>
      </c>
      <c r="B75726" s="2">
        <v>44368.499378640779</v>
      </c>
      <c r="C75726" s="37">
        <v>0.49937499999999996</v>
      </c>
      <c r="E75726">
        <v>270383</v>
      </c>
      <c r="F75726">
        <f t="shared" si="2367"/>
        <v>1</v>
      </c>
      <c r="G75726" s="37" t="str">
        <f t="shared" si="2368"/>
        <v>будни</v>
      </c>
    </row>
    <row r="75727" spans="1:7" x14ac:dyDescent="0.3">
      <c r="A75727">
        <v>197721</v>
      </c>
      <c r="B75727" s="2">
        <v>44368.496142394819</v>
      </c>
      <c r="C75727" s="37">
        <v>0.49614583333333334</v>
      </c>
      <c r="E75727">
        <v>447933</v>
      </c>
      <c r="F75727">
        <f t="shared" si="2367"/>
        <v>1</v>
      </c>
      <c r="G75727" s="37" t="str">
        <f t="shared" si="2368"/>
        <v>будни</v>
      </c>
    </row>
    <row r="75728" spans="1:7" x14ac:dyDescent="0.3">
      <c r="A75728">
        <v>197717</v>
      </c>
      <c r="B75728" s="2">
        <v>44368.493715210352</v>
      </c>
      <c r="C75728" s="37">
        <v>0.49371527777777779</v>
      </c>
      <c r="E75728">
        <v>118549</v>
      </c>
      <c r="F75728">
        <f t="shared" si="2367"/>
        <v>1</v>
      </c>
      <c r="G75728" s="37" t="str">
        <f t="shared" si="2368"/>
        <v>будни</v>
      </c>
    </row>
    <row r="75729" spans="1:7" x14ac:dyDescent="0.3">
      <c r="A75729">
        <v>197715</v>
      </c>
      <c r="B75729" s="2">
        <v>44368.493310679609</v>
      </c>
      <c r="C75729" s="37">
        <v>0.49331018518518516</v>
      </c>
      <c r="E75729">
        <v>127055</v>
      </c>
      <c r="F75729">
        <f t="shared" si="2367"/>
        <v>1</v>
      </c>
      <c r="G75729" s="37" t="str">
        <f t="shared" si="2368"/>
        <v>будни</v>
      </c>
    </row>
    <row r="75730" spans="1:7" x14ac:dyDescent="0.3">
      <c r="A75730">
        <v>197712</v>
      </c>
      <c r="B75730" s="2">
        <v>44368.492501618122</v>
      </c>
      <c r="C75730" s="37">
        <v>0.49249999999999999</v>
      </c>
      <c r="E75730">
        <v>298909</v>
      </c>
      <c r="F75730">
        <f t="shared" si="2367"/>
        <v>1</v>
      </c>
      <c r="G75730" s="37" t="str">
        <f t="shared" si="2368"/>
        <v>будни</v>
      </c>
    </row>
    <row r="75731" spans="1:7" x14ac:dyDescent="0.3">
      <c r="A75731">
        <v>197704</v>
      </c>
      <c r="B75731" s="2">
        <v>44368.488860841426</v>
      </c>
      <c r="C75731" s="37">
        <v>0.4888657407407408</v>
      </c>
      <c r="E75731">
        <v>413014</v>
      </c>
      <c r="F75731">
        <f t="shared" si="2367"/>
        <v>1</v>
      </c>
      <c r="G75731" s="37" t="str">
        <f t="shared" si="2368"/>
        <v>будни</v>
      </c>
    </row>
    <row r="75732" spans="1:7" x14ac:dyDescent="0.3">
      <c r="A75732">
        <v>197707</v>
      </c>
      <c r="B75732" s="2">
        <v>44368.488860841426</v>
      </c>
      <c r="C75732" s="37">
        <v>0.4888657407407408</v>
      </c>
      <c r="E75732">
        <v>158978</v>
      </c>
      <c r="F75732">
        <f t="shared" si="2367"/>
        <v>1</v>
      </c>
      <c r="G75732" s="37" t="str">
        <f t="shared" si="2368"/>
        <v>будни</v>
      </c>
    </row>
    <row r="75733" spans="1:7" x14ac:dyDescent="0.3">
      <c r="A75733">
        <v>197710</v>
      </c>
      <c r="B75733" s="2">
        <v>44368.488860841426</v>
      </c>
      <c r="C75733" s="37">
        <v>0.4888657407407408</v>
      </c>
      <c r="E75733">
        <v>204394</v>
      </c>
      <c r="F75733">
        <f t="shared" si="2367"/>
        <v>1</v>
      </c>
      <c r="G75733" s="37" t="str">
        <f t="shared" si="2368"/>
        <v>будни</v>
      </c>
    </row>
    <row r="75734" spans="1:7" x14ac:dyDescent="0.3">
      <c r="A75734">
        <v>197702</v>
      </c>
      <c r="B75734" s="2">
        <v>44368.488051779932</v>
      </c>
      <c r="C75734" s="37">
        <v>0.48805555555555552</v>
      </c>
      <c r="E75734">
        <v>379466</v>
      </c>
      <c r="F75734">
        <f t="shared" si="2367"/>
        <v>1</v>
      </c>
      <c r="G75734" s="37" t="str">
        <f t="shared" si="2368"/>
        <v>будни</v>
      </c>
    </row>
    <row r="75735" spans="1:7" x14ac:dyDescent="0.3">
      <c r="A75735">
        <v>197698</v>
      </c>
      <c r="B75735" s="2">
        <v>44368.486838187702</v>
      </c>
      <c r="C75735" s="37">
        <v>0.48684027777777777</v>
      </c>
      <c r="E75735">
        <v>19714</v>
      </c>
      <c r="F75735">
        <f t="shared" si="2367"/>
        <v>1</v>
      </c>
      <c r="G75735" s="37" t="str">
        <f t="shared" si="2368"/>
        <v>будни</v>
      </c>
    </row>
    <row r="75736" spans="1:7" x14ac:dyDescent="0.3">
      <c r="A75736">
        <v>197694</v>
      </c>
      <c r="B75736" s="2">
        <v>44368.486029126216</v>
      </c>
      <c r="C75736" s="37">
        <v>0.48603009259259261</v>
      </c>
      <c r="E75736">
        <v>411922</v>
      </c>
      <c r="F75736">
        <f t="shared" si="2367"/>
        <v>1</v>
      </c>
      <c r="G75736" s="37" t="str">
        <f t="shared" si="2368"/>
        <v>будни</v>
      </c>
    </row>
    <row r="75737" spans="1:7" x14ac:dyDescent="0.3">
      <c r="A75737">
        <v>197690</v>
      </c>
      <c r="B75737" s="2">
        <v>44368.485333333338</v>
      </c>
      <c r="C75737" s="37">
        <v>0.48533564814814811</v>
      </c>
      <c r="E75737">
        <v>143024</v>
      </c>
      <c r="F75737">
        <f t="shared" si="2367"/>
        <v>1</v>
      </c>
      <c r="G75737" s="37" t="str">
        <f t="shared" si="2368"/>
        <v>будни</v>
      </c>
    </row>
    <row r="75738" spans="1:7" x14ac:dyDescent="0.3">
      <c r="A75738">
        <v>197687</v>
      </c>
      <c r="B75738" s="2">
        <v>44368.481983818769</v>
      </c>
      <c r="C75738" s="37">
        <v>0.48197916666666668</v>
      </c>
      <c r="E75738">
        <v>250679</v>
      </c>
      <c r="F75738">
        <f t="shared" si="2367"/>
        <v>1</v>
      </c>
      <c r="G75738" s="37" t="str">
        <f t="shared" si="2368"/>
        <v>будни</v>
      </c>
    </row>
    <row r="75739" spans="1:7" x14ac:dyDescent="0.3">
      <c r="A75739">
        <v>197682</v>
      </c>
      <c r="B75739" s="2">
        <v>44368.480365695796</v>
      </c>
      <c r="C75739" s="37">
        <v>0.48037037037037034</v>
      </c>
      <c r="E75739">
        <v>422060</v>
      </c>
      <c r="F75739">
        <f t="shared" si="2367"/>
        <v>1</v>
      </c>
      <c r="G75739" s="37" t="str">
        <f t="shared" si="2368"/>
        <v>будни</v>
      </c>
    </row>
    <row r="75740" spans="1:7" x14ac:dyDescent="0.3">
      <c r="A75740">
        <v>197681</v>
      </c>
      <c r="B75740" s="2">
        <v>44368.478343042072</v>
      </c>
      <c r="C75740" s="37">
        <v>0.47834490740740737</v>
      </c>
      <c r="E75740">
        <v>153893</v>
      </c>
      <c r="F75740">
        <f t="shared" si="2367"/>
        <v>1</v>
      </c>
      <c r="G75740" s="37" t="str">
        <f t="shared" si="2368"/>
        <v>будни</v>
      </c>
    </row>
    <row r="75741" spans="1:7" x14ac:dyDescent="0.3">
      <c r="A75741">
        <v>197676</v>
      </c>
      <c r="B75741" s="2">
        <v>44368.476320388349</v>
      </c>
      <c r="C75741" s="37">
        <v>0.47631944444444446</v>
      </c>
      <c r="E75741">
        <v>189009</v>
      </c>
      <c r="F75741">
        <f t="shared" si="2367"/>
        <v>1</v>
      </c>
      <c r="G75741" s="37" t="str">
        <f t="shared" si="2368"/>
        <v>будни</v>
      </c>
    </row>
    <row r="75742" spans="1:7" x14ac:dyDescent="0.3">
      <c r="A75742">
        <v>197674</v>
      </c>
      <c r="B75742" s="2">
        <v>44368.475106796112</v>
      </c>
      <c r="C75742" s="37">
        <v>0.47510416666666666</v>
      </c>
      <c r="E75742">
        <v>343491</v>
      </c>
      <c r="F75742">
        <f t="shared" si="2367"/>
        <v>1</v>
      </c>
      <c r="G75742" s="37" t="str">
        <f t="shared" si="2368"/>
        <v>будни</v>
      </c>
    </row>
    <row r="75743" spans="1:7" x14ac:dyDescent="0.3">
      <c r="A75743">
        <v>197670</v>
      </c>
      <c r="B75743" s="2">
        <v>44368.474333333339</v>
      </c>
      <c r="C75743" s="37">
        <v>0.47432870370370367</v>
      </c>
      <c r="E75743">
        <v>51317</v>
      </c>
      <c r="F75743">
        <f t="shared" si="2367"/>
        <v>1</v>
      </c>
      <c r="G75743" s="37" t="str">
        <f t="shared" si="2368"/>
        <v>будни</v>
      </c>
    </row>
    <row r="75744" spans="1:7" x14ac:dyDescent="0.3">
      <c r="A75744">
        <v>197662</v>
      </c>
      <c r="B75744" s="2">
        <v>44368.473893203882</v>
      </c>
      <c r="C75744" s="37">
        <v>0.47388888888888886</v>
      </c>
      <c r="E75744">
        <v>411922</v>
      </c>
      <c r="F75744">
        <f t="shared" si="2367"/>
        <v>1</v>
      </c>
      <c r="G75744" s="37" t="str">
        <f t="shared" si="2368"/>
        <v>будни</v>
      </c>
    </row>
    <row r="75745" spans="1:7" x14ac:dyDescent="0.3">
      <c r="A75745">
        <v>197665</v>
      </c>
      <c r="B75745" s="2">
        <v>44368.473893203882</v>
      </c>
      <c r="C75745" s="37">
        <v>0.47388888888888886</v>
      </c>
      <c r="E75745">
        <v>209122</v>
      </c>
      <c r="F75745">
        <f t="shared" si="2367"/>
        <v>1</v>
      </c>
      <c r="G75745" s="37" t="str">
        <f t="shared" si="2368"/>
        <v>будни</v>
      </c>
    </row>
    <row r="75746" spans="1:7" x14ac:dyDescent="0.3">
      <c r="A75746">
        <v>197659</v>
      </c>
      <c r="B75746" s="2">
        <v>44368.473488673138</v>
      </c>
      <c r="C75746" s="37">
        <v>0.47348379629629633</v>
      </c>
      <c r="E75746">
        <v>470762</v>
      </c>
      <c r="F75746">
        <f t="shared" si="2367"/>
        <v>1</v>
      </c>
      <c r="G75746" s="37" t="str">
        <f t="shared" si="2368"/>
        <v>будни</v>
      </c>
    </row>
    <row r="75747" spans="1:7" x14ac:dyDescent="0.3">
      <c r="A75747">
        <v>197657</v>
      </c>
      <c r="B75747" s="2">
        <v>44368.473084142395</v>
      </c>
      <c r="C75747" s="37">
        <v>0.4730787037037037</v>
      </c>
      <c r="E75747">
        <v>241927</v>
      </c>
      <c r="F75747">
        <f t="shared" si="2367"/>
        <v>1</v>
      </c>
      <c r="G75747" s="37" t="str">
        <f t="shared" si="2368"/>
        <v>будни</v>
      </c>
    </row>
    <row r="75748" spans="1:7" x14ac:dyDescent="0.3">
      <c r="A75748">
        <v>197651</v>
      </c>
      <c r="B75748" s="2">
        <v>44368.472275080909</v>
      </c>
      <c r="C75748" s="37">
        <v>0.47228009259259257</v>
      </c>
      <c r="E75748">
        <v>347008</v>
      </c>
      <c r="F75748">
        <f t="shared" si="2367"/>
        <v>1</v>
      </c>
      <c r="G75748" s="37" t="str">
        <f t="shared" si="2368"/>
        <v>будни</v>
      </c>
    </row>
    <row r="75749" spans="1:7" x14ac:dyDescent="0.3">
      <c r="A75749">
        <v>197653</v>
      </c>
      <c r="B75749" s="2">
        <v>44368.472275080909</v>
      </c>
      <c r="C75749" s="37">
        <v>0.47228009259259257</v>
      </c>
      <c r="E75749">
        <v>173423</v>
      </c>
      <c r="F75749">
        <f t="shared" si="2367"/>
        <v>1</v>
      </c>
      <c r="G75749" s="37" t="str">
        <f t="shared" si="2368"/>
        <v>будни</v>
      </c>
    </row>
    <row r="75750" spans="1:7" x14ac:dyDescent="0.3">
      <c r="A75750">
        <v>197654</v>
      </c>
      <c r="B75750" s="2">
        <v>44368.472275080909</v>
      </c>
      <c r="C75750" s="37">
        <v>0.47228009259259257</v>
      </c>
      <c r="E75750">
        <v>414632</v>
      </c>
      <c r="F75750">
        <f t="shared" si="2367"/>
        <v>1</v>
      </c>
      <c r="G75750" s="37" t="str">
        <f t="shared" si="2368"/>
        <v>будни</v>
      </c>
    </row>
    <row r="75751" spans="1:7" x14ac:dyDescent="0.3">
      <c r="A75751">
        <v>197647</v>
      </c>
      <c r="B75751" s="2">
        <v>44368.472000000002</v>
      </c>
      <c r="C75751" s="37">
        <v>0.47200231481481486</v>
      </c>
      <c r="E75751">
        <v>471403</v>
      </c>
      <c r="F75751">
        <f t="shared" si="2367"/>
        <v>1</v>
      </c>
      <c r="G75751" s="37" t="str">
        <f t="shared" si="2368"/>
        <v>будни</v>
      </c>
    </row>
    <row r="75752" spans="1:7" x14ac:dyDescent="0.3">
      <c r="A75752">
        <v>197638</v>
      </c>
      <c r="B75752" s="2">
        <v>44368.469847896442</v>
      </c>
      <c r="C75752" s="37">
        <v>0.46984953703703702</v>
      </c>
      <c r="E75752">
        <v>208672</v>
      </c>
      <c r="F75752">
        <f t="shared" si="2367"/>
        <v>1</v>
      </c>
      <c r="G75752" s="37" t="str">
        <f t="shared" si="2368"/>
        <v>будни</v>
      </c>
    </row>
    <row r="75753" spans="1:7" x14ac:dyDescent="0.3">
      <c r="A75753">
        <v>197643</v>
      </c>
      <c r="B75753" s="2">
        <v>44368.469847896442</v>
      </c>
      <c r="C75753" s="37">
        <v>0.46984953703703702</v>
      </c>
      <c r="E75753">
        <v>168970</v>
      </c>
      <c r="F75753">
        <f t="shared" si="2367"/>
        <v>1</v>
      </c>
      <c r="G75753" s="37" t="str">
        <f t="shared" si="2368"/>
        <v>будни</v>
      </c>
    </row>
    <row r="75754" spans="1:7" x14ac:dyDescent="0.3">
      <c r="A75754">
        <v>197645</v>
      </c>
      <c r="B75754" s="2">
        <v>44368.469847896442</v>
      </c>
      <c r="C75754" s="37">
        <v>0.46984953703703702</v>
      </c>
      <c r="E75754">
        <v>250679</v>
      </c>
      <c r="F75754">
        <f t="shared" si="2367"/>
        <v>1</v>
      </c>
      <c r="G75754" s="37" t="str">
        <f t="shared" si="2368"/>
        <v>будни</v>
      </c>
    </row>
    <row r="75755" spans="1:7" x14ac:dyDescent="0.3">
      <c r="A75755">
        <v>197637</v>
      </c>
      <c r="B75755" s="2">
        <v>44368.468229773462</v>
      </c>
      <c r="C75755" s="37">
        <v>0.4682291666666667</v>
      </c>
      <c r="E75755">
        <v>230507</v>
      </c>
      <c r="F75755">
        <f t="shared" si="2367"/>
        <v>1</v>
      </c>
      <c r="G75755" s="37" t="str">
        <f t="shared" si="2368"/>
        <v>будни</v>
      </c>
    </row>
    <row r="75756" spans="1:7" x14ac:dyDescent="0.3">
      <c r="A75756">
        <v>197633</v>
      </c>
      <c r="B75756" s="2">
        <v>44368.466611650489</v>
      </c>
      <c r="C75756" s="37">
        <v>0.46660879629629631</v>
      </c>
      <c r="E75756">
        <v>411922</v>
      </c>
      <c r="F75756">
        <f t="shared" si="2367"/>
        <v>1</v>
      </c>
      <c r="G75756" s="37" t="str">
        <f t="shared" si="2368"/>
        <v>будни</v>
      </c>
    </row>
    <row r="75757" spans="1:7" x14ac:dyDescent="0.3">
      <c r="A75757">
        <v>197636</v>
      </c>
      <c r="B75757" s="2">
        <v>44368.466611650489</v>
      </c>
      <c r="C75757" s="37">
        <v>0.46660879629629631</v>
      </c>
      <c r="E75757">
        <v>394154</v>
      </c>
      <c r="F75757">
        <f t="shared" si="2367"/>
        <v>1</v>
      </c>
      <c r="G75757" s="37" t="str">
        <f t="shared" si="2368"/>
        <v>будни</v>
      </c>
    </row>
    <row r="75758" spans="1:7" x14ac:dyDescent="0.3">
      <c r="A75758">
        <v>197629</v>
      </c>
      <c r="B75758" s="2">
        <v>44368.465398058252</v>
      </c>
      <c r="C75758" s="37">
        <v>0.46539351851851851</v>
      </c>
      <c r="E75758">
        <v>319840</v>
      </c>
      <c r="F75758">
        <f t="shared" si="2367"/>
        <v>1</v>
      </c>
      <c r="G75758" s="37" t="str">
        <f t="shared" si="2368"/>
        <v>будни</v>
      </c>
    </row>
    <row r="75759" spans="1:7" x14ac:dyDescent="0.3">
      <c r="A75759">
        <v>197624</v>
      </c>
      <c r="B75759" s="2">
        <v>44368.464588996765</v>
      </c>
      <c r="C75759" s="37">
        <v>0.46458333333333335</v>
      </c>
      <c r="E75759">
        <v>258219</v>
      </c>
      <c r="F75759">
        <f t="shared" si="2367"/>
        <v>1</v>
      </c>
      <c r="G75759" s="37" t="str">
        <f t="shared" si="2368"/>
        <v>будни</v>
      </c>
    </row>
    <row r="75760" spans="1:7" x14ac:dyDescent="0.3">
      <c r="A75760">
        <v>197622</v>
      </c>
      <c r="B75760" s="2">
        <v>44368.458666666666</v>
      </c>
      <c r="C75760" s="37">
        <v>0.4586689814814815</v>
      </c>
      <c r="E75760">
        <v>313721</v>
      </c>
      <c r="F75760">
        <f t="shared" si="2367"/>
        <v>1</v>
      </c>
      <c r="G75760" s="37" t="str">
        <f t="shared" si="2368"/>
        <v>будни</v>
      </c>
    </row>
    <row r="75761" spans="1:7" x14ac:dyDescent="0.3">
      <c r="A75761">
        <v>197620</v>
      </c>
      <c r="B75761" s="2">
        <v>44368.457711974108</v>
      </c>
      <c r="C75761" s="37">
        <v>0.45770833333333333</v>
      </c>
      <c r="E75761">
        <v>129210</v>
      </c>
      <c r="F75761">
        <f t="shared" si="2367"/>
        <v>1</v>
      </c>
      <c r="G75761" s="37" t="str">
        <f t="shared" si="2368"/>
        <v>будни</v>
      </c>
    </row>
    <row r="75762" spans="1:7" x14ac:dyDescent="0.3">
      <c r="A75762">
        <v>197617</v>
      </c>
      <c r="B75762" s="2">
        <v>44368.457307443365</v>
      </c>
      <c r="C75762" s="37">
        <v>0.45730324074074075</v>
      </c>
      <c r="E75762">
        <v>327968</v>
      </c>
      <c r="F75762">
        <f t="shared" si="2367"/>
        <v>1</v>
      </c>
      <c r="G75762" s="37" t="str">
        <f t="shared" si="2368"/>
        <v>будни</v>
      </c>
    </row>
    <row r="75763" spans="1:7" x14ac:dyDescent="0.3">
      <c r="A75763">
        <v>197616</v>
      </c>
      <c r="B75763" s="2">
        <v>44368.455999999998</v>
      </c>
      <c r="C75763" s="37">
        <v>0.45599537037037036</v>
      </c>
      <c r="E75763">
        <v>347008</v>
      </c>
      <c r="F75763">
        <f t="shared" si="2367"/>
        <v>1</v>
      </c>
      <c r="G75763" s="37" t="str">
        <f t="shared" si="2368"/>
        <v>будни</v>
      </c>
    </row>
    <row r="75764" spans="1:7" x14ac:dyDescent="0.3">
      <c r="A75764">
        <v>197613</v>
      </c>
      <c r="B75764" s="2">
        <v>44368.455689320392</v>
      </c>
      <c r="C75764" s="37">
        <v>0.45569444444444446</v>
      </c>
      <c r="E75764">
        <v>28753</v>
      </c>
      <c r="F75764">
        <f t="shared" si="2367"/>
        <v>1</v>
      </c>
      <c r="G75764" s="37" t="str">
        <f t="shared" si="2368"/>
        <v>будни</v>
      </c>
    </row>
    <row r="75765" spans="1:7" x14ac:dyDescent="0.3">
      <c r="A75765">
        <v>197611</v>
      </c>
      <c r="B75765" s="2">
        <v>44368.454333333335</v>
      </c>
      <c r="C75765" s="37">
        <v>0.45432870370370365</v>
      </c>
      <c r="E75765">
        <v>96065</v>
      </c>
      <c r="F75765">
        <f t="shared" si="2367"/>
        <v>1</v>
      </c>
      <c r="G75765" s="37" t="str">
        <f t="shared" si="2368"/>
        <v>будни</v>
      </c>
    </row>
    <row r="75766" spans="1:7" x14ac:dyDescent="0.3">
      <c r="A75766">
        <v>197609</v>
      </c>
      <c r="B75766" s="2">
        <v>44368.450666666664</v>
      </c>
      <c r="C75766" s="37">
        <v>0.45067129629629626</v>
      </c>
      <c r="E75766">
        <v>251784</v>
      </c>
      <c r="F75766">
        <f t="shared" si="2367"/>
        <v>1</v>
      </c>
      <c r="G75766" s="37" t="str">
        <f t="shared" si="2368"/>
        <v>будни</v>
      </c>
    </row>
    <row r="75767" spans="1:7" x14ac:dyDescent="0.3">
      <c r="A75767">
        <v>197606</v>
      </c>
      <c r="B75767" s="2">
        <v>44368.449216828478</v>
      </c>
      <c r="C75767" s="37">
        <v>0.44921296296296293</v>
      </c>
      <c r="E75767">
        <v>411922</v>
      </c>
      <c r="F75767">
        <f t="shared" si="2367"/>
        <v>1</v>
      </c>
      <c r="G75767" s="37" t="str">
        <f t="shared" si="2368"/>
        <v>будни</v>
      </c>
    </row>
    <row r="75768" spans="1:7" x14ac:dyDescent="0.3">
      <c r="A75768">
        <v>197602</v>
      </c>
      <c r="B75768" s="2">
        <v>44368.448812297735</v>
      </c>
      <c r="C75768" s="37">
        <v>0.4488078703703704</v>
      </c>
      <c r="E75768">
        <v>262099</v>
      </c>
      <c r="F75768">
        <f t="shared" si="2367"/>
        <v>1</v>
      </c>
      <c r="G75768" s="37" t="str">
        <f t="shared" si="2368"/>
        <v>будни</v>
      </c>
    </row>
    <row r="75769" spans="1:7" x14ac:dyDescent="0.3">
      <c r="A75769">
        <v>197599</v>
      </c>
      <c r="B75769" s="2">
        <v>44368.447598705498</v>
      </c>
      <c r="C75769" s="37">
        <v>0.44760416666666664</v>
      </c>
      <c r="E75769">
        <v>154228</v>
      </c>
      <c r="F75769">
        <f t="shared" si="2367"/>
        <v>1</v>
      </c>
      <c r="G75769" s="37" t="str">
        <f t="shared" si="2368"/>
        <v>будни</v>
      </c>
    </row>
    <row r="75770" spans="1:7" x14ac:dyDescent="0.3">
      <c r="A75770">
        <v>197594</v>
      </c>
      <c r="B75770" s="2">
        <v>44368.445980582524</v>
      </c>
      <c r="C75770" s="37">
        <v>0.44598379629629631</v>
      </c>
      <c r="E75770">
        <v>153893</v>
      </c>
      <c r="F75770">
        <f t="shared" si="2367"/>
        <v>1</v>
      </c>
      <c r="G75770" s="37" t="str">
        <f t="shared" si="2368"/>
        <v>будни</v>
      </c>
    </row>
    <row r="75771" spans="1:7" x14ac:dyDescent="0.3">
      <c r="A75771">
        <v>197589</v>
      </c>
      <c r="B75771" s="2">
        <v>44368.442339805828</v>
      </c>
      <c r="C75771" s="37">
        <v>0.44233796296296296</v>
      </c>
      <c r="E75771">
        <v>293021</v>
      </c>
      <c r="F75771">
        <f t="shared" si="2367"/>
        <v>1</v>
      </c>
      <c r="G75771" s="37" t="str">
        <f t="shared" si="2368"/>
        <v>будни</v>
      </c>
    </row>
    <row r="75772" spans="1:7" x14ac:dyDescent="0.3">
      <c r="A75772">
        <v>197584</v>
      </c>
      <c r="B75772" s="2">
        <v>44368.441530744341</v>
      </c>
      <c r="C75772" s="37">
        <v>0.44152777777777774</v>
      </c>
      <c r="E75772">
        <v>411922</v>
      </c>
      <c r="F75772">
        <f t="shared" si="2367"/>
        <v>1</v>
      </c>
      <c r="G75772" s="37" t="str">
        <f t="shared" si="2368"/>
        <v>будни</v>
      </c>
    </row>
    <row r="75773" spans="1:7" x14ac:dyDescent="0.3">
      <c r="A75773">
        <v>197582</v>
      </c>
      <c r="B75773" s="2">
        <v>44368.441126213591</v>
      </c>
      <c r="C75773" s="37">
        <v>0.44112268518518521</v>
      </c>
      <c r="E75773">
        <v>450900</v>
      </c>
      <c r="F75773">
        <f t="shared" si="2367"/>
        <v>1</v>
      </c>
      <c r="G75773" s="37" t="str">
        <f t="shared" si="2368"/>
        <v>будни</v>
      </c>
    </row>
    <row r="75774" spans="1:7" x14ac:dyDescent="0.3">
      <c r="A75774">
        <v>197580</v>
      </c>
      <c r="B75774" s="2">
        <v>44368.440721682848</v>
      </c>
      <c r="C75774" s="37">
        <v>0.44071759259259258</v>
      </c>
      <c r="E75774">
        <v>284325</v>
      </c>
      <c r="F75774">
        <f t="shared" si="2367"/>
        <v>1</v>
      </c>
      <c r="G75774" s="37" t="str">
        <f t="shared" si="2368"/>
        <v>будни</v>
      </c>
    </row>
    <row r="75775" spans="1:7" x14ac:dyDescent="0.3">
      <c r="A75775">
        <v>197575</v>
      </c>
      <c r="B75775" s="2">
        <v>44368.439912621361</v>
      </c>
      <c r="C75775" s="37">
        <v>0.43990740740740741</v>
      </c>
      <c r="E75775">
        <v>232500</v>
      </c>
      <c r="F75775">
        <f t="shared" si="2367"/>
        <v>1</v>
      </c>
      <c r="G75775" s="37" t="str">
        <f t="shared" si="2368"/>
        <v>будни</v>
      </c>
    </row>
    <row r="75776" spans="1:7" x14ac:dyDescent="0.3">
      <c r="A75776">
        <v>197574</v>
      </c>
      <c r="B75776" s="2">
        <v>44368.438294498381</v>
      </c>
      <c r="C75776" s="37">
        <v>0.43829861111111112</v>
      </c>
      <c r="E75776">
        <v>517</v>
      </c>
      <c r="F75776">
        <f t="shared" si="2367"/>
        <v>1</v>
      </c>
      <c r="G75776" s="37" t="str">
        <f t="shared" si="2368"/>
        <v>будни</v>
      </c>
    </row>
    <row r="75777" spans="1:7" x14ac:dyDescent="0.3">
      <c r="A75777">
        <v>197570</v>
      </c>
      <c r="B75777" s="2">
        <v>44368.436271844657</v>
      </c>
      <c r="C75777" s="37">
        <v>0.43627314814814816</v>
      </c>
      <c r="E75777">
        <v>154374</v>
      </c>
      <c r="F75777">
        <f t="shared" si="2367"/>
        <v>1</v>
      </c>
      <c r="G75777" s="37" t="str">
        <f t="shared" si="2368"/>
        <v>будни</v>
      </c>
    </row>
    <row r="75778" spans="1:7" x14ac:dyDescent="0.3">
      <c r="A75778">
        <v>197569</v>
      </c>
      <c r="B75778" s="2">
        <v>44368.432333333338</v>
      </c>
      <c r="C75778" s="37">
        <v>0.43233796296296295</v>
      </c>
      <c r="E75778">
        <v>411922</v>
      </c>
      <c r="F75778">
        <f t="shared" si="2367"/>
        <v>1</v>
      </c>
      <c r="G75778" s="37" t="str">
        <f t="shared" si="2368"/>
        <v>будни</v>
      </c>
    </row>
    <row r="75779" spans="1:7" x14ac:dyDescent="0.3">
      <c r="A75779">
        <v>197567</v>
      </c>
      <c r="B75779" s="2">
        <v>44368.429799352751</v>
      </c>
      <c r="C75779" s="37">
        <v>0.42980324074074078</v>
      </c>
      <c r="E75779">
        <v>250679</v>
      </c>
      <c r="F75779">
        <f t="shared" ref="F75779:F75842" si="2369">WEEKDAY(B75779,2)</f>
        <v>1</v>
      </c>
      <c r="G75779" s="37" t="str">
        <f t="shared" si="2368"/>
        <v>будни</v>
      </c>
    </row>
    <row r="75780" spans="1:7" x14ac:dyDescent="0.3">
      <c r="A75780">
        <v>197564</v>
      </c>
      <c r="B75780" s="2">
        <v>44368.429394822007</v>
      </c>
      <c r="C75780" s="37">
        <v>0.42939814814814814</v>
      </c>
      <c r="E75780">
        <v>75550</v>
      </c>
      <c r="F75780">
        <f t="shared" si="2369"/>
        <v>1</v>
      </c>
      <c r="G75780" s="37" t="str">
        <f t="shared" si="2368"/>
        <v>будни</v>
      </c>
    </row>
    <row r="75781" spans="1:7" x14ac:dyDescent="0.3">
      <c r="A75781">
        <v>197561</v>
      </c>
      <c r="B75781" s="2">
        <v>44368.425666666662</v>
      </c>
      <c r="C75781" s="37">
        <v>0.4256712962962963</v>
      </c>
      <c r="E75781">
        <v>331902</v>
      </c>
      <c r="F75781">
        <f t="shared" si="2369"/>
        <v>1</v>
      </c>
      <c r="G75781" s="37" t="str">
        <f t="shared" si="2368"/>
        <v>будни</v>
      </c>
    </row>
    <row r="75782" spans="1:7" x14ac:dyDescent="0.3">
      <c r="A75782">
        <v>197557</v>
      </c>
      <c r="B75782" s="2">
        <v>44368.425349514568</v>
      </c>
      <c r="C75782" s="37">
        <v>0.42534722222222227</v>
      </c>
      <c r="E75782">
        <v>347008</v>
      </c>
      <c r="F75782">
        <f t="shared" si="2369"/>
        <v>1</v>
      </c>
      <c r="G75782" s="37" t="str">
        <f t="shared" si="2368"/>
        <v>будни</v>
      </c>
    </row>
    <row r="75783" spans="1:7" x14ac:dyDescent="0.3">
      <c r="A75783">
        <v>197553</v>
      </c>
      <c r="B75783" s="2">
        <v>44368.425333333333</v>
      </c>
      <c r="C75783" s="37">
        <v>0.42533564814814812</v>
      </c>
      <c r="E75783">
        <v>111368</v>
      </c>
      <c r="F75783">
        <f t="shared" si="2369"/>
        <v>1</v>
      </c>
      <c r="G75783" s="37" t="str">
        <f t="shared" si="2368"/>
        <v>будни</v>
      </c>
    </row>
    <row r="75784" spans="1:7" x14ac:dyDescent="0.3">
      <c r="A75784">
        <v>197546</v>
      </c>
      <c r="B75784" s="2">
        <v>44368.424540453074</v>
      </c>
      <c r="C75784" s="37">
        <v>0.42453703703703699</v>
      </c>
      <c r="E75784">
        <v>373732</v>
      </c>
      <c r="F75784">
        <f t="shared" si="2369"/>
        <v>1</v>
      </c>
      <c r="G75784" s="37" t="str">
        <f t="shared" si="2368"/>
        <v>будни</v>
      </c>
    </row>
    <row r="75785" spans="1:7" x14ac:dyDescent="0.3">
      <c r="A75785">
        <v>197551</v>
      </c>
      <c r="B75785" s="2">
        <v>44368.424540453074</v>
      </c>
      <c r="C75785" s="37">
        <v>0.42453703703703699</v>
      </c>
      <c r="E75785">
        <v>202865</v>
      </c>
      <c r="F75785">
        <f t="shared" si="2369"/>
        <v>1</v>
      </c>
      <c r="G75785" s="37" t="str">
        <f t="shared" si="2368"/>
        <v>будни</v>
      </c>
    </row>
    <row r="75786" spans="1:7" x14ac:dyDescent="0.3">
      <c r="A75786">
        <v>197545</v>
      </c>
      <c r="B75786" s="2">
        <v>44368.424135922331</v>
      </c>
      <c r="C75786" s="37">
        <v>0.42413194444444446</v>
      </c>
      <c r="E75786">
        <v>105174</v>
      </c>
      <c r="F75786">
        <f t="shared" si="2369"/>
        <v>1</v>
      </c>
      <c r="G75786" s="37" t="str">
        <f t="shared" si="2368"/>
        <v>будни</v>
      </c>
    </row>
    <row r="75787" spans="1:7" x14ac:dyDescent="0.3">
      <c r="A75787">
        <v>197543</v>
      </c>
      <c r="B75787" s="2">
        <v>44368.422113268614</v>
      </c>
      <c r="C75787" s="37">
        <v>0.42211805555555554</v>
      </c>
      <c r="E75787">
        <v>128523</v>
      </c>
      <c r="F75787">
        <f t="shared" si="2369"/>
        <v>1</v>
      </c>
      <c r="G75787" s="37" t="str">
        <f t="shared" ref="G75787:G75850" si="2370">IF(F75787&gt;=6,"выходные","будни")</f>
        <v>будни</v>
      </c>
    </row>
    <row r="75788" spans="1:7" x14ac:dyDescent="0.3">
      <c r="A75788">
        <v>197539</v>
      </c>
      <c r="B75788" s="2">
        <v>44368.421708737864</v>
      </c>
      <c r="C75788" s="37">
        <v>0.42171296296296296</v>
      </c>
      <c r="E75788">
        <v>250679</v>
      </c>
      <c r="F75788">
        <f t="shared" si="2369"/>
        <v>1</v>
      </c>
      <c r="G75788" s="37" t="str">
        <f t="shared" si="2370"/>
        <v>будни</v>
      </c>
    </row>
    <row r="75789" spans="1:7" x14ac:dyDescent="0.3">
      <c r="A75789">
        <v>197536</v>
      </c>
      <c r="B75789" s="2">
        <v>44368.41523624595</v>
      </c>
      <c r="C75789" s="37">
        <v>0.41523148148148148</v>
      </c>
      <c r="E75789">
        <v>118549</v>
      </c>
      <c r="F75789">
        <f t="shared" si="2369"/>
        <v>1</v>
      </c>
      <c r="G75789" s="37" t="str">
        <f t="shared" si="2370"/>
        <v>будни</v>
      </c>
    </row>
    <row r="75790" spans="1:7" x14ac:dyDescent="0.3">
      <c r="A75790">
        <v>197532</v>
      </c>
      <c r="B75790" s="2">
        <v>44368.409572815537</v>
      </c>
      <c r="C75790" s="37">
        <v>0.4095717592592592</v>
      </c>
      <c r="E75790">
        <v>36890</v>
      </c>
      <c r="F75790">
        <f t="shared" si="2369"/>
        <v>1</v>
      </c>
      <c r="G75790" s="37" t="str">
        <f t="shared" si="2370"/>
        <v>будни</v>
      </c>
    </row>
    <row r="75791" spans="1:7" x14ac:dyDescent="0.3">
      <c r="A75791">
        <v>197527</v>
      </c>
      <c r="B75791" s="2">
        <v>44368.409168284794</v>
      </c>
      <c r="C75791" s="37">
        <v>0.40916666666666668</v>
      </c>
      <c r="E75791">
        <v>351192</v>
      </c>
      <c r="F75791">
        <f t="shared" si="2369"/>
        <v>1</v>
      </c>
      <c r="G75791" s="37" t="str">
        <f t="shared" si="2370"/>
        <v>будни</v>
      </c>
    </row>
    <row r="75792" spans="1:7" x14ac:dyDescent="0.3">
      <c r="A75792">
        <v>197526</v>
      </c>
      <c r="B75792" s="2">
        <v>44368.407333333336</v>
      </c>
      <c r="C75792" s="37">
        <v>0.40733796296296299</v>
      </c>
      <c r="E75792">
        <v>287170</v>
      </c>
      <c r="F75792">
        <f t="shared" si="2369"/>
        <v>1</v>
      </c>
      <c r="G75792" s="37" t="str">
        <f t="shared" si="2370"/>
        <v>будни</v>
      </c>
    </row>
    <row r="75793" spans="1:7" x14ac:dyDescent="0.3">
      <c r="A75793">
        <v>197521</v>
      </c>
      <c r="B75793" s="2">
        <v>44368.402000000002</v>
      </c>
      <c r="C75793" s="37">
        <v>0.4020023148148148</v>
      </c>
      <c r="E75793">
        <v>88863</v>
      </c>
      <c r="F75793">
        <f t="shared" si="2369"/>
        <v>1</v>
      </c>
      <c r="G75793" s="37" t="str">
        <f t="shared" si="2370"/>
        <v>будни</v>
      </c>
    </row>
    <row r="75794" spans="1:7" x14ac:dyDescent="0.3">
      <c r="A75794">
        <v>197523</v>
      </c>
      <c r="B75794" s="2">
        <v>44368.402000000002</v>
      </c>
      <c r="C75794" s="37">
        <v>0.4020023148148148</v>
      </c>
      <c r="E75794">
        <v>459341</v>
      </c>
      <c r="F75794">
        <f t="shared" si="2369"/>
        <v>1</v>
      </c>
      <c r="G75794" s="37" t="str">
        <f t="shared" si="2370"/>
        <v>будни</v>
      </c>
    </row>
    <row r="75795" spans="1:7" x14ac:dyDescent="0.3">
      <c r="A75795">
        <v>197520</v>
      </c>
      <c r="B75795" s="2">
        <v>44368.40148220065</v>
      </c>
      <c r="C75795" s="37">
        <v>0.40148148148148149</v>
      </c>
      <c r="E75795">
        <v>411922</v>
      </c>
      <c r="F75795">
        <f t="shared" si="2369"/>
        <v>1</v>
      </c>
      <c r="G75795" s="37" t="str">
        <f t="shared" si="2370"/>
        <v>будни</v>
      </c>
    </row>
    <row r="75796" spans="1:7" x14ac:dyDescent="0.3">
      <c r="A75796">
        <v>197516</v>
      </c>
      <c r="B75796" s="2">
        <v>44368.39824595469</v>
      </c>
      <c r="C75796" s="37">
        <v>0.39824074074074073</v>
      </c>
      <c r="E75796">
        <v>394819</v>
      </c>
      <c r="F75796">
        <f t="shared" si="2369"/>
        <v>1</v>
      </c>
      <c r="G75796" s="37" t="str">
        <f t="shared" si="2370"/>
        <v>будни</v>
      </c>
    </row>
    <row r="75797" spans="1:7" x14ac:dyDescent="0.3">
      <c r="A75797">
        <v>197513</v>
      </c>
      <c r="B75797" s="2">
        <v>44368.392987055013</v>
      </c>
      <c r="C75797" s="37">
        <v>0.39298611111111109</v>
      </c>
      <c r="E75797">
        <v>470762</v>
      </c>
      <c r="F75797">
        <f t="shared" si="2369"/>
        <v>1</v>
      </c>
      <c r="G75797" s="37" t="str">
        <f t="shared" si="2370"/>
        <v>будни</v>
      </c>
    </row>
    <row r="75798" spans="1:7" x14ac:dyDescent="0.3">
      <c r="A75798">
        <v>197512</v>
      </c>
      <c r="B75798" s="2">
        <v>44368.390666666666</v>
      </c>
      <c r="C75798" s="37">
        <v>0.39067129629629632</v>
      </c>
      <c r="E75798">
        <v>436070</v>
      </c>
      <c r="F75798">
        <f t="shared" si="2369"/>
        <v>1</v>
      </c>
      <c r="G75798" s="37" t="str">
        <f t="shared" si="2370"/>
        <v>будни</v>
      </c>
    </row>
    <row r="75799" spans="1:7" x14ac:dyDescent="0.3">
      <c r="A75799">
        <v>197511</v>
      </c>
      <c r="B75799" s="2">
        <v>44368.389346278316</v>
      </c>
      <c r="C75799" s="37">
        <v>0.38935185185185189</v>
      </c>
      <c r="E75799">
        <v>53136</v>
      </c>
      <c r="F75799">
        <f t="shared" si="2369"/>
        <v>1</v>
      </c>
      <c r="G75799" s="37" t="str">
        <f t="shared" si="2370"/>
        <v>будни</v>
      </c>
    </row>
    <row r="75800" spans="1:7" x14ac:dyDescent="0.3">
      <c r="A75800">
        <v>197507</v>
      </c>
      <c r="B75800" s="2">
        <v>44368.388537216822</v>
      </c>
      <c r="C75800" s="37">
        <v>0.38854166666666662</v>
      </c>
      <c r="E75800">
        <v>473327</v>
      </c>
      <c r="F75800">
        <f t="shared" si="2369"/>
        <v>1</v>
      </c>
      <c r="G75800" s="37" t="str">
        <f t="shared" si="2370"/>
        <v>будни</v>
      </c>
    </row>
    <row r="75801" spans="1:7" x14ac:dyDescent="0.3">
      <c r="A75801">
        <v>197506</v>
      </c>
      <c r="B75801" s="2">
        <v>44368.386514563106</v>
      </c>
      <c r="C75801" s="37">
        <v>0.38651620370370371</v>
      </c>
      <c r="E75801">
        <v>226744</v>
      </c>
      <c r="F75801">
        <f t="shared" si="2369"/>
        <v>1</v>
      </c>
      <c r="G75801" s="37" t="str">
        <f t="shared" si="2370"/>
        <v>будни</v>
      </c>
    </row>
    <row r="75802" spans="1:7" x14ac:dyDescent="0.3">
      <c r="A75802">
        <v>197505</v>
      </c>
      <c r="B75802" s="2">
        <v>44368.386110032363</v>
      </c>
      <c r="C75802" s="37">
        <v>0.38611111111111113</v>
      </c>
      <c r="E75802">
        <v>397531</v>
      </c>
      <c r="F75802">
        <f t="shared" si="2369"/>
        <v>1</v>
      </c>
      <c r="G75802" s="37" t="str">
        <f t="shared" si="2370"/>
        <v>будни</v>
      </c>
    </row>
    <row r="75803" spans="1:7" x14ac:dyDescent="0.3">
      <c r="A75803">
        <v>197503</v>
      </c>
      <c r="B75803" s="2">
        <v>44368.381255663429</v>
      </c>
      <c r="C75803" s="37">
        <v>0.38125000000000003</v>
      </c>
      <c r="E75803">
        <v>251574</v>
      </c>
      <c r="F75803">
        <f t="shared" si="2369"/>
        <v>1</v>
      </c>
      <c r="G75803" s="37" t="str">
        <f t="shared" si="2370"/>
        <v>будни</v>
      </c>
    </row>
    <row r="75804" spans="1:7" x14ac:dyDescent="0.3">
      <c r="A75804">
        <v>197502</v>
      </c>
      <c r="B75804" s="2">
        <v>44368.380446601943</v>
      </c>
      <c r="C75804" s="37">
        <v>0.38045138888888891</v>
      </c>
      <c r="E75804">
        <v>78646</v>
      </c>
      <c r="F75804">
        <f t="shared" si="2369"/>
        <v>1</v>
      </c>
      <c r="G75804" s="37" t="str">
        <f t="shared" si="2370"/>
        <v>будни</v>
      </c>
    </row>
    <row r="75805" spans="1:7" x14ac:dyDescent="0.3">
      <c r="A75805">
        <v>197499</v>
      </c>
      <c r="B75805" s="2">
        <v>44368.378666666664</v>
      </c>
      <c r="C75805" s="37">
        <v>0.37866898148148148</v>
      </c>
      <c r="E75805">
        <v>155463</v>
      </c>
      <c r="F75805">
        <f t="shared" si="2369"/>
        <v>1</v>
      </c>
      <c r="G75805" s="37" t="str">
        <f t="shared" si="2370"/>
        <v>будни</v>
      </c>
    </row>
    <row r="75806" spans="1:7" x14ac:dyDescent="0.3">
      <c r="A75806">
        <v>197497</v>
      </c>
      <c r="B75806" s="2">
        <v>44368.375333333337</v>
      </c>
      <c r="C75806" s="37">
        <v>0.37533564814814818</v>
      </c>
      <c r="E75806">
        <v>145101</v>
      </c>
      <c r="F75806">
        <f t="shared" si="2369"/>
        <v>1</v>
      </c>
      <c r="G75806" s="37" t="str">
        <f t="shared" si="2370"/>
        <v>будни</v>
      </c>
    </row>
    <row r="75807" spans="1:7" x14ac:dyDescent="0.3">
      <c r="A75807">
        <v>197492</v>
      </c>
      <c r="B75807" s="2">
        <v>44368.374783171523</v>
      </c>
      <c r="C75807" s="37">
        <v>0.3747800925925926</v>
      </c>
      <c r="E75807">
        <v>217497</v>
      </c>
      <c r="F75807">
        <f t="shared" si="2369"/>
        <v>1</v>
      </c>
      <c r="G75807" s="37" t="str">
        <f t="shared" si="2370"/>
        <v>будни</v>
      </c>
    </row>
    <row r="75808" spans="1:7" x14ac:dyDescent="0.3">
      <c r="A75808">
        <v>197491</v>
      </c>
      <c r="B75808" s="2">
        <v>44368.374666666663</v>
      </c>
      <c r="C75808" s="37">
        <v>0.37466435185185182</v>
      </c>
      <c r="E75808">
        <v>137327</v>
      </c>
      <c r="F75808">
        <f t="shared" si="2369"/>
        <v>1</v>
      </c>
      <c r="G75808" s="37" t="str">
        <f t="shared" si="2370"/>
        <v>будни</v>
      </c>
    </row>
    <row r="75809" spans="1:7" x14ac:dyDescent="0.3">
      <c r="A75809">
        <v>197490</v>
      </c>
      <c r="B75809" s="2">
        <v>44368.371951456313</v>
      </c>
      <c r="C75809" s="37">
        <v>0.37195601851851851</v>
      </c>
      <c r="E75809">
        <v>293021</v>
      </c>
      <c r="F75809">
        <f t="shared" si="2369"/>
        <v>1</v>
      </c>
      <c r="G75809" s="37" t="str">
        <f t="shared" si="2370"/>
        <v>будни</v>
      </c>
    </row>
    <row r="75810" spans="1:7" x14ac:dyDescent="0.3">
      <c r="A75810">
        <v>197489</v>
      </c>
      <c r="B75810" s="2">
        <v>44368.369928802589</v>
      </c>
      <c r="C75810" s="37">
        <v>0.3699305555555556</v>
      </c>
      <c r="E75810">
        <v>241927</v>
      </c>
      <c r="F75810">
        <f t="shared" si="2369"/>
        <v>1</v>
      </c>
      <c r="G75810" s="37" t="str">
        <f t="shared" si="2370"/>
        <v>будни</v>
      </c>
    </row>
    <row r="75811" spans="1:7" x14ac:dyDescent="0.3">
      <c r="A75811">
        <v>197485</v>
      </c>
      <c r="B75811" s="2">
        <v>44368.369524271846</v>
      </c>
      <c r="C75811" s="37">
        <v>0.36952546296296296</v>
      </c>
      <c r="E75811">
        <v>81558</v>
      </c>
      <c r="F75811">
        <f t="shared" si="2369"/>
        <v>1</v>
      </c>
      <c r="G75811" s="37" t="str">
        <f t="shared" si="2370"/>
        <v>будни</v>
      </c>
    </row>
    <row r="75812" spans="1:7" x14ac:dyDescent="0.3">
      <c r="A75812">
        <v>197480</v>
      </c>
      <c r="B75812" s="2">
        <v>44368.365883495149</v>
      </c>
      <c r="C75812" s="37">
        <v>0.36587962962962961</v>
      </c>
      <c r="E75812">
        <v>250679</v>
      </c>
      <c r="F75812">
        <f t="shared" si="2369"/>
        <v>1</v>
      </c>
      <c r="G75812" s="37" t="str">
        <f t="shared" si="2370"/>
        <v>будни</v>
      </c>
    </row>
    <row r="75813" spans="1:7" x14ac:dyDescent="0.3">
      <c r="A75813">
        <v>197477</v>
      </c>
      <c r="B75813" s="2">
        <v>44368.360333333338</v>
      </c>
      <c r="C75813" s="37">
        <v>0.36033564814814811</v>
      </c>
      <c r="E75813">
        <v>324893</v>
      </c>
      <c r="F75813">
        <f t="shared" si="2369"/>
        <v>1</v>
      </c>
      <c r="G75813" s="37" t="str">
        <f t="shared" si="2370"/>
        <v>будни</v>
      </c>
    </row>
    <row r="75814" spans="1:7" x14ac:dyDescent="0.3">
      <c r="A75814">
        <v>197474</v>
      </c>
      <c r="B75814" s="2">
        <v>44368.359815533979</v>
      </c>
      <c r="C75814" s="37">
        <v>0.35981481481481481</v>
      </c>
      <c r="E75814">
        <v>175663</v>
      </c>
      <c r="F75814">
        <f t="shared" si="2369"/>
        <v>1</v>
      </c>
      <c r="G75814" s="37" t="str">
        <f t="shared" si="2370"/>
        <v>будни</v>
      </c>
    </row>
    <row r="75815" spans="1:7" x14ac:dyDescent="0.3">
      <c r="A75815">
        <v>197472</v>
      </c>
      <c r="B75815" s="2">
        <v>44368.353747572815</v>
      </c>
      <c r="C75815" s="37">
        <v>0.35375000000000001</v>
      </c>
      <c r="E75815">
        <v>21760</v>
      </c>
      <c r="F75815">
        <f t="shared" si="2369"/>
        <v>1</v>
      </c>
      <c r="G75815" s="37" t="str">
        <f t="shared" si="2370"/>
        <v>будни</v>
      </c>
    </row>
    <row r="75816" spans="1:7" x14ac:dyDescent="0.3">
      <c r="A75816">
        <v>197469</v>
      </c>
      <c r="B75816" s="2">
        <v>44368.351320388349</v>
      </c>
      <c r="C75816" s="37">
        <v>0.35131944444444446</v>
      </c>
      <c r="E75816">
        <v>347008</v>
      </c>
      <c r="F75816">
        <f t="shared" si="2369"/>
        <v>1</v>
      </c>
      <c r="G75816" s="37" t="str">
        <f t="shared" si="2370"/>
        <v>будни</v>
      </c>
    </row>
    <row r="75817" spans="1:7" x14ac:dyDescent="0.3">
      <c r="A75817">
        <v>197468</v>
      </c>
      <c r="B75817" s="2">
        <v>44368.349297734632</v>
      </c>
      <c r="C75817" s="37">
        <v>0.3492939814814815</v>
      </c>
      <c r="E75817">
        <v>411922</v>
      </c>
      <c r="F75817">
        <f t="shared" si="2369"/>
        <v>1</v>
      </c>
      <c r="G75817" s="37" t="str">
        <f t="shared" si="2370"/>
        <v>будни</v>
      </c>
    </row>
    <row r="75818" spans="1:7" x14ac:dyDescent="0.3">
      <c r="A75818">
        <v>197467</v>
      </c>
      <c r="B75818" s="2">
        <v>44368.349297734625</v>
      </c>
      <c r="C75818" s="37">
        <v>0.3492939814814815</v>
      </c>
      <c r="E75818">
        <v>72614</v>
      </c>
      <c r="F75818">
        <f t="shared" si="2369"/>
        <v>1</v>
      </c>
      <c r="G75818" s="37" t="str">
        <f t="shared" si="2370"/>
        <v>будни</v>
      </c>
    </row>
    <row r="75819" spans="1:7" x14ac:dyDescent="0.3">
      <c r="A75819">
        <v>197464</v>
      </c>
      <c r="B75819" s="2">
        <v>44368.345252427185</v>
      </c>
      <c r="C75819" s="37">
        <v>0.34525462962962966</v>
      </c>
      <c r="E75819">
        <v>81226</v>
      </c>
      <c r="F75819">
        <f t="shared" si="2369"/>
        <v>1</v>
      </c>
      <c r="G75819" s="37" t="str">
        <f t="shared" si="2370"/>
        <v>будни</v>
      </c>
    </row>
    <row r="75820" spans="1:7" x14ac:dyDescent="0.3">
      <c r="A75820">
        <v>197462</v>
      </c>
      <c r="B75820" s="2">
        <v>44368.340333333334</v>
      </c>
      <c r="C75820" s="37">
        <v>0.34033564814814815</v>
      </c>
      <c r="E75820">
        <v>239565</v>
      </c>
      <c r="F75820">
        <f t="shared" si="2369"/>
        <v>1</v>
      </c>
      <c r="G75820" s="37" t="str">
        <f t="shared" si="2370"/>
        <v>будни</v>
      </c>
    </row>
    <row r="75821" spans="1:7" x14ac:dyDescent="0.3">
      <c r="A75821">
        <v>197457</v>
      </c>
      <c r="B75821" s="2">
        <v>44368.338000000003</v>
      </c>
      <c r="C75821" s="37">
        <v>0.33799768518518519</v>
      </c>
      <c r="E75821">
        <v>122902</v>
      </c>
      <c r="F75821">
        <f t="shared" si="2369"/>
        <v>1</v>
      </c>
      <c r="G75821" s="37" t="str">
        <f t="shared" si="2370"/>
        <v>будни</v>
      </c>
    </row>
    <row r="75822" spans="1:7" x14ac:dyDescent="0.3">
      <c r="A75822">
        <v>197453</v>
      </c>
      <c r="B75822" s="2">
        <v>44368.331093851128</v>
      </c>
      <c r="C75822" s="37">
        <v>0.33109953703703704</v>
      </c>
      <c r="E75822">
        <v>84993</v>
      </c>
      <c r="F75822">
        <f t="shared" si="2369"/>
        <v>1</v>
      </c>
      <c r="G75822" s="37" t="str">
        <f t="shared" si="2370"/>
        <v>будни</v>
      </c>
    </row>
    <row r="75823" spans="1:7" x14ac:dyDescent="0.3">
      <c r="A75823">
        <v>197451</v>
      </c>
      <c r="B75823" s="2">
        <v>44368.330999999998</v>
      </c>
      <c r="C75823" s="37">
        <v>0.33099537037037036</v>
      </c>
      <c r="E75823">
        <v>380039</v>
      </c>
      <c r="F75823">
        <f t="shared" si="2369"/>
        <v>1</v>
      </c>
      <c r="G75823" s="37" t="str">
        <f t="shared" si="2370"/>
        <v>будни</v>
      </c>
    </row>
    <row r="75824" spans="1:7" x14ac:dyDescent="0.3">
      <c r="A75824">
        <v>197446</v>
      </c>
      <c r="B75824" s="2">
        <v>44368.324000000001</v>
      </c>
      <c r="C75824" s="37">
        <v>0.32400462962962967</v>
      </c>
      <c r="E75824">
        <v>251574</v>
      </c>
      <c r="F75824">
        <f t="shared" si="2369"/>
        <v>1</v>
      </c>
      <c r="G75824" s="37" t="str">
        <f t="shared" si="2370"/>
        <v>будни</v>
      </c>
    </row>
    <row r="75825" spans="1:7" x14ac:dyDescent="0.3">
      <c r="A75825">
        <v>197442</v>
      </c>
      <c r="B75825" s="2">
        <v>44368.319362459544</v>
      </c>
      <c r="C75825" s="37">
        <v>0.31936342592592593</v>
      </c>
      <c r="E75825">
        <v>158978</v>
      </c>
      <c r="F75825">
        <f t="shared" si="2369"/>
        <v>1</v>
      </c>
      <c r="G75825" s="37" t="str">
        <f t="shared" si="2370"/>
        <v>будни</v>
      </c>
    </row>
    <row r="75826" spans="1:7" x14ac:dyDescent="0.3">
      <c r="A75826">
        <v>197437</v>
      </c>
      <c r="B75826" s="2">
        <v>44368.315317152104</v>
      </c>
      <c r="C75826" s="37">
        <v>0.3153125</v>
      </c>
      <c r="E75826">
        <v>108961</v>
      </c>
      <c r="F75826">
        <f t="shared" si="2369"/>
        <v>1</v>
      </c>
      <c r="G75826" s="37" t="str">
        <f t="shared" si="2370"/>
        <v>будни</v>
      </c>
    </row>
    <row r="75827" spans="1:7" x14ac:dyDescent="0.3">
      <c r="A75827">
        <v>197435</v>
      </c>
      <c r="B75827" s="2">
        <v>44368.302333333333</v>
      </c>
      <c r="C75827" s="37">
        <v>0.30233796296296295</v>
      </c>
      <c r="E75827">
        <v>145779</v>
      </c>
      <c r="F75827">
        <f t="shared" si="2369"/>
        <v>1</v>
      </c>
      <c r="G75827" s="37" t="str">
        <f t="shared" si="2370"/>
        <v>будни</v>
      </c>
    </row>
    <row r="75828" spans="1:7" x14ac:dyDescent="0.3">
      <c r="A75828">
        <v>197432</v>
      </c>
      <c r="B75828" s="2">
        <v>44368.29751779935</v>
      </c>
      <c r="C75828" s="37">
        <v>0.29752314814814812</v>
      </c>
      <c r="E75828">
        <v>326141</v>
      </c>
      <c r="F75828">
        <f t="shared" si="2369"/>
        <v>1</v>
      </c>
      <c r="G75828" s="37" t="str">
        <f t="shared" si="2370"/>
        <v>будни</v>
      </c>
    </row>
    <row r="75829" spans="1:7" x14ac:dyDescent="0.3">
      <c r="A75829">
        <v>197428</v>
      </c>
      <c r="B75829" s="2">
        <v>44368.287404530747</v>
      </c>
      <c r="C75829" s="37">
        <v>0.28740740740740739</v>
      </c>
      <c r="E75829">
        <v>358836</v>
      </c>
      <c r="F75829">
        <f t="shared" si="2369"/>
        <v>1</v>
      </c>
      <c r="G75829" s="37" t="str">
        <f t="shared" si="2370"/>
        <v>будни</v>
      </c>
    </row>
    <row r="75830" spans="1:7" x14ac:dyDescent="0.3">
      <c r="A75830">
        <v>197424</v>
      </c>
      <c r="B75830" s="2">
        <v>44368.282550161814</v>
      </c>
      <c r="C75830" s="37">
        <v>0.2825462962962963</v>
      </c>
      <c r="E75830">
        <v>80167</v>
      </c>
      <c r="F75830">
        <f t="shared" si="2369"/>
        <v>1</v>
      </c>
      <c r="G75830" s="37" t="str">
        <f t="shared" si="2370"/>
        <v>будни</v>
      </c>
    </row>
    <row r="75831" spans="1:7" x14ac:dyDescent="0.3">
      <c r="A75831">
        <v>197420</v>
      </c>
      <c r="B75831" s="2">
        <v>44368.277333333339</v>
      </c>
      <c r="C75831" s="37">
        <v>0.27733796296296293</v>
      </c>
      <c r="E75831">
        <v>122902</v>
      </c>
      <c r="F75831">
        <f t="shared" si="2369"/>
        <v>1</v>
      </c>
      <c r="G75831" s="37" t="str">
        <f t="shared" si="2370"/>
        <v>будни</v>
      </c>
    </row>
    <row r="75832" spans="1:7" x14ac:dyDescent="0.3">
      <c r="A75832">
        <v>197421</v>
      </c>
      <c r="B75832" s="2">
        <v>44368.277333333339</v>
      </c>
      <c r="C75832" s="37">
        <v>0.27733796296296293</v>
      </c>
      <c r="E75832">
        <v>230507</v>
      </c>
      <c r="F75832">
        <f t="shared" si="2369"/>
        <v>1</v>
      </c>
      <c r="G75832" s="37" t="str">
        <f t="shared" si="2370"/>
        <v>будни</v>
      </c>
    </row>
    <row r="75833" spans="1:7" x14ac:dyDescent="0.3">
      <c r="A75833">
        <v>197416</v>
      </c>
      <c r="B75833" s="2">
        <v>44368.273000000001</v>
      </c>
      <c r="C75833" s="37">
        <v>0.27299768518518519</v>
      </c>
      <c r="E75833">
        <v>250679</v>
      </c>
      <c r="F75833">
        <f t="shared" si="2369"/>
        <v>1</v>
      </c>
      <c r="G75833" s="37" t="str">
        <f t="shared" si="2370"/>
        <v>будни</v>
      </c>
    </row>
    <row r="75834" spans="1:7" x14ac:dyDescent="0.3">
      <c r="A75834">
        <v>197412</v>
      </c>
      <c r="B75834" s="2">
        <v>44368.270818770223</v>
      </c>
      <c r="C75834" s="37">
        <v>0.27082175925925928</v>
      </c>
      <c r="E75834">
        <v>436070</v>
      </c>
      <c r="F75834">
        <f t="shared" si="2369"/>
        <v>1</v>
      </c>
      <c r="G75834" s="37" t="str">
        <f t="shared" si="2370"/>
        <v>будни</v>
      </c>
    </row>
    <row r="75835" spans="1:7" x14ac:dyDescent="0.3">
      <c r="A75835">
        <v>197410</v>
      </c>
      <c r="B75835" s="2">
        <v>44368.268796116507</v>
      </c>
      <c r="C75835" s="37">
        <v>0.26879629629629631</v>
      </c>
      <c r="E75835">
        <v>21407</v>
      </c>
      <c r="F75835">
        <f t="shared" si="2369"/>
        <v>1</v>
      </c>
      <c r="G75835" s="37" t="str">
        <f t="shared" si="2370"/>
        <v>будни</v>
      </c>
    </row>
    <row r="75836" spans="1:7" x14ac:dyDescent="0.3">
      <c r="A75836">
        <v>197409</v>
      </c>
      <c r="B75836" s="2">
        <v>44368.255851132686</v>
      </c>
      <c r="C75836" s="37">
        <v>0.25585648148148149</v>
      </c>
      <c r="E75836">
        <v>182984</v>
      </c>
      <c r="F75836">
        <f t="shared" si="2369"/>
        <v>1</v>
      </c>
      <c r="G75836" s="37" t="str">
        <f t="shared" si="2370"/>
        <v>будни</v>
      </c>
    </row>
    <row r="75837" spans="1:7" x14ac:dyDescent="0.3">
      <c r="A75837">
        <v>197408</v>
      </c>
      <c r="B75837" s="2">
        <v>44368.252614886733</v>
      </c>
      <c r="C75837" s="37">
        <v>0.25261574074074072</v>
      </c>
      <c r="E75837">
        <v>351192</v>
      </c>
      <c r="F75837">
        <f t="shared" si="2369"/>
        <v>1</v>
      </c>
      <c r="G75837" s="37" t="str">
        <f t="shared" si="2370"/>
        <v>будни</v>
      </c>
    </row>
    <row r="75838" spans="1:7" x14ac:dyDescent="0.3">
      <c r="A75838">
        <v>197403</v>
      </c>
      <c r="B75838" s="2">
        <v>44368.249378640779</v>
      </c>
      <c r="C75838" s="37">
        <v>0.24937500000000001</v>
      </c>
      <c r="E75838">
        <v>473327</v>
      </c>
      <c r="F75838">
        <f t="shared" si="2369"/>
        <v>1</v>
      </c>
      <c r="G75838" s="37" t="str">
        <f t="shared" si="2370"/>
        <v>будни</v>
      </c>
    </row>
    <row r="75839" spans="1:7" x14ac:dyDescent="0.3">
      <c r="A75839">
        <v>197398</v>
      </c>
      <c r="B75839" s="2">
        <v>44368.247760517799</v>
      </c>
      <c r="C75839" s="37">
        <v>0.2477662037037037</v>
      </c>
      <c r="E75839">
        <v>326368</v>
      </c>
      <c r="F75839">
        <f t="shared" si="2369"/>
        <v>1</v>
      </c>
      <c r="G75839" s="37" t="str">
        <f t="shared" si="2370"/>
        <v>будни</v>
      </c>
    </row>
    <row r="75840" spans="1:7" x14ac:dyDescent="0.3">
      <c r="A75840">
        <v>197396</v>
      </c>
      <c r="B75840" s="2">
        <v>44368.245737864076</v>
      </c>
      <c r="C75840" s="37">
        <v>0.24574074074074073</v>
      </c>
      <c r="E75840">
        <v>153893</v>
      </c>
      <c r="F75840">
        <f t="shared" si="2369"/>
        <v>1</v>
      </c>
      <c r="G75840" s="37" t="str">
        <f t="shared" si="2370"/>
        <v>будни</v>
      </c>
    </row>
    <row r="75841" spans="1:7" x14ac:dyDescent="0.3">
      <c r="A75841">
        <v>197393</v>
      </c>
      <c r="B75841" s="2">
        <v>44368.245666666662</v>
      </c>
      <c r="C75841" s="37">
        <v>0.24567129629629628</v>
      </c>
      <c r="E75841">
        <v>46923</v>
      </c>
      <c r="F75841">
        <f t="shared" si="2369"/>
        <v>1</v>
      </c>
      <c r="G75841" s="37" t="str">
        <f t="shared" si="2370"/>
        <v>будни</v>
      </c>
    </row>
    <row r="75842" spans="1:7" x14ac:dyDescent="0.3">
      <c r="A75842">
        <v>197389</v>
      </c>
      <c r="B75842" s="2">
        <v>44368.234411003235</v>
      </c>
      <c r="C75842" s="37">
        <v>0.23440972222222223</v>
      </c>
      <c r="E75842">
        <v>75550</v>
      </c>
      <c r="F75842">
        <f t="shared" si="2369"/>
        <v>1</v>
      </c>
      <c r="G75842" s="37" t="str">
        <f t="shared" si="2370"/>
        <v>будни</v>
      </c>
    </row>
    <row r="75843" spans="1:7" x14ac:dyDescent="0.3">
      <c r="A75843">
        <v>197391</v>
      </c>
      <c r="B75843" s="2">
        <v>44368.234411003235</v>
      </c>
      <c r="C75843" s="37">
        <v>0.23440972222222223</v>
      </c>
      <c r="E75843">
        <v>250679</v>
      </c>
      <c r="F75843">
        <f t="shared" ref="F75843:F75906" si="2371">WEEKDAY(B75843,2)</f>
        <v>1</v>
      </c>
      <c r="G75843" s="37" t="str">
        <f t="shared" si="2370"/>
        <v>будни</v>
      </c>
    </row>
    <row r="75844" spans="1:7" x14ac:dyDescent="0.3">
      <c r="A75844">
        <v>197388</v>
      </c>
      <c r="B75844" s="2">
        <v>44368.232000000004</v>
      </c>
      <c r="C75844" s="37">
        <v>0.23200231481481481</v>
      </c>
      <c r="E75844">
        <v>404226</v>
      </c>
      <c r="F75844">
        <f t="shared" si="2371"/>
        <v>1</v>
      </c>
      <c r="G75844" s="37" t="str">
        <f t="shared" si="2370"/>
        <v>будни</v>
      </c>
    </row>
    <row r="75845" spans="1:7" x14ac:dyDescent="0.3">
      <c r="A75845">
        <v>197386</v>
      </c>
      <c r="B75845" s="2">
        <v>44368.231333333337</v>
      </c>
      <c r="C75845" s="37">
        <v>0.23133101851851853</v>
      </c>
      <c r="E75845">
        <v>262099</v>
      </c>
      <c r="F75845">
        <f t="shared" si="2371"/>
        <v>1</v>
      </c>
      <c r="G75845" s="37" t="str">
        <f t="shared" si="2370"/>
        <v>будни</v>
      </c>
    </row>
    <row r="75846" spans="1:7" x14ac:dyDescent="0.3">
      <c r="A75846">
        <v>197382</v>
      </c>
      <c r="B75846" s="2">
        <v>44368.229333333336</v>
      </c>
      <c r="C75846" s="37">
        <v>0.2293287037037037</v>
      </c>
      <c r="E75846">
        <v>182984</v>
      </c>
      <c r="F75846">
        <f t="shared" si="2371"/>
        <v>1</v>
      </c>
      <c r="G75846" s="37" t="str">
        <f t="shared" si="2370"/>
        <v>будни</v>
      </c>
    </row>
    <row r="75847" spans="1:7" x14ac:dyDescent="0.3">
      <c r="A75847">
        <v>197380</v>
      </c>
      <c r="B75847" s="2">
        <v>44368.227129449835</v>
      </c>
      <c r="C75847" s="37">
        <v>0.22712962962962965</v>
      </c>
      <c r="E75847">
        <v>230507</v>
      </c>
      <c r="F75847">
        <f t="shared" si="2371"/>
        <v>1</v>
      </c>
      <c r="G75847" s="37" t="str">
        <f t="shared" si="2370"/>
        <v>будни</v>
      </c>
    </row>
    <row r="75848" spans="1:7" x14ac:dyDescent="0.3">
      <c r="A75848">
        <v>197375</v>
      </c>
      <c r="B75848" s="2">
        <v>44368.221333333335</v>
      </c>
      <c r="C75848" s="37">
        <v>0.22133101851851852</v>
      </c>
      <c r="E75848">
        <v>473323</v>
      </c>
      <c r="F75848">
        <f t="shared" si="2371"/>
        <v>1</v>
      </c>
      <c r="G75848" s="37" t="str">
        <f t="shared" si="2370"/>
        <v>будни</v>
      </c>
    </row>
    <row r="75849" spans="1:7" x14ac:dyDescent="0.3">
      <c r="A75849">
        <v>197372</v>
      </c>
      <c r="B75849" s="2">
        <v>44368.220252427185</v>
      </c>
      <c r="C75849" s="37">
        <v>0.22025462962962963</v>
      </c>
      <c r="E75849">
        <v>469849</v>
      </c>
      <c r="F75849">
        <f t="shared" si="2371"/>
        <v>1</v>
      </c>
      <c r="G75849" s="37" t="str">
        <f t="shared" si="2370"/>
        <v>будни</v>
      </c>
    </row>
    <row r="75850" spans="1:7" x14ac:dyDescent="0.3">
      <c r="A75850">
        <v>197371</v>
      </c>
      <c r="B75850" s="2">
        <v>44368.218666666668</v>
      </c>
      <c r="C75850" s="37">
        <v>0.21866898148148148</v>
      </c>
      <c r="E75850">
        <v>411922</v>
      </c>
      <c r="F75850">
        <f t="shared" si="2371"/>
        <v>1</v>
      </c>
      <c r="G75850" s="37" t="str">
        <f t="shared" si="2370"/>
        <v>будни</v>
      </c>
    </row>
    <row r="75851" spans="1:7" x14ac:dyDescent="0.3">
      <c r="A75851">
        <v>197369</v>
      </c>
      <c r="B75851" s="2">
        <v>44368.218634304205</v>
      </c>
      <c r="C75851" s="37">
        <v>0.21863425925925925</v>
      </c>
      <c r="E75851">
        <v>396686</v>
      </c>
      <c r="F75851">
        <f t="shared" si="2371"/>
        <v>1</v>
      </c>
      <c r="G75851" s="37" t="str">
        <f t="shared" ref="G75851:G75914" si="2372">IF(F75851&gt;=6,"выходные","будни")</f>
        <v>будни</v>
      </c>
    </row>
    <row r="75852" spans="1:7" x14ac:dyDescent="0.3">
      <c r="A75852">
        <v>197366</v>
      </c>
      <c r="B75852" s="2">
        <v>44368.218000000001</v>
      </c>
      <c r="C75852" s="37">
        <v>0.21799768518518517</v>
      </c>
      <c r="E75852">
        <v>347393</v>
      </c>
      <c r="F75852">
        <f t="shared" si="2371"/>
        <v>1</v>
      </c>
      <c r="G75852" s="37" t="str">
        <f t="shared" si="2372"/>
        <v>будни</v>
      </c>
    </row>
    <row r="75853" spans="1:7" x14ac:dyDescent="0.3">
      <c r="A75853">
        <v>197363</v>
      </c>
      <c r="B75853" s="2">
        <v>44368.214588996765</v>
      </c>
      <c r="C75853" s="37">
        <v>0.21458333333333335</v>
      </c>
      <c r="E75853">
        <v>478488</v>
      </c>
      <c r="F75853">
        <f t="shared" si="2371"/>
        <v>1</v>
      </c>
      <c r="G75853" s="37" t="str">
        <f t="shared" si="2372"/>
        <v>будни</v>
      </c>
    </row>
    <row r="75854" spans="1:7" x14ac:dyDescent="0.3">
      <c r="A75854">
        <v>197358</v>
      </c>
      <c r="B75854" s="2">
        <v>44368.208925566345</v>
      </c>
      <c r="C75854" s="37">
        <v>0.20892361111111113</v>
      </c>
      <c r="E75854">
        <v>161398</v>
      </c>
      <c r="F75854">
        <f t="shared" si="2371"/>
        <v>1</v>
      </c>
      <c r="G75854" s="37" t="str">
        <f t="shared" si="2372"/>
        <v>будни</v>
      </c>
    </row>
    <row r="75855" spans="1:7" x14ac:dyDescent="0.3">
      <c r="A75855">
        <v>197356</v>
      </c>
      <c r="B75855" s="2">
        <v>44368.201239482201</v>
      </c>
      <c r="C75855" s="37">
        <v>0.20123842592592592</v>
      </c>
      <c r="E75855">
        <v>325852</v>
      </c>
      <c r="F75855">
        <f t="shared" si="2371"/>
        <v>1</v>
      </c>
      <c r="G75855" s="37" t="str">
        <f t="shared" si="2372"/>
        <v>будни</v>
      </c>
    </row>
    <row r="75856" spans="1:7" x14ac:dyDescent="0.3">
      <c r="A75856">
        <v>197354</v>
      </c>
      <c r="B75856" s="2">
        <v>44368.199621359221</v>
      </c>
      <c r="C75856" s="37">
        <v>0.19961805555555556</v>
      </c>
      <c r="E75856">
        <v>414043</v>
      </c>
      <c r="F75856">
        <f t="shared" si="2371"/>
        <v>1</v>
      </c>
      <c r="G75856" s="37" t="str">
        <f t="shared" si="2372"/>
        <v>будни</v>
      </c>
    </row>
    <row r="75857" spans="1:7" x14ac:dyDescent="0.3">
      <c r="A75857">
        <v>197353</v>
      </c>
      <c r="B75857" s="2">
        <v>44368.197598705505</v>
      </c>
      <c r="C75857" s="37">
        <v>0.19760416666666666</v>
      </c>
      <c r="E75857">
        <v>153893</v>
      </c>
      <c r="F75857">
        <f t="shared" si="2371"/>
        <v>1</v>
      </c>
      <c r="G75857" s="37" t="str">
        <f t="shared" si="2372"/>
        <v>будни</v>
      </c>
    </row>
    <row r="75858" spans="1:7" x14ac:dyDescent="0.3">
      <c r="A75858">
        <v>197349</v>
      </c>
      <c r="B75858" s="2">
        <v>44368.195666666667</v>
      </c>
      <c r="C75858" s="37">
        <v>0.19567129629629632</v>
      </c>
      <c r="E75858">
        <v>387595</v>
      </c>
      <c r="F75858">
        <f t="shared" si="2371"/>
        <v>1</v>
      </c>
      <c r="G75858" s="37" t="str">
        <f t="shared" si="2372"/>
        <v>будни</v>
      </c>
    </row>
    <row r="75859" spans="1:7" x14ac:dyDescent="0.3">
      <c r="A75859">
        <v>197344</v>
      </c>
      <c r="B75859" s="2">
        <v>44368.186271844665</v>
      </c>
      <c r="C75859" s="37">
        <v>0.18627314814814813</v>
      </c>
      <c r="E75859">
        <v>82850</v>
      </c>
      <c r="F75859">
        <f t="shared" si="2371"/>
        <v>1</v>
      </c>
      <c r="G75859" s="37" t="str">
        <f t="shared" si="2372"/>
        <v>будни</v>
      </c>
    </row>
    <row r="75860" spans="1:7" x14ac:dyDescent="0.3">
      <c r="A75860">
        <v>197342</v>
      </c>
      <c r="B75860" s="2">
        <v>44368.185333333335</v>
      </c>
      <c r="C75860" s="37">
        <v>0.18533564814814815</v>
      </c>
      <c r="E75860">
        <v>394819</v>
      </c>
      <c r="F75860">
        <f t="shared" si="2371"/>
        <v>1</v>
      </c>
      <c r="G75860" s="37" t="str">
        <f t="shared" si="2372"/>
        <v>будни</v>
      </c>
    </row>
    <row r="75861" spans="1:7" x14ac:dyDescent="0.3">
      <c r="A75861">
        <v>197339</v>
      </c>
      <c r="B75861" s="2">
        <v>44368.177666666663</v>
      </c>
      <c r="C75861" s="37">
        <v>0.17766203703703706</v>
      </c>
      <c r="E75861">
        <v>357547</v>
      </c>
      <c r="F75861">
        <f t="shared" si="2371"/>
        <v>1</v>
      </c>
      <c r="G75861" s="37" t="str">
        <f t="shared" si="2372"/>
        <v>будни</v>
      </c>
    </row>
    <row r="75862" spans="1:7" x14ac:dyDescent="0.3">
      <c r="A75862">
        <v>197335</v>
      </c>
      <c r="B75862" s="2">
        <v>44368.17373139158</v>
      </c>
      <c r="C75862" s="37">
        <v>0.17372685185185185</v>
      </c>
      <c r="E75862">
        <v>414043</v>
      </c>
      <c r="F75862">
        <f t="shared" si="2371"/>
        <v>1</v>
      </c>
      <c r="G75862" s="37" t="str">
        <f t="shared" si="2372"/>
        <v>будни</v>
      </c>
    </row>
    <row r="75863" spans="1:7" x14ac:dyDescent="0.3">
      <c r="A75863">
        <v>197330</v>
      </c>
      <c r="B75863" s="2">
        <v>44368.167999999998</v>
      </c>
      <c r="C75863" s="37">
        <v>0.16799768518518518</v>
      </c>
      <c r="E75863">
        <v>122902</v>
      </c>
      <c r="F75863">
        <f t="shared" si="2371"/>
        <v>1</v>
      </c>
      <c r="G75863" s="37" t="str">
        <f t="shared" si="2372"/>
        <v>будни</v>
      </c>
    </row>
    <row r="75864" spans="1:7" x14ac:dyDescent="0.3">
      <c r="A75864">
        <v>197327</v>
      </c>
      <c r="B75864" s="2">
        <v>44368.164831715214</v>
      </c>
      <c r="C75864" s="37">
        <v>0.1648263888888889</v>
      </c>
      <c r="E75864">
        <v>304722</v>
      </c>
      <c r="F75864">
        <f t="shared" si="2371"/>
        <v>1</v>
      </c>
      <c r="G75864" s="37" t="str">
        <f t="shared" si="2372"/>
        <v>будни</v>
      </c>
    </row>
    <row r="75865" spans="1:7" x14ac:dyDescent="0.3">
      <c r="A75865">
        <v>197325</v>
      </c>
      <c r="B75865" s="2">
        <v>44368.162404530747</v>
      </c>
      <c r="C75865" s="37">
        <v>0.16240740740740742</v>
      </c>
      <c r="E75865">
        <v>411922</v>
      </c>
      <c r="F75865">
        <f t="shared" si="2371"/>
        <v>1</v>
      </c>
      <c r="G75865" s="37" t="str">
        <f t="shared" si="2372"/>
        <v>будни</v>
      </c>
    </row>
    <row r="75866" spans="1:7" x14ac:dyDescent="0.3">
      <c r="A75866">
        <v>197321</v>
      </c>
      <c r="B75866" s="2">
        <v>44368.160381877024</v>
      </c>
      <c r="C75866" s="37">
        <v>0.16038194444444445</v>
      </c>
      <c r="E75866">
        <v>57103</v>
      </c>
      <c r="F75866">
        <f t="shared" si="2371"/>
        <v>1</v>
      </c>
      <c r="G75866" s="37" t="str">
        <f t="shared" si="2372"/>
        <v>будни</v>
      </c>
    </row>
    <row r="75867" spans="1:7" x14ac:dyDescent="0.3">
      <c r="A75867">
        <v>197320</v>
      </c>
      <c r="B75867" s="2">
        <v>44368.160000000003</v>
      </c>
      <c r="C75867" s="37">
        <v>0.16</v>
      </c>
      <c r="E75867">
        <v>37966</v>
      </c>
      <c r="F75867">
        <f t="shared" si="2371"/>
        <v>1</v>
      </c>
      <c r="G75867" s="37" t="str">
        <f t="shared" si="2372"/>
        <v>будни</v>
      </c>
    </row>
    <row r="75868" spans="1:7" x14ac:dyDescent="0.3">
      <c r="A75868">
        <v>197315</v>
      </c>
      <c r="B75868" s="2">
        <v>44368.157550161814</v>
      </c>
      <c r="C75868" s="37">
        <v>0.1575462962962963</v>
      </c>
      <c r="E75868">
        <v>242428</v>
      </c>
      <c r="F75868">
        <f t="shared" si="2371"/>
        <v>1</v>
      </c>
      <c r="G75868" s="37" t="str">
        <f t="shared" si="2372"/>
        <v>будни</v>
      </c>
    </row>
    <row r="75869" spans="1:7" x14ac:dyDescent="0.3">
      <c r="A75869">
        <v>197314</v>
      </c>
      <c r="B75869" s="2">
        <v>44368.147436893203</v>
      </c>
      <c r="C75869" s="37">
        <v>0.14744212962962963</v>
      </c>
      <c r="E75869">
        <v>405278</v>
      </c>
      <c r="F75869">
        <f t="shared" si="2371"/>
        <v>1</v>
      </c>
      <c r="G75869" s="37" t="str">
        <f t="shared" si="2372"/>
        <v>будни</v>
      </c>
    </row>
    <row r="75870" spans="1:7" x14ac:dyDescent="0.3">
      <c r="A75870">
        <v>197313</v>
      </c>
      <c r="B75870" s="2">
        <v>44368.143796116507</v>
      </c>
      <c r="C75870" s="37">
        <v>0.14379629629629628</v>
      </c>
      <c r="E75870">
        <v>123413</v>
      </c>
      <c r="F75870">
        <f t="shared" si="2371"/>
        <v>1</v>
      </c>
      <c r="G75870" s="37" t="str">
        <f t="shared" si="2372"/>
        <v>будни</v>
      </c>
    </row>
    <row r="75871" spans="1:7" x14ac:dyDescent="0.3">
      <c r="A75871">
        <v>197312</v>
      </c>
      <c r="B75871" s="2">
        <v>44368.14136893204</v>
      </c>
      <c r="C75871" s="37">
        <v>0.14136574074074074</v>
      </c>
      <c r="E75871">
        <v>301748</v>
      </c>
      <c r="F75871">
        <f t="shared" si="2371"/>
        <v>1</v>
      </c>
      <c r="G75871" s="37" t="str">
        <f t="shared" si="2372"/>
        <v>будни</v>
      </c>
    </row>
    <row r="75872" spans="1:7" x14ac:dyDescent="0.3">
      <c r="A75872">
        <v>197311</v>
      </c>
      <c r="B75872" s="2">
        <v>44368.138132686086</v>
      </c>
      <c r="C75872" s="37">
        <v>0.13813657407407406</v>
      </c>
      <c r="E75872">
        <v>327038</v>
      </c>
      <c r="F75872">
        <f t="shared" si="2371"/>
        <v>1</v>
      </c>
      <c r="G75872" s="37" t="str">
        <f t="shared" si="2372"/>
        <v>будни</v>
      </c>
    </row>
    <row r="75873" spans="1:7" x14ac:dyDescent="0.3">
      <c r="A75873">
        <v>197307</v>
      </c>
      <c r="B75873" s="2">
        <v>44368.134333333335</v>
      </c>
      <c r="C75873" s="37">
        <v>0.1343287037037037</v>
      </c>
      <c r="E75873">
        <v>401945</v>
      </c>
      <c r="F75873">
        <f t="shared" si="2371"/>
        <v>1</v>
      </c>
      <c r="G75873" s="37" t="str">
        <f t="shared" si="2372"/>
        <v>будни</v>
      </c>
    </row>
    <row r="75874" spans="1:7" x14ac:dyDescent="0.3">
      <c r="A75874">
        <v>197306</v>
      </c>
      <c r="B75874" s="2">
        <v>44368.131255663429</v>
      </c>
      <c r="C75874" s="37">
        <v>0.13125000000000001</v>
      </c>
      <c r="E75874">
        <v>78362</v>
      </c>
      <c r="F75874">
        <f t="shared" si="2371"/>
        <v>1</v>
      </c>
      <c r="G75874" s="37" t="str">
        <f t="shared" si="2372"/>
        <v>будни</v>
      </c>
    </row>
    <row r="75875" spans="1:7" x14ac:dyDescent="0.3">
      <c r="A75875">
        <v>197303</v>
      </c>
      <c r="B75875" s="2">
        <v>44368.130333333334</v>
      </c>
      <c r="C75875" s="37">
        <v>0.13033564814814816</v>
      </c>
      <c r="E75875">
        <v>250679</v>
      </c>
      <c r="F75875">
        <f t="shared" si="2371"/>
        <v>1</v>
      </c>
      <c r="G75875" s="37" t="str">
        <f t="shared" si="2372"/>
        <v>будни</v>
      </c>
    </row>
    <row r="75876" spans="1:7" x14ac:dyDescent="0.3">
      <c r="A75876">
        <v>197298</v>
      </c>
      <c r="B75876" s="2">
        <v>44368.127</v>
      </c>
      <c r="C75876" s="37">
        <v>0.1270023148148148</v>
      </c>
      <c r="E75876">
        <v>349014</v>
      </c>
      <c r="F75876">
        <f t="shared" si="2371"/>
        <v>1</v>
      </c>
      <c r="G75876" s="37" t="str">
        <f t="shared" si="2372"/>
        <v>будни</v>
      </c>
    </row>
    <row r="75877" spans="1:7" x14ac:dyDescent="0.3">
      <c r="A75877">
        <v>197296</v>
      </c>
      <c r="B75877" s="2">
        <v>44368.125</v>
      </c>
      <c r="C75877" s="37">
        <v>0.125</v>
      </c>
      <c r="E75877">
        <v>351192</v>
      </c>
      <c r="F75877">
        <f t="shared" si="2371"/>
        <v>1</v>
      </c>
      <c r="G75877" s="37" t="str">
        <f t="shared" si="2372"/>
        <v>будни</v>
      </c>
    </row>
    <row r="75878" spans="1:7" x14ac:dyDescent="0.3">
      <c r="A75878">
        <v>197294</v>
      </c>
      <c r="B75878" s="2">
        <v>44368.123165048542</v>
      </c>
      <c r="C75878" s="37">
        <v>0.12315972222222223</v>
      </c>
      <c r="E75878">
        <v>143150</v>
      </c>
      <c r="F75878">
        <f t="shared" si="2371"/>
        <v>1</v>
      </c>
      <c r="G75878" s="37" t="str">
        <f t="shared" si="2372"/>
        <v>будни</v>
      </c>
    </row>
    <row r="75879" spans="1:7" x14ac:dyDescent="0.3">
      <c r="A75879">
        <v>197290</v>
      </c>
      <c r="B75879" s="2">
        <v>44368.122333333333</v>
      </c>
      <c r="C75879" s="37">
        <v>0.12233796296296295</v>
      </c>
      <c r="E75879">
        <v>1106</v>
      </c>
      <c r="F75879">
        <f t="shared" si="2371"/>
        <v>1</v>
      </c>
      <c r="G75879" s="37" t="str">
        <f t="shared" si="2372"/>
        <v>будни</v>
      </c>
    </row>
    <row r="75880" spans="1:7" x14ac:dyDescent="0.3">
      <c r="A75880">
        <v>197288</v>
      </c>
      <c r="B75880" s="2">
        <v>44368.122000000003</v>
      </c>
      <c r="C75880" s="37">
        <v>0.12200231481481481</v>
      </c>
      <c r="E75880">
        <v>455878</v>
      </c>
      <c r="F75880">
        <f t="shared" si="2371"/>
        <v>1</v>
      </c>
      <c r="G75880" s="37" t="str">
        <f t="shared" si="2372"/>
        <v>будни</v>
      </c>
    </row>
    <row r="75881" spans="1:7" x14ac:dyDescent="0.3">
      <c r="A75881">
        <v>197284</v>
      </c>
      <c r="B75881" s="2">
        <v>44368.112999999998</v>
      </c>
      <c r="C75881" s="37">
        <v>0.1129976851851852</v>
      </c>
      <c r="E75881">
        <v>65828</v>
      </c>
      <c r="F75881">
        <f t="shared" si="2371"/>
        <v>1</v>
      </c>
      <c r="G75881" s="37" t="str">
        <f t="shared" si="2372"/>
        <v>будни</v>
      </c>
    </row>
    <row r="75882" spans="1:7" x14ac:dyDescent="0.3">
      <c r="A75882">
        <v>197283</v>
      </c>
      <c r="B75882" s="2">
        <v>44368.11</v>
      </c>
      <c r="C75882" s="37">
        <v>0.11</v>
      </c>
      <c r="E75882">
        <v>347008</v>
      </c>
      <c r="F75882">
        <f t="shared" si="2371"/>
        <v>1</v>
      </c>
      <c r="G75882" s="37" t="str">
        <f t="shared" si="2372"/>
        <v>будни</v>
      </c>
    </row>
    <row r="75883" spans="1:7" x14ac:dyDescent="0.3">
      <c r="A75883">
        <v>197280</v>
      </c>
      <c r="B75883" s="2">
        <v>44368.108601941749</v>
      </c>
      <c r="C75883" s="37">
        <v>0.10859953703703702</v>
      </c>
      <c r="E75883">
        <v>301535</v>
      </c>
      <c r="F75883">
        <f t="shared" si="2371"/>
        <v>1</v>
      </c>
      <c r="G75883" s="37" t="str">
        <f t="shared" si="2372"/>
        <v>будни</v>
      </c>
    </row>
    <row r="75884" spans="1:7" x14ac:dyDescent="0.3">
      <c r="A75884">
        <v>197276</v>
      </c>
      <c r="B75884" s="2">
        <v>44368.106983818776</v>
      </c>
      <c r="C75884" s="37">
        <v>0.10697916666666667</v>
      </c>
      <c r="E75884">
        <v>472712</v>
      </c>
      <c r="F75884">
        <f t="shared" si="2371"/>
        <v>1</v>
      </c>
      <c r="G75884" s="37" t="str">
        <f t="shared" si="2372"/>
        <v>будни</v>
      </c>
    </row>
    <row r="75885" spans="1:7" x14ac:dyDescent="0.3">
      <c r="A75885">
        <v>197272</v>
      </c>
      <c r="B75885" s="2">
        <v>44368.103343042072</v>
      </c>
      <c r="C75885" s="37">
        <v>0.10334490740740741</v>
      </c>
      <c r="E75885">
        <v>176645</v>
      </c>
      <c r="F75885">
        <f t="shared" si="2371"/>
        <v>1</v>
      </c>
      <c r="G75885" s="37" t="str">
        <f t="shared" si="2372"/>
        <v>будни</v>
      </c>
    </row>
    <row r="75886" spans="1:7" x14ac:dyDescent="0.3">
      <c r="A75886">
        <v>197269</v>
      </c>
      <c r="B75886" s="2">
        <v>44368.095666666661</v>
      </c>
      <c r="C75886" s="37">
        <v>9.5671296296296296E-2</v>
      </c>
      <c r="E75886">
        <v>108086</v>
      </c>
      <c r="F75886">
        <f t="shared" si="2371"/>
        <v>1</v>
      </c>
      <c r="G75886" s="37" t="str">
        <f t="shared" si="2372"/>
        <v>будни</v>
      </c>
    </row>
    <row r="75887" spans="1:7" x14ac:dyDescent="0.3">
      <c r="A75887">
        <v>197266</v>
      </c>
      <c r="B75887" s="2">
        <v>44368.094666666664</v>
      </c>
      <c r="C75887" s="37">
        <v>9.4664351851851847E-2</v>
      </c>
      <c r="E75887">
        <v>128523</v>
      </c>
      <c r="F75887">
        <f t="shared" si="2371"/>
        <v>1</v>
      </c>
      <c r="G75887" s="37" t="str">
        <f t="shared" si="2372"/>
        <v>будни</v>
      </c>
    </row>
    <row r="75888" spans="1:7" x14ac:dyDescent="0.3">
      <c r="A75888">
        <v>197262</v>
      </c>
      <c r="B75888" s="2">
        <v>44368.093333333338</v>
      </c>
      <c r="C75888" s="37">
        <v>9.3333333333333338E-2</v>
      </c>
      <c r="E75888">
        <v>88863</v>
      </c>
      <c r="F75888">
        <f t="shared" si="2371"/>
        <v>1</v>
      </c>
      <c r="G75888" s="37" t="str">
        <f t="shared" si="2372"/>
        <v>будни</v>
      </c>
    </row>
    <row r="75889" spans="1:7" x14ac:dyDescent="0.3">
      <c r="A75889">
        <v>197259</v>
      </c>
      <c r="B75889" s="2">
        <v>44368.083521035602</v>
      </c>
      <c r="C75889" s="37">
        <v>8.3518518518518506E-2</v>
      </c>
      <c r="E75889">
        <v>182984</v>
      </c>
      <c r="F75889">
        <f t="shared" si="2371"/>
        <v>1</v>
      </c>
      <c r="G75889" s="37" t="str">
        <f t="shared" si="2372"/>
        <v>будни</v>
      </c>
    </row>
    <row r="75890" spans="1:7" x14ac:dyDescent="0.3">
      <c r="A75890">
        <v>197255</v>
      </c>
      <c r="B75890" s="2">
        <v>44368.077857605174</v>
      </c>
      <c r="C75890" s="37">
        <v>7.7858796296296287E-2</v>
      </c>
      <c r="E75890">
        <v>194315</v>
      </c>
      <c r="F75890">
        <f t="shared" si="2371"/>
        <v>1</v>
      </c>
      <c r="G75890" s="37" t="str">
        <f t="shared" si="2372"/>
        <v>будни</v>
      </c>
    </row>
    <row r="75891" spans="1:7" x14ac:dyDescent="0.3">
      <c r="A75891">
        <v>197250</v>
      </c>
      <c r="B75891" s="2">
        <v>44368.074621359221</v>
      </c>
      <c r="C75891" s="37">
        <v>7.4618055555555562E-2</v>
      </c>
      <c r="E75891">
        <v>86587</v>
      </c>
      <c r="F75891">
        <f t="shared" si="2371"/>
        <v>1</v>
      </c>
      <c r="G75891" s="37" t="str">
        <f t="shared" si="2372"/>
        <v>будни</v>
      </c>
    </row>
    <row r="75892" spans="1:7" x14ac:dyDescent="0.3">
      <c r="A75892">
        <v>197247</v>
      </c>
      <c r="B75892" s="2">
        <v>44368.072598705505</v>
      </c>
      <c r="C75892" s="37">
        <v>7.2604166666666664E-2</v>
      </c>
      <c r="E75892">
        <v>313721</v>
      </c>
      <c r="F75892">
        <f t="shared" si="2371"/>
        <v>1</v>
      </c>
      <c r="G75892" s="37" t="str">
        <f t="shared" si="2372"/>
        <v>будни</v>
      </c>
    </row>
    <row r="75893" spans="1:7" x14ac:dyDescent="0.3">
      <c r="A75893">
        <v>197245</v>
      </c>
      <c r="B75893" s="2">
        <v>44368.069766990295</v>
      </c>
      <c r="C75893" s="37">
        <v>6.9768518518518521E-2</v>
      </c>
      <c r="E75893">
        <v>145859</v>
      </c>
      <c r="F75893">
        <f t="shared" si="2371"/>
        <v>1</v>
      </c>
      <c r="G75893" s="37" t="str">
        <f t="shared" si="2372"/>
        <v>будни</v>
      </c>
    </row>
    <row r="75894" spans="1:7" x14ac:dyDescent="0.3">
      <c r="A75894">
        <v>197244</v>
      </c>
      <c r="B75894" s="2">
        <v>44368.067000000003</v>
      </c>
      <c r="C75894" s="37">
        <v>6.700231481481482E-2</v>
      </c>
      <c r="E75894">
        <v>122982</v>
      </c>
      <c r="F75894">
        <f t="shared" si="2371"/>
        <v>1</v>
      </c>
      <c r="G75894" s="37" t="str">
        <f t="shared" si="2372"/>
        <v>будни</v>
      </c>
    </row>
    <row r="75895" spans="1:7" x14ac:dyDescent="0.3">
      <c r="A75895">
        <v>197241</v>
      </c>
      <c r="B75895" s="2">
        <v>44368.065999999999</v>
      </c>
      <c r="C75895" s="37">
        <v>6.5995370370370371E-2</v>
      </c>
      <c r="E75895">
        <v>388677</v>
      </c>
      <c r="F75895">
        <f t="shared" si="2371"/>
        <v>1</v>
      </c>
      <c r="G75895" s="37" t="str">
        <f t="shared" si="2372"/>
        <v>будни</v>
      </c>
    </row>
    <row r="75896" spans="1:7" x14ac:dyDescent="0.3">
      <c r="A75896">
        <v>197237</v>
      </c>
      <c r="B75896" s="2">
        <v>44368.064912621354</v>
      </c>
      <c r="C75896" s="37">
        <v>6.4907407407407414E-2</v>
      </c>
      <c r="E75896">
        <v>432868</v>
      </c>
      <c r="F75896">
        <f t="shared" si="2371"/>
        <v>1</v>
      </c>
      <c r="G75896" s="37" t="str">
        <f t="shared" si="2372"/>
        <v>будни</v>
      </c>
    </row>
    <row r="75897" spans="1:7" x14ac:dyDescent="0.3">
      <c r="A75897">
        <v>197235</v>
      </c>
      <c r="B75897" s="2">
        <v>44368.062889967638</v>
      </c>
      <c r="C75897" s="37">
        <v>6.2893518518518529E-2</v>
      </c>
      <c r="E75897">
        <v>223719</v>
      </c>
      <c r="F75897">
        <f t="shared" si="2371"/>
        <v>1</v>
      </c>
      <c r="G75897" s="37" t="str">
        <f t="shared" si="2372"/>
        <v>будни</v>
      </c>
    </row>
    <row r="75898" spans="1:7" x14ac:dyDescent="0.3">
      <c r="A75898">
        <v>197230</v>
      </c>
      <c r="B75898" s="2">
        <v>44368.062485436894</v>
      </c>
      <c r="C75898" s="37">
        <v>6.2488425925925926E-2</v>
      </c>
      <c r="E75898">
        <v>305103</v>
      </c>
      <c r="F75898">
        <f t="shared" si="2371"/>
        <v>1</v>
      </c>
      <c r="G75898" s="37" t="str">
        <f t="shared" si="2372"/>
        <v>будни</v>
      </c>
    </row>
    <row r="75899" spans="1:7" x14ac:dyDescent="0.3">
      <c r="A75899">
        <v>197228</v>
      </c>
      <c r="B75899" s="2">
        <v>44368.062080906151</v>
      </c>
      <c r="C75899" s="37">
        <v>6.2083333333333331E-2</v>
      </c>
      <c r="E75899">
        <v>468525</v>
      </c>
      <c r="F75899">
        <f t="shared" si="2371"/>
        <v>1</v>
      </c>
      <c r="G75899" s="37" t="str">
        <f t="shared" si="2372"/>
        <v>будни</v>
      </c>
    </row>
    <row r="75900" spans="1:7" x14ac:dyDescent="0.3">
      <c r="A75900">
        <v>197223</v>
      </c>
      <c r="B75900" s="2">
        <v>44368.060462783171</v>
      </c>
      <c r="C75900" s="37">
        <v>6.0462962962962961E-2</v>
      </c>
      <c r="E75900">
        <v>112334</v>
      </c>
      <c r="F75900">
        <f t="shared" si="2371"/>
        <v>1</v>
      </c>
      <c r="G75900" s="37" t="str">
        <f t="shared" si="2372"/>
        <v>будни</v>
      </c>
    </row>
    <row r="75901" spans="1:7" x14ac:dyDescent="0.3">
      <c r="A75901">
        <v>197219</v>
      </c>
      <c r="B75901" s="2">
        <v>44368.058844660198</v>
      </c>
      <c r="C75901" s="37">
        <v>5.8842592592592592E-2</v>
      </c>
      <c r="E75901">
        <v>43842</v>
      </c>
      <c r="F75901">
        <f t="shared" si="2371"/>
        <v>1</v>
      </c>
      <c r="G75901" s="37" t="str">
        <f t="shared" si="2372"/>
        <v>будни</v>
      </c>
    </row>
    <row r="75902" spans="1:7" x14ac:dyDescent="0.3">
      <c r="A75902">
        <v>197221</v>
      </c>
      <c r="B75902" s="2">
        <v>44368.058844660198</v>
      </c>
      <c r="C75902" s="37">
        <v>5.8842592592592592E-2</v>
      </c>
      <c r="E75902">
        <v>12149</v>
      </c>
      <c r="F75902">
        <f t="shared" si="2371"/>
        <v>1</v>
      </c>
      <c r="G75902" s="37" t="str">
        <f t="shared" si="2372"/>
        <v>будни</v>
      </c>
    </row>
    <row r="75903" spans="1:7" x14ac:dyDescent="0.3">
      <c r="A75903">
        <v>197216</v>
      </c>
      <c r="B75903" s="2">
        <v>44368.058666666664</v>
      </c>
      <c r="C75903" s="37">
        <v>5.8668981481481482E-2</v>
      </c>
      <c r="E75903">
        <v>345383</v>
      </c>
      <c r="F75903">
        <f t="shared" si="2371"/>
        <v>1</v>
      </c>
      <c r="G75903" s="37" t="str">
        <f t="shared" si="2372"/>
        <v>будни</v>
      </c>
    </row>
    <row r="75904" spans="1:7" x14ac:dyDescent="0.3">
      <c r="A75904">
        <v>197213</v>
      </c>
      <c r="B75904" s="2">
        <v>44368.051158576054</v>
      </c>
      <c r="C75904" s="37">
        <v>5.1157407407407408E-2</v>
      </c>
      <c r="E75904">
        <v>336965</v>
      </c>
      <c r="F75904">
        <f t="shared" si="2371"/>
        <v>1</v>
      </c>
      <c r="G75904" s="37" t="str">
        <f t="shared" si="2372"/>
        <v>будни</v>
      </c>
    </row>
    <row r="75905" spans="1:7" x14ac:dyDescent="0.3">
      <c r="A75905">
        <v>197209</v>
      </c>
      <c r="B75905" s="2">
        <v>44368.045899676377</v>
      </c>
      <c r="C75905" s="37">
        <v>4.5902777777777772E-2</v>
      </c>
      <c r="E75905">
        <v>466283</v>
      </c>
      <c r="F75905">
        <f t="shared" si="2371"/>
        <v>1</v>
      </c>
      <c r="G75905" s="37" t="str">
        <f t="shared" si="2372"/>
        <v>будни</v>
      </c>
    </row>
    <row r="75906" spans="1:7" x14ac:dyDescent="0.3">
      <c r="A75906">
        <v>197208</v>
      </c>
      <c r="B75906" s="2">
        <v>44368.044281553397</v>
      </c>
      <c r="C75906" s="37">
        <v>4.4282407407407409E-2</v>
      </c>
      <c r="E75906">
        <v>118549</v>
      </c>
      <c r="F75906">
        <f t="shared" si="2371"/>
        <v>1</v>
      </c>
      <c r="G75906" s="37" t="str">
        <f t="shared" si="2372"/>
        <v>будни</v>
      </c>
    </row>
    <row r="75907" spans="1:7" x14ac:dyDescent="0.3">
      <c r="A75907">
        <v>197200</v>
      </c>
      <c r="B75907" s="2">
        <v>44368.042258899673</v>
      </c>
      <c r="C75907" s="37">
        <v>4.2256944444444444E-2</v>
      </c>
      <c r="E75907">
        <v>125006</v>
      </c>
      <c r="F75907">
        <f t="shared" ref="F75907:F75970" si="2373">WEEKDAY(B75907,2)</f>
        <v>1</v>
      </c>
      <c r="G75907" s="37" t="str">
        <f t="shared" si="2372"/>
        <v>будни</v>
      </c>
    </row>
    <row r="75908" spans="1:7" x14ac:dyDescent="0.3">
      <c r="A75908">
        <v>197205</v>
      </c>
      <c r="B75908" s="2">
        <v>44368.042258899673</v>
      </c>
      <c r="C75908" s="37">
        <v>4.2256944444444444E-2</v>
      </c>
      <c r="E75908">
        <v>411922</v>
      </c>
      <c r="F75908">
        <f t="shared" si="2373"/>
        <v>1</v>
      </c>
      <c r="G75908" s="37" t="str">
        <f t="shared" si="2372"/>
        <v>будни</v>
      </c>
    </row>
    <row r="75909" spans="1:7" x14ac:dyDescent="0.3">
      <c r="A75909">
        <v>197198</v>
      </c>
      <c r="B75909" s="2">
        <v>44368.041449838187</v>
      </c>
      <c r="C75909" s="37">
        <v>4.144675925925926E-2</v>
      </c>
      <c r="E75909">
        <v>89186</v>
      </c>
      <c r="F75909">
        <f t="shared" si="2373"/>
        <v>1</v>
      </c>
      <c r="G75909" s="37" t="str">
        <f t="shared" si="2372"/>
        <v>будни</v>
      </c>
    </row>
    <row r="75910" spans="1:7" x14ac:dyDescent="0.3">
      <c r="A75910">
        <v>197193</v>
      </c>
      <c r="B75910" s="2">
        <v>44368.040999999997</v>
      </c>
      <c r="C75910" s="37">
        <v>4.099537037037037E-2</v>
      </c>
      <c r="E75910">
        <v>312237</v>
      </c>
      <c r="F75910">
        <f t="shared" si="2373"/>
        <v>1</v>
      </c>
      <c r="G75910" s="37" t="str">
        <f t="shared" si="2372"/>
        <v>будни</v>
      </c>
    </row>
    <row r="75911" spans="1:7" x14ac:dyDescent="0.3">
      <c r="A75911">
        <v>197191</v>
      </c>
      <c r="B75911" s="2">
        <v>44368.039831715214</v>
      </c>
      <c r="C75911" s="37">
        <v>3.982638888888889E-2</v>
      </c>
      <c r="E75911">
        <v>158978</v>
      </c>
      <c r="F75911">
        <f t="shared" si="2373"/>
        <v>1</v>
      </c>
      <c r="G75911" s="37" t="str">
        <f t="shared" si="2372"/>
        <v>будни</v>
      </c>
    </row>
    <row r="75912" spans="1:7" x14ac:dyDescent="0.3">
      <c r="A75912">
        <v>197186</v>
      </c>
      <c r="B75912" s="2">
        <v>44368.03902265372</v>
      </c>
      <c r="C75912" s="37">
        <v>3.9027777777777779E-2</v>
      </c>
      <c r="E75912">
        <v>154374</v>
      </c>
      <c r="F75912">
        <f t="shared" si="2373"/>
        <v>1</v>
      </c>
      <c r="G75912" s="37" t="str">
        <f t="shared" si="2372"/>
        <v>будни</v>
      </c>
    </row>
    <row r="75913" spans="1:7" x14ac:dyDescent="0.3">
      <c r="A75913">
        <v>197184</v>
      </c>
      <c r="B75913" s="2">
        <v>44368.03780906149</v>
      </c>
      <c r="C75913" s="37">
        <v>3.7812500000000006E-2</v>
      </c>
      <c r="E75913">
        <v>470762</v>
      </c>
      <c r="F75913">
        <f t="shared" si="2373"/>
        <v>1</v>
      </c>
      <c r="G75913" s="37" t="str">
        <f t="shared" si="2372"/>
        <v>будни</v>
      </c>
    </row>
    <row r="75914" spans="1:7" x14ac:dyDescent="0.3">
      <c r="A75914">
        <v>197181</v>
      </c>
      <c r="B75914" s="2">
        <v>44368.037809061483</v>
      </c>
      <c r="C75914" s="37">
        <v>3.7812500000000006E-2</v>
      </c>
      <c r="E75914">
        <v>225390</v>
      </c>
      <c r="F75914">
        <f t="shared" si="2373"/>
        <v>1</v>
      </c>
      <c r="G75914" s="37" t="str">
        <f t="shared" si="2372"/>
        <v>будни</v>
      </c>
    </row>
    <row r="75915" spans="1:7" x14ac:dyDescent="0.3">
      <c r="A75915">
        <v>197179</v>
      </c>
      <c r="B75915" s="2">
        <v>44368.03619093851</v>
      </c>
      <c r="C75915" s="37">
        <v>3.619212962962963E-2</v>
      </c>
      <c r="E75915">
        <v>183290</v>
      </c>
      <c r="F75915">
        <f t="shared" si="2373"/>
        <v>1</v>
      </c>
      <c r="G75915" s="37" t="str">
        <f t="shared" ref="G75915:G75978" si="2374">IF(F75915&gt;=6,"выходные","будни")</f>
        <v>будни</v>
      </c>
    </row>
    <row r="75916" spans="1:7" x14ac:dyDescent="0.3">
      <c r="A75916">
        <v>197176</v>
      </c>
      <c r="B75916" s="2">
        <v>44368.034168284787</v>
      </c>
      <c r="C75916" s="37">
        <v>3.4166666666666672E-2</v>
      </c>
      <c r="E75916">
        <v>244574</v>
      </c>
      <c r="F75916">
        <f t="shared" si="2373"/>
        <v>1</v>
      </c>
      <c r="G75916" s="37" t="str">
        <f t="shared" si="2374"/>
        <v>будни</v>
      </c>
    </row>
    <row r="75917" spans="1:7" x14ac:dyDescent="0.3">
      <c r="A75917">
        <v>197174</v>
      </c>
      <c r="B75917" s="2">
        <v>44368.033763754043</v>
      </c>
      <c r="C75917" s="37">
        <v>3.3761574074074076E-2</v>
      </c>
      <c r="E75917">
        <v>250679</v>
      </c>
      <c r="F75917">
        <f t="shared" si="2373"/>
        <v>1</v>
      </c>
      <c r="G75917" s="37" t="str">
        <f t="shared" si="2374"/>
        <v>будни</v>
      </c>
    </row>
    <row r="75918" spans="1:7" x14ac:dyDescent="0.3">
      <c r="A75918">
        <v>197164</v>
      </c>
      <c r="B75918" s="2">
        <v>44368.032550161814</v>
      </c>
      <c r="C75918" s="37">
        <v>3.2546296296296295E-2</v>
      </c>
      <c r="E75918">
        <v>62570</v>
      </c>
      <c r="F75918">
        <f t="shared" si="2373"/>
        <v>1</v>
      </c>
      <c r="G75918" s="37" t="str">
        <f t="shared" si="2374"/>
        <v>будни</v>
      </c>
    </row>
    <row r="75919" spans="1:7" x14ac:dyDescent="0.3">
      <c r="A75919">
        <v>197169</v>
      </c>
      <c r="B75919" s="2">
        <v>44368.032550161814</v>
      </c>
      <c r="C75919" s="37">
        <v>3.2546296296296295E-2</v>
      </c>
      <c r="E75919">
        <v>120139</v>
      </c>
      <c r="F75919">
        <f t="shared" si="2373"/>
        <v>1</v>
      </c>
      <c r="G75919" s="37" t="str">
        <f t="shared" si="2374"/>
        <v>будни</v>
      </c>
    </row>
    <row r="75920" spans="1:7" x14ac:dyDescent="0.3">
      <c r="A75920">
        <v>197163</v>
      </c>
      <c r="B75920" s="2">
        <v>44368.032550161806</v>
      </c>
      <c r="C75920" s="37">
        <v>3.2546296296296295E-2</v>
      </c>
      <c r="E75920">
        <v>304270</v>
      </c>
      <c r="F75920">
        <f t="shared" si="2373"/>
        <v>1</v>
      </c>
      <c r="G75920" s="37" t="str">
        <f t="shared" si="2374"/>
        <v>будни</v>
      </c>
    </row>
    <row r="75921" spans="1:7" x14ac:dyDescent="0.3">
      <c r="A75921">
        <v>197158</v>
      </c>
      <c r="B75921" s="2">
        <v>44368.02769579288</v>
      </c>
      <c r="C75921" s="37">
        <v>2.7696759259259258E-2</v>
      </c>
      <c r="E75921">
        <v>417253</v>
      </c>
      <c r="F75921">
        <f t="shared" si="2373"/>
        <v>1</v>
      </c>
      <c r="G75921" s="37" t="str">
        <f t="shared" si="2374"/>
        <v>будни</v>
      </c>
    </row>
    <row r="75922" spans="1:7" x14ac:dyDescent="0.3">
      <c r="A75922">
        <v>197155</v>
      </c>
      <c r="B75922" s="2">
        <v>44368.026886731393</v>
      </c>
      <c r="C75922" s="37">
        <v>2.6886574074074077E-2</v>
      </c>
      <c r="E75922">
        <v>85026</v>
      </c>
      <c r="F75922">
        <f t="shared" si="2373"/>
        <v>1</v>
      </c>
      <c r="G75922" s="37" t="str">
        <f t="shared" si="2374"/>
        <v>будни</v>
      </c>
    </row>
    <row r="75923" spans="1:7" x14ac:dyDescent="0.3">
      <c r="A75923">
        <v>197151</v>
      </c>
      <c r="B75923" s="2">
        <v>44368.02648220065</v>
      </c>
      <c r="C75923" s="37">
        <v>2.6481481481481481E-2</v>
      </c>
      <c r="E75923">
        <v>304128</v>
      </c>
      <c r="F75923">
        <f t="shared" si="2373"/>
        <v>1</v>
      </c>
      <c r="G75923" s="37" t="str">
        <f t="shared" si="2374"/>
        <v>будни</v>
      </c>
    </row>
    <row r="75924" spans="1:7" x14ac:dyDescent="0.3">
      <c r="A75924">
        <v>197147</v>
      </c>
      <c r="B75924" s="2">
        <v>44368.022436893203</v>
      </c>
      <c r="C75924" s="37">
        <v>2.2442129629629631E-2</v>
      </c>
      <c r="E75924">
        <v>62570</v>
      </c>
      <c r="F75924">
        <f t="shared" si="2373"/>
        <v>1</v>
      </c>
      <c r="G75924" s="37" t="str">
        <f t="shared" si="2374"/>
        <v>будни</v>
      </c>
    </row>
    <row r="75925" spans="1:7" x14ac:dyDescent="0.3">
      <c r="A75925">
        <v>197146</v>
      </c>
      <c r="B75925" s="2">
        <v>44368.020666666664</v>
      </c>
      <c r="C75925" s="37">
        <v>2.0671296296296295E-2</v>
      </c>
      <c r="E75925">
        <v>155428</v>
      </c>
      <c r="F75925">
        <f t="shared" si="2373"/>
        <v>1</v>
      </c>
      <c r="G75925" s="37" t="str">
        <f t="shared" si="2374"/>
        <v>будни</v>
      </c>
    </row>
    <row r="75926" spans="1:7" x14ac:dyDescent="0.3">
      <c r="A75926">
        <v>197143</v>
      </c>
      <c r="B75926" s="2">
        <v>44368.018391585763</v>
      </c>
      <c r="C75926" s="37">
        <v>1.8391203703703705E-2</v>
      </c>
      <c r="E75926">
        <v>21760</v>
      </c>
      <c r="F75926">
        <f t="shared" si="2373"/>
        <v>1</v>
      </c>
      <c r="G75926" s="37" t="str">
        <f t="shared" si="2374"/>
        <v>будни</v>
      </c>
    </row>
    <row r="75927" spans="1:7" x14ac:dyDescent="0.3">
      <c r="A75927">
        <v>197140</v>
      </c>
      <c r="B75927" s="2">
        <v>44368.018333333333</v>
      </c>
      <c r="C75927" s="37">
        <v>1.8333333333333333E-2</v>
      </c>
      <c r="E75927">
        <v>94400</v>
      </c>
      <c r="F75927">
        <f t="shared" si="2373"/>
        <v>1</v>
      </c>
      <c r="G75927" s="37" t="str">
        <f t="shared" si="2374"/>
        <v>будни</v>
      </c>
    </row>
    <row r="75928" spans="1:7" x14ac:dyDescent="0.3">
      <c r="A75928">
        <v>197136</v>
      </c>
      <c r="B75928" s="2">
        <v>44368.016773462783</v>
      </c>
      <c r="C75928" s="37">
        <v>1.6770833333333332E-2</v>
      </c>
      <c r="E75928">
        <v>303258</v>
      </c>
      <c r="F75928">
        <f t="shared" si="2373"/>
        <v>1</v>
      </c>
      <c r="G75928" s="37" t="str">
        <f t="shared" si="2374"/>
        <v>будни</v>
      </c>
    </row>
    <row r="75929" spans="1:7" x14ac:dyDescent="0.3">
      <c r="A75929">
        <v>197137</v>
      </c>
      <c r="B75929" s="2">
        <v>44368.016773462783</v>
      </c>
      <c r="C75929" s="37">
        <v>1.6770833333333332E-2</v>
      </c>
      <c r="E75929">
        <v>180863</v>
      </c>
      <c r="F75929">
        <f t="shared" si="2373"/>
        <v>1</v>
      </c>
      <c r="G75929" s="37" t="str">
        <f t="shared" si="2374"/>
        <v>будни</v>
      </c>
    </row>
    <row r="75930" spans="1:7" x14ac:dyDescent="0.3">
      <c r="A75930">
        <v>197133</v>
      </c>
      <c r="B75930" s="2">
        <v>44368.014750809059</v>
      </c>
      <c r="C75930" s="37">
        <v>1.4745370370370372E-2</v>
      </c>
      <c r="E75930">
        <v>134938</v>
      </c>
      <c r="F75930">
        <f t="shared" si="2373"/>
        <v>1</v>
      </c>
      <c r="G75930" s="37" t="str">
        <f t="shared" si="2374"/>
        <v>будни</v>
      </c>
    </row>
    <row r="75931" spans="1:7" x14ac:dyDescent="0.3">
      <c r="A75931">
        <v>197131</v>
      </c>
      <c r="B75931" s="2">
        <v>44368.010999999999</v>
      </c>
      <c r="C75931" s="37">
        <v>1.0995370370370371E-2</v>
      </c>
      <c r="E75931">
        <v>376706</v>
      </c>
      <c r="F75931">
        <f t="shared" si="2373"/>
        <v>1</v>
      </c>
      <c r="G75931" s="37" t="str">
        <f t="shared" si="2374"/>
        <v>будни</v>
      </c>
    </row>
    <row r="75932" spans="1:7" x14ac:dyDescent="0.3">
      <c r="A75932">
        <v>197126</v>
      </c>
      <c r="B75932" s="2">
        <v>44368.010705501612</v>
      </c>
      <c r="C75932" s="37">
        <v>1.0706018518518517E-2</v>
      </c>
      <c r="E75932">
        <v>180863</v>
      </c>
      <c r="F75932">
        <f t="shared" si="2373"/>
        <v>1</v>
      </c>
      <c r="G75932" s="37" t="str">
        <f t="shared" si="2374"/>
        <v>будни</v>
      </c>
    </row>
    <row r="75933" spans="1:7" x14ac:dyDescent="0.3">
      <c r="A75933">
        <v>197123</v>
      </c>
      <c r="B75933" s="2">
        <v>44368.008278317153</v>
      </c>
      <c r="C75933" s="37">
        <v>8.2754629629629619E-3</v>
      </c>
      <c r="E75933">
        <v>79351</v>
      </c>
      <c r="F75933">
        <f t="shared" si="2373"/>
        <v>1</v>
      </c>
      <c r="G75933" s="37" t="str">
        <f t="shared" si="2374"/>
        <v>будни</v>
      </c>
    </row>
    <row r="75934" spans="1:7" x14ac:dyDescent="0.3">
      <c r="A75934">
        <v>197122</v>
      </c>
      <c r="B75934" s="2">
        <v>44368.007064724923</v>
      </c>
      <c r="C75934" s="37">
        <v>7.0601851851851841E-3</v>
      </c>
      <c r="E75934">
        <v>179296</v>
      </c>
      <c r="F75934">
        <f t="shared" si="2373"/>
        <v>1</v>
      </c>
      <c r="G75934" s="37" t="str">
        <f t="shared" si="2374"/>
        <v>будни</v>
      </c>
    </row>
    <row r="75935" spans="1:7" x14ac:dyDescent="0.3">
      <c r="A75935">
        <v>197119</v>
      </c>
      <c r="B75935" s="2">
        <v>44368.0050420712</v>
      </c>
      <c r="C75935" s="37">
        <v>5.0462962962962961E-3</v>
      </c>
      <c r="E75935">
        <v>266293</v>
      </c>
      <c r="F75935">
        <f t="shared" si="2373"/>
        <v>1</v>
      </c>
      <c r="G75935" s="37" t="str">
        <f t="shared" si="2374"/>
        <v>будни</v>
      </c>
    </row>
    <row r="75936" spans="1:7" x14ac:dyDescent="0.3">
      <c r="A75936">
        <v>197118</v>
      </c>
      <c r="B75936" s="2">
        <v>44368.00382847897</v>
      </c>
      <c r="C75936" s="37">
        <v>3.8310185185185183E-3</v>
      </c>
      <c r="E75936">
        <v>58137</v>
      </c>
      <c r="F75936">
        <f t="shared" si="2373"/>
        <v>1</v>
      </c>
      <c r="G75936" s="37" t="str">
        <f t="shared" si="2374"/>
        <v>будни</v>
      </c>
    </row>
    <row r="75937" spans="1:7" x14ac:dyDescent="0.3">
      <c r="A75937">
        <v>197115</v>
      </c>
      <c r="B75937" s="2">
        <v>44368.003828478963</v>
      </c>
      <c r="C75937" s="37">
        <v>3.8310185185185183E-3</v>
      </c>
      <c r="E75937">
        <v>381952</v>
      </c>
      <c r="F75937">
        <f t="shared" si="2373"/>
        <v>1</v>
      </c>
      <c r="G75937" s="37" t="str">
        <f t="shared" si="2374"/>
        <v>будни</v>
      </c>
    </row>
    <row r="75938" spans="1:7" x14ac:dyDescent="0.3">
      <c r="A75938">
        <v>197112</v>
      </c>
      <c r="B75938" s="2">
        <v>44368.003423948219</v>
      </c>
      <c r="C75938" s="37">
        <v>3.425925925925926E-3</v>
      </c>
      <c r="E75938">
        <v>262099</v>
      </c>
      <c r="F75938">
        <f t="shared" si="2373"/>
        <v>1</v>
      </c>
      <c r="G75938" s="37" t="str">
        <f t="shared" si="2374"/>
        <v>будни</v>
      </c>
    </row>
    <row r="75939" spans="1:7" x14ac:dyDescent="0.3">
      <c r="A75939">
        <v>197113</v>
      </c>
      <c r="B75939" s="2">
        <v>44368.003423948219</v>
      </c>
      <c r="C75939" s="37">
        <v>3.425925925925926E-3</v>
      </c>
      <c r="E75939">
        <v>411922</v>
      </c>
      <c r="F75939">
        <f t="shared" si="2373"/>
        <v>1</v>
      </c>
      <c r="G75939" s="37" t="str">
        <f t="shared" si="2374"/>
        <v>будни</v>
      </c>
    </row>
    <row r="75940" spans="1:7" x14ac:dyDescent="0.3">
      <c r="A75940">
        <v>197110</v>
      </c>
      <c r="B75940" s="2">
        <v>44368.002333333337</v>
      </c>
      <c r="C75940" s="37">
        <v>2.3379629629629631E-3</v>
      </c>
      <c r="E75940">
        <v>245484</v>
      </c>
      <c r="F75940">
        <f t="shared" si="2373"/>
        <v>1</v>
      </c>
      <c r="G75940" s="37" t="str">
        <f t="shared" si="2374"/>
        <v>будни</v>
      </c>
    </row>
    <row r="75941" spans="1:7" x14ac:dyDescent="0.3">
      <c r="A75941">
        <v>197107</v>
      </c>
      <c r="B75941" s="2">
        <v>44368.002210355982</v>
      </c>
      <c r="C75941" s="37">
        <v>2.2106481481481478E-3</v>
      </c>
      <c r="E75941">
        <v>21407</v>
      </c>
      <c r="F75941">
        <f t="shared" si="2373"/>
        <v>1</v>
      </c>
      <c r="G75941" s="37" t="str">
        <f t="shared" si="2374"/>
        <v>будни</v>
      </c>
    </row>
    <row r="75942" spans="1:7" x14ac:dyDescent="0.3">
      <c r="A75942">
        <v>197106</v>
      </c>
      <c r="B75942" s="2">
        <v>44368.001805825246</v>
      </c>
      <c r="C75942" s="37">
        <v>1.8055555555555557E-3</v>
      </c>
      <c r="E75942">
        <v>88863</v>
      </c>
      <c r="F75942">
        <f t="shared" si="2373"/>
        <v>1</v>
      </c>
      <c r="G75942" s="37" t="str">
        <f t="shared" si="2374"/>
        <v>будни</v>
      </c>
    </row>
    <row r="75943" spans="1:7" x14ac:dyDescent="0.3">
      <c r="A75943">
        <v>197103</v>
      </c>
      <c r="B75943" s="2">
        <v>44367.999023407698</v>
      </c>
      <c r="C75943" s="37">
        <v>0.99902777777777774</v>
      </c>
      <c r="E75943">
        <v>158978</v>
      </c>
      <c r="F75943">
        <f t="shared" si="2373"/>
        <v>7</v>
      </c>
      <c r="G75943" s="37" t="str">
        <f t="shared" si="2374"/>
        <v>выходные</v>
      </c>
    </row>
    <row r="75944" spans="1:7" x14ac:dyDescent="0.3">
      <c r="A75944">
        <v>197100</v>
      </c>
      <c r="B75944" s="2">
        <v>44367.99835200049</v>
      </c>
      <c r="C75944" s="37">
        <v>0.99835648148148148</v>
      </c>
      <c r="E75944">
        <v>73643</v>
      </c>
      <c r="F75944">
        <f t="shared" si="2373"/>
        <v>7</v>
      </c>
      <c r="G75944" s="37" t="str">
        <f t="shared" si="2374"/>
        <v>выходные</v>
      </c>
    </row>
    <row r="75945" spans="1:7" x14ac:dyDescent="0.3">
      <c r="A75945">
        <v>197099</v>
      </c>
      <c r="B75945" s="2">
        <v>44367.997680593282</v>
      </c>
      <c r="C75945" s="37">
        <v>0.99768518518518512</v>
      </c>
      <c r="E75945">
        <v>302811</v>
      </c>
      <c r="F75945">
        <f t="shared" si="2373"/>
        <v>7</v>
      </c>
      <c r="G75945" s="37" t="str">
        <f t="shared" si="2374"/>
        <v>выходные</v>
      </c>
    </row>
    <row r="75946" spans="1:7" x14ac:dyDescent="0.3">
      <c r="A75946">
        <v>197095</v>
      </c>
      <c r="B75946" s="2">
        <v>44367.993957335122</v>
      </c>
      <c r="C75946" s="37">
        <v>0.99395833333333339</v>
      </c>
      <c r="E75946">
        <v>192331</v>
      </c>
      <c r="F75946">
        <f t="shared" si="2373"/>
        <v>7</v>
      </c>
      <c r="G75946" s="37" t="str">
        <f t="shared" si="2374"/>
        <v>выходные</v>
      </c>
    </row>
    <row r="75947" spans="1:7" x14ac:dyDescent="0.3">
      <c r="A75947">
        <v>197092</v>
      </c>
      <c r="B75947" s="2">
        <v>44367.993715210359</v>
      </c>
      <c r="C75947" s="37">
        <v>0.99371527777777768</v>
      </c>
      <c r="E75947">
        <v>419739</v>
      </c>
      <c r="F75947">
        <f t="shared" si="2373"/>
        <v>7</v>
      </c>
      <c r="G75947" s="37" t="str">
        <f t="shared" si="2374"/>
        <v>выходные</v>
      </c>
    </row>
    <row r="75948" spans="1:7" x14ac:dyDescent="0.3">
      <c r="A75948">
        <v>197087</v>
      </c>
      <c r="B75948" s="2">
        <v>44367.992156743065</v>
      </c>
      <c r="C75948" s="37">
        <v>0.99215277777777777</v>
      </c>
      <c r="E75948">
        <v>128523</v>
      </c>
      <c r="F75948">
        <f t="shared" si="2373"/>
        <v>7</v>
      </c>
      <c r="G75948" s="37" t="str">
        <f t="shared" si="2374"/>
        <v>выходные</v>
      </c>
    </row>
    <row r="75949" spans="1:7" x14ac:dyDescent="0.3">
      <c r="A75949">
        <v>197086</v>
      </c>
      <c r="B75949" s="2">
        <v>44367.992097087379</v>
      </c>
      <c r="C75949" s="37">
        <v>0.99209490740740736</v>
      </c>
      <c r="E75949">
        <v>370223</v>
      </c>
      <c r="F75949">
        <f t="shared" si="2373"/>
        <v>7</v>
      </c>
      <c r="G75949" s="37" t="str">
        <f t="shared" si="2374"/>
        <v>выходные</v>
      </c>
    </row>
    <row r="75950" spans="1:7" x14ac:dyDescent="0.3">
      <c r="A75950">
        <v>197083</v>
      </c>
      <c r="B75950" s="2">
        <v>44367.991790520951</v>
      </c>
      <c r="C75950" s="37">
        <v>0.99179398148148146</v>
      </c>
      <c r="E75950">
        <v>274227</v>
      </c>
      <c r="F75950">
        <f t="shared" si="2373"/>
        <v>7</v>
      </c>
      <c r="G75950" s="37" t="str">
        <f t="shared" si="2374"/>
        <v>выходные</v>
      </c>
    </row>
    <row r="75951" spans="1:7" x14ac:dyDescent="0.3">
      <c r="A75951">
        <v>197082</v>
      </c>
      <c r="B75951" s="2">
        <v>44367.99</v>
      </c>
      <c r="C75951" s="37">
        <v>0.9900000000000001</v>
      </c>
      <c r="E75951">
        <v>436838</v>
      </c>
      <c r="F75951">
        <f t="shared" si="2373"/>
        <v>7</v>
      </c>
      <c r="G75951" s="37" t="str">
        <f t="shared" si="2374"/>
        <v>выходные</v>
      </c>
    </row>
    <row r="75952" spans="1:7" x14ac:dyDescent="0.3">
      <c r="A75952">
        <v>197077</v>
      </c>
      <c r="B75952" s="2">
        <v>44367.98373363445</v>
      </c>
      <c r="C75952" s="37">
        <v>0.98373842592592586</v>
      </c>
      <c r="E75952">
        <v>322942</v>
      </c>
      <c r="F75952">
        <f t="shared" si="2373"/>
        <v>7</v>
      </c>
      <c r="G75952" s="37" t="str">
        <f t="shared" si="2374"/>
        <v>выходные</v>
      </c>
    </row>
    <row r="75953" spans="1:7" x14ac:dyDescent="0.3">
      <c r="A75953">
        <v>197075</v>
      </c>
      <c r="B75953" s="2">
        <v>44367.981872005374</v>
      </c>
      <c r="C75953" s="37">
        <v>0.98187500000000005</v>
      </c>
      <c r="E75953">
        <v>227775</v>
      </c>
      <c r="F75953">
        <f t="shared" si="2373"/>
        <v>7</v>
      </c>
      <c r="G75953" s="37" t="str">
        <f t="shared" si="2374"/>
        <v>выходные</v>
      </c>
    </row>
    <row r="75954" spans="1:7" x14ac:dyDescent="0.3">
      <c r="A75954">
        <v>197070</v>
      </c>
      <c r="B75954" s="2">
        <v>44367.976989043855</v>
      </c>
      <c r="C75954" s="37">
        <v>0.97699074074074066</v>
      </c>
      <c r="E75954">
        <v>230507</v>
      </c>
      <c r="F75954">
        <f t="shared" si="2373"/>
        <v>7</v>
      </c>
      <c r="G75954" s="37" t="str">
        <f t="shared" si="2374"/>
        <v>выходные</v>
      </c>
    </row>
    <row r="75955" spans="1:7" x14ac:dyDescent="0.3">
      <c r="A75955">
        <v>197067</v>
      </c>
      <c r="B75955" s="2">
        <v>44367.976653340251</v>
      </c>
      <c r="C75955" s="37">
        <v>0.97665509259259264</v>
      </c>
      <c r="E75955">
        <v>103966</v>
      </c>
      <c r="F75955">
        <f t="shared" si="2373"/>
        <v>7</v>
      </c>
      <c r="G75955" s="37" t="str">
        <f t="shared" si="2374"/>
        <v>выходные</v>
      </c>
    </row>
    <row r="75956" spans="1:7" x14ac:dyDescent="0.3">
      <c r="A75956">
        <v>197065</v>
      </c>
      <c r="B75956" s="2">
        <v>44367.974700155646</v>
      </c>
      <c r="C75956" s="37">
        <v>0.97469907407407408</v>
      </c>
      <c r="E75956">
        <v>391162</v>
      </c>
      <c r="F75956">
        <f t="shared" si="2373"/>
        <v>7</v>
      </c>
      <c r="G75956" s="37" t="str">
        <f t="shared" si="2374"/>
        <v>выходные</v>
      </c>
    </row>
    <row r="75957" spans="1:7" x14ac:dyDescent="0.3">
      <c r="A75957">
        <v>197064</v>
      </c>
      <c r="B75957" s="2">
        <v>44367.974669637137</v>
      </c>
      <c r="C75957" s="37">
        <v>0.97466435185185185</v>
      </c>
      <c r="E75957">
        <v>110495</v>
      </c>
      <c r="F75957">
        <f t="shared" si="2373"/>
        <v>7</v>
      </c>
      <c r="G75957" s="37" t="str">
        <f t="shared" si="2374"/>
        <v>выходные</v>
      </c>
    </row>
    <row r="75958" spans="1:7" x14ac:dyDescent="0.3">
      <c r="A75958">
        <v>197059</v>
      </c>
      <c r="B75958" s="2">
        <v>44367.973084142395</v>
      </c>
      <c r="C75958" s="37">
        <v>0.97307870370370375</v>
      </c>
      <c r="E75958">
        <v>100603</v>
      </c>
      <c r="F75958">
        <f t="shared" si="2373"/>
        <v>7</v>
      </c>
      <c r="G75958" s="37" t="str">
        <f t="shared" si="2374"/>
        <v>выходные</v>
      </c>
    </row>
    <row r="75959" spans="1:7" x14ac:dyDescent="0.3">
      <c r="A75959">
        <v>197056</v>
      </c>
      <c r="B75959" s="2">
        <v>44367.97244178594</v>
      </c>
      <c r="C75959" s="37">
        <v>0.97244212962962961</v>
      </c>
      <c r="E75959">
        <v>42705</v>
      </c>
      <c r="F75959">
        <f t="shared" si="2373"/>
        <v>7</v>
      </c>
      <c r="G75959" s="37" t="str">
        <f t="shared" si="2374"/>
        <v>выходные</v>
      </c>
    </row>
    <row r="75960" spans="1:7" x14ac:dyDescent="0.3">
      <c r="A75960">
        <v>197051</v>
      </c>
      <c r="B75960" s="2">
        <v>44367.969237342448</v>
      </c>
      <c r="C75960" s="37">
        <v>0.96923611111111108</v>
      </c>
      <c r="E75960">
        <v>411922</v>
      </c>
      <c r="F75960">
        <f t="shared" si="2373"/>
        <v>7</v>
      </c>
      <c r="G75960" s="37" t="str">
        <f t="shared" si="2374"/>
        <v>выходные</v>
      </c>
    </row>
    <row r="75961" spans="1:7" x14ac:dyDescent="0.3">
      <c r="A75961">
        <v>197050</v>
      </c>
      <c r="B75961" s="2">
        <v>44367.965941343427</v>
      </c>
      <c r="C75961" s="37">
        <v>0.9659375</v>
      </c>
      <c r="E75961">
        <v>153893</v>
      </c>
      <c r="F75961">
        <f t="shared" si="2373"/>
        <v>7</v>
      </c>
      <c r="G75961" s="37" t="str">
        <f t="shared" si="2374"/>
        <v>выходные</v>
      </c>
    </row>
    <row r="75962" spans="1:7" x14ac:dyDescent="0.3">
      <c r="A75962">
        <v>197046</v>
      </c>
      <c r="B75962" s="2">
        <v>44367.965117343672</v>
      </c>
      <c r="C75962" s="37">
        <v>0.96511574074074069</v>
      </c>
      <c r="E75962">
        <v>25268</v>
      </c>
      <c r="F75962">
        <f t="shared" si="2373"/>
        <v>7</v>
      </c>
      <c r="G75962" s="37" t="str">
        <f t="shared" si="2374"/>
        <v>выходные</v>
      </c>
    </row>
    <row r="75963" spans="1:7" x14ac:dyDescent="0.3">
      <c r="A75963">
        <v>197045</v>
      </c>
      <c r="B75963" s="2">
        <v>44367.963652455212</v>
      </c>
      <c r="C75963" s="37">
        <v>0.96365740740740735</v>
      </c>
      <c r="E75963">
        <v>241927</v>
      </c>
      <c r="F75963">
        <f t="shared" si="2373"/>
        <v>7</v>
      </c>
      <c r="G75963" s="37" t="str">
        <f t="shared" si="2374"/>
        <v>выходные</v>
      </c>
    </row>
    <row r="75964" spans="1:7" x14ac:dyDescent="0.3">
      <c r="A75964">
        <v>197044</v>
      </c>
      <c r="B75964" s="2">
        <v>44367.962970873785</v>
      </c>
      <c r="C75964" s="37">
        <v>0.96297453703703706</v>
      </c>
      <c r="E75964">
        <v>401945</v>
      </c>
      <c r="F75964">
        <f t="shared" si="2373"/>
        <v>7</v>
      </c>
      <c r="G75964" s="37" t="str">
        <f t="shared" si="2374"/>
        <v>выходные</v>
      </c>
    </row>
    <row r="75965" spans="1:7" x14ac:dyDescent="0.3">
      <c r="A75965">
        <v>197040</v>
      </c>
      <c r="B75965" s="2">
        <v>44367.962553788871</v>
      </c>
      <c r="C75965" s="37">
        <v>0.96255787037037033</v>
      </c>
      <c r="E75965">
        <v>308577</v>
      </c>
      <c r="F75965">
        <f t="shared" si="2373"/>
        <v>7</v>
      </c>
      <c r="G75965" s="37" t="str">
        <f t="shared" si="2374"/>
        <v>выходные</v>
      </c>
    </row>
    <row r="75966" spans="1:7" x14ac:dyDescent="0.3">
      <c r="A75966">
        <v>197039</v>
      </c>
      <c r="B75966" s="2">
        <v>44367.961790826135</v>
      </c>
      <c r="C75966" s="37">
        <v>0.96179398148148154</v>
      </c>
      <c r="E75966">
        <v>118549</v>
      </c>
      <c r="F75966">
        <f t="shared" si="2373"/>
        <v>7</v>
      </c>
      <c r="G75966" s="37" t="str">
        <f t="shared" si="2374"/>
        <v>выходные</v>
      </c>
    </row>
    <row r="75967" spans="1:7" x14ac:dyDescent="0.3">
      <c r="A75967">
        <v>197036</v>
      </c>
      <c r="B75967" s="2">
        <v>44367.961027863399</v>
      </c>
      <c r="C75967" s="37">
        <v>0.96103009259259264</v>
      </c>
      <c r="E75967">
        <v>253060</v>
      </c>
      <c r="F75967">
        <f t="shared" si="2373"/>
        <v>7</v>
      </c>
      <c r="G75967" s="37" t="str">
        <f t="shared" si="2374"/>
        <v>выходные</v>
      </c>
    </row>
    <row r="75968" spans="1:7" x14ac:dyDescent="0.3">
      <c r="A75968">
        <v>197031</v>
      </c>
      <c r="B75968" s="2">
        <v>44367.960783715323</v>
      </c>
      <c r="C75968" s="37">
        <v>0.96078703703703694</v>
      </c>
      <c r="E75968">
        <v>347393</v>
      </c>
      <c r="F75968">
        <f t="shared" si="2373"/>
        <v>7</v>
      </c>
      <c r="G75968" s="37" t="str">
        <f t="shared" si="2374"/>
        <v>выходные</v>
      </c>
    </row>
    <row r="75969" spans="1:7" x14ac:dyDescent="0.3">
      <c r="A75969">
        <v>197026</v>
      </c>
      <c r="B75969" s="2">
        <v>44367.958403271587</v>
      </c>
      <c r="C75969" s="37">
        <v>0.95840277777777771</v>
      </c>
      <c r="E75969">
        <v>252370</v>
      </c>
      <c r="F75969">
        <f t="shared" si="2373"/>
        <v>7</v>
      </c>
      <c r="G75969" s="37" t="str">
        <f t="shared" si="2374"/>
        <v>выходные</v>
      </c>
    </row>
    <row r="75970" spans="1:7" x14ac:dyDescent="0.3">
      <c r="A75970">
        <v>197023</v>
      </c>
      <c r="B75970" s="2">
        <v>44367.95669423505</v>
      </c>
      <c r="C75970" s="37">
        <v>0.95668981481481474</v>
      </c>
      <c r="E75970">
        <v>347393</v>
      </c>
      <c r="F75970">
        <f t="shared" si="2373"/>
        <v>7</v>
      </c>
      <c r="G75970" s="37" t="str">
        <f t="shared" si="2374"/>
        <v>выходные</v>
      </c>
    </row>
    <row r="75971" spans="1:7" x14ac:dyDescent="0.3">
      <c r="A75971">
        <v>197018</v>
      </c>
      <c r="B75971" s="2">
        <v>44367.956022827842</v>
      </c>
      <c r="C75971" s="37">
        <v>0.95601851851851849</v>
      </c>
      <c r="E75971">
        <v>34585</v>
      </c>
      <c r="F75971">
        <f t="shared" ref="F75971:F76034" si="2375">WEEKDAY(B75971,2)</f>
        <v>7</v>
      </c>
      <c r="G75971" s="37" t="str">
        <f t="shared" si="2374"/>
        <v>выходные</v>
      </c>
    </row>
    <row r="75972" spans="1:7" x14ac:dyDescent="0.3">
      <c r="A75972">
        <v>197016</v>
      </c>
      <c r="B75972" s="2">
        <v>44367.953672902615</v>
      </c>
      <c r="C75972" s="37">
        <v>0.95366898148148149</v>
      </c>
      <c r="E75972">
        <v>445690</v>
      </c>
      <c r="F75972">
        <f t="shared" si="2375"/>
        <v>7</v>
      </c>
      <c r="G75972" s="37" t="str">
        <f t="shared" si="2374"/>
        <v>выходные</v>
      </c>
    </row>
    <row r="75973" spans="1:7" x14ac:dyDescent="0.3">
      <c r="A75973">
        <v>197012</v>
      </c>
      <c r="B75973" s="2">
        <v>44367.950590533161</v>
      </c>
      <c r="C75973" s="37">
        <v>0.95059027777777771</v>
      </c>
      <c r="E75973">
        <v>217497</v>
      </c>
      <c r="F75973">
        <f t="shared" si="2375"/>
        <v>7</v>
      </c>
      <c r="G75973" s="37" t="str">
        <f t="shared" si="2374"/>
        <v>выходные</v>
      </c>
    </row>
    <row r="75974" spans="1:7" x14ac:dyDescent="0.3">
      <c r="A75974">
        <v>197009</v>
      </c>
      <c r="B75974" s="2">
        <v>44367.948407766991</v>
      </c>
      <c r="C75974" s="37">
        <v>0.94840277777777782</v>
      </c>
      <c r="E75974">
        <v>399760</v>
      </c>
      <c r="F75974">
        <f t="shared" si="2375"/>
        <v>7</v>
      </c>
      <c r="G75974" s="37" t="str">
        <f t="shared" si="2374"/>
        <v>выходные</v>
      </c>
    </row>
    <row r="75975" spans="1:7" x14ac:dyDescent="0.3">
      <c r="A75975">
        <v>197005</v>
      </c>
      <c r="B75975" s="2">
        <v>44367.945036164434</v>
      </c>
      <c r="C75975" s="37">
        <v>0.94503472222222218</v>
      </c>
      <c r="E75975">
        <v>120139</v>
      </c>
      <c r="F75975">
        <f t="shared" si="2375"/>
        <v>7</v>
      </c>
      <c r="G75975" s="37" t="str">
        <f t="shared" si="2374"/>
        <v>выходные</v>
      </c>
    </row>
    <row r="75976" spans="1:7" x14ac:dyDescent="0.3">
      <c r="A75976">
        <v>197002</v>
      </c>
      <c r="B75976" s="2">
        <v>44367.943906979584</v>
      </c>
      <c r="C75976" s="37">
        <v>0.94391203703703708</v>
      </c>
      <c r="E75976">
        <v>108961</v>
      </c>
      <c r="F75976">
        <f t="shared" si="2375"/>
        <v>7</v>
      </c>
      <c r="G75976" s="37" t="str">
        <f t="shared" si="2374"/>
        <v>выходные</v>
      </c>
    </row>
    <row r="75977" spans="1:7" x14ac:dyDescent="0.3">
      <c r="A75977">
        <v>197001</v>
      </c>
      <c r="B75977" s="2">
        <v>44367.943296609395</v>
      </c>
      <c r="C75977" s="37">
        <v>0.94329861111111113</v>
      </c>
      <c r="E75977">
        <v>250679</v>
      </c>
      <c r="F75977">
        <f t="shared" si="2375"/>
        <v>7</v>
      </c>
      <c r="G75977" s="37" t="str">
        <f t="shared" si="2374"/>
        <v>выходные</v>
      </c>
    </row>
    <row r="75978" spans="1:7" x14ac:dyDescent="0.3">
      <c r="A75978">
        <v>197000</v>
      </c>
      <c r="B75978" s="2">
        <v>44367.941935275077</v>
      </c>
      <c r="C75978" s="37">
        <v>0.94193287037037043</v>
      </c>
      <c r="E75978">
        <v>74791</v>
      </c>
      <c r="F75978">
        <f t="shared" si="2375"/>
        <v>7</v>
      </c>
      <c r="G75978" s="37" t="str">
        <f t="shared" si="2374"/>
        <v>выходные</v>
      </c>
    </row>
    <row r="75979" spans="1:7" x14ac:dyDescent="0.3">
      <c r="A75979">
        <v>196995</v>
      </c>
      <c r="B75979" s="2">
        <v>44367.941312906274</v>
      </c>
      <c r="C75979" s="37">
        <v>0.94130787037037045</v>
      </c>
      <c r="E75979">
        <v>313862</v>
      </c>
      <c r="F75979">
        <f t="shared" si="2375"/>
        <v>7</v>
      </c>
      <c r="G75979" s="37" t="str">
        <f t="shared" ref="G75979:G76042" si="2376">IF(F75979&gt;=6,"выходные","будни")</f>
        <v>выходные</v>
      </c>
    </row>
    <row r="75980" spans="1:7" x14ac:dyDescent="0.3">
      <c r="A75980">
        <v>196993</v>
      </c>
      <c r="B75980" s="2">
        <v>44367.940317152104</v>
      </c>
      <c r="C75980" s="37">
        <v>0.9403125</v>
      </c>
      <c r="E75980">
        <v>289620</v>
      </c>
      <c r="F75980">
        <f t="shared" si="2375"/>
        <v>7</v>
      </c>
      <c r="G75980" s="37" t="str">
        <f t="shared" si="2376"/>
        <v>выходные</v>
      </c>
    </row>
    <row r="75981" spans="1:7" x14ac:dyDescent="0.3">
      <c r="A75981">
        <v>196991</v>
      </c>
      <c r="B75981" s="2">
        <v>44367.939103559875</v>
      </c>
      <c r="C75981" s="37">
        <v>0.9391087962962964</v>
      </c>
      <c r="E75981">
        <v>158978</v>
      </c>
      <c r="F75981">
        <f t="shared" si="2375"/>
        <v>7</v>
      </c>
      <c r="G75981" s="37" t="str">
        <f t="shared" si="2376"/>
        <v>выходные</v>
      </c>
    </row>
    <row r="75982" spans="1:7" x14ac:dyDescent="0.3">
      <c r="A75982">
        <v>196987</v>
      </c>
      <c r="B75982" s="2">
        <v>44367.937711722159</v>
      </c>
      <c r="C75982" s="37">
        <v>0.93770833333333325</v>
      </c>
      <c r="E75982">
        <v>230507</v>
      </c>
      <c r="F75982">
        <f t="shared" si="2375"/>
        <v>7</v>
      </c>
      <c r="G75982" s="37" t="str">
        <f t="shared" si="2376"/>
        <v>выходные</v>
      </c>
    </row>
    <row r="75983" spans="1:7" x14ac:dyDescent="0.3">
      <c r="A75983">
        <v>196984</v>
      </c>
      <c r="B75983" s="2">
        <v>44367.937485436894</v>
      </c>
      <c r="C75983" s="37">
        <v>0.93748842592592585</v>
      </c>
      <c r="E75983">
        <v>158978</v>
      </c>
      <c r="F75983">
        <f t="shared" si="2375"/>
        <v>7</v>
      </c>
      <c r="G75983" s="37" t="str">
        <f t="shared" si="2376"/>
        <v>выходные</v>
      </c>
    </row>
    <row r="75984" spans="1:7" x14ac:dyDescent="0.3">
      <c r="A75984">
        <v>196981</v>
      </c>
      <c r="B75984" s="2">
        <v>44367.936094241159</v>
      </c>
      <c r="C75984" s="37">
        <v>0.93609953703703708</v>
      </c>
      <c r="E75984">
        <v>411922</v>
      </c>
      <c r="F75984">
        <f t="shared" si="2375"/>
        <v>7</v>
      </c>
      <c r="G75984" s="37" t="str">
        <f t="shared" si="2376"/>
        <v>выходные</v>
      </c>
    </row>
    <row r="75985" spans="1:7" x14ac:dyDescent="0.3">
      <c r="A75985">
        <v>196980</v>
      </c>
      <c r="B75985" s="2">
        <v>44367.935867313921</v>
      </c>
      <c r="C75985" s="37">
        <v>0.93586805555555552</v>
      </c>
      <c r="E75985">
        <v>404226</v>
      </c>
      <c r="F75985">
        <f t="shared" si="2375"/>
        <v>7</v>
      </c>
      <c r="G75985" s="37" t="str">
        <f t="shared" si="2376"/>
        <v>выходные</v>
      </c>
    </row>
    <row r="75986" spans="1:7" x14ac:dyDescent="0.3">
      <c r="A75986">
        <v>196978</v>
      </c>
      <c r="B75986" s="2">
        <v>44367.935462783171</v>
      </c>
      <c r="C75986" s="37">
        <v>0.93546296296296294</v>
      </c>
      <c r="E75986">
        <v>351192</v>
      </c>
      <c r="F75986">
        <f t="shared" si="2375"/>
        <v>7</v>
      </c>
      <c r="G75986" s="37" t="str">
        <f t="shared" si="2376"/>
        <v>выходные</v>
      </c>
    </row>
    <row r="75987" spans="1:7" x14ac:dyDescent="0.3">
      <c r="A75987">
        <v>196975</v>
      </c>
      <c r="B75987" s="2">
        <v>44367.935333333335</v>
      </c>
      <c r="C75987" s="37">
        <v>0.93533564814814818</v>
      </c>
      <c r="E75987">
        <v>250679</v>
      </c>
      <c r="F75987">
        <f t="shared" si="2375"/>
        <v>7</v>
      </c>
      <c r="G75987" s="37" t="str">
        <f t="shared" si="2376"/>
        <v>выходные</v>
      </c>
    </row>
    <row r="75988" spans="1:7" x14ac:dyDescent="0.3">
      <c r="A75988">
        <v>196970</v>
      </c>
      <c r="B75988" s="2">
        <v>44367.935058252428</v>
      </c>
      <c r="C75988" s="37">
        <v>0.93505787037037036</v>
      </c>
      <c r="E75988">
        <v>439981</v>
      </c>
      <c r="F75988">
        <f t="shared" si="2375"/>
        <v>7</v>
      </c>
      <c r="G75988" s="37" t="str">
        <f t="shared" si="2376"/>
        <v>выходные</v>
      </c>
    </row>
    <row r="75989" spans="1:7" x14ac:dyDescent="0.3">
      <c r="A75989">
        <v>196971</v>
      </c>
      <c r="B75989" s="2">
        <v>44367.935058252428</v>
      </c>
      <c r="C75989" s="37">
        <v>0.93505787037037036</v>
      </c>
      <c r="E75989">
        <v>347393</v>
      </c>
      <c r="F75989">
        <f t="shared" si="2375"/>
        <v>7</v>
      </c>
      <c r="G75989" s="37" t="str">
        <f t="shared" si="2376"/>
        <v>выходные</v>
      </c>
    </row>
    <row r="75990" spans="1:7" x14ac:dyDescent="0.3">
      <c r="A75990">
        <v>196966</v>
      </c>
      <c r="B75990" s="2">
        <v>44367.932981353188</v>
      </c>
      <c r="C75990" s="37">
        <v>0.93298611111111107</v>
      </c>
      <c r="E75990">
        <v>305103</v>
      </c>
      <c r="F75990">
        <f t="shared" si="2375"/>
        <v>7</v>
      </c>
      <c r="G75990" s="37" t="str">
        <f t="shared" si="2376"/>
        <v>выходные</v>
      </c>
    </row>
    <row r="75991" spans="1:7" x14ac:dyDescent="0.3">
      <c r="A75991">
        <v>196961</v>
      </c>
      <c r="B75991" s="2">
        <v>44367.932631067961</v>
      </c>
      <c r="C75991" s="37">
        <v>0.93262731481481476</v>
      </c>
      <c r="E75991">
        <v>189009</v>
      </c>
      <c r="F75991">
        <f t="shared" si="2375"/>
        <v>7</v>
      </c>
      <c r="G75991" s="37" t="str">
        <f t="shared" si="2376"/>
        <v>выходные</v>
      </c>
    </row>
    <row r="75992" spans="1:7" x14ac:dyDescent="0.3">
      <c r="A75992">
        <v>196956</v>
      </c>
      <c r="B75992" s="2">
        <v>44367.93101294498</v>
      </c>
      <c r="C75992" s="37">
        <v>0.93101851851851858</v>
      </c>
      <c r="E75992">
        <v>238334</v>
      </c>
      <c r="F75992">
        <f t="shared" si="2375"/>
        <v>7</v>
      </c>
      <c r="G75992" s="37" t="str">
        <f t="shared" si="2376"/>
        <v>выходные</v>
      </c>
    </row>
    <row r="75993" spans="1:7" x14ac:dyDescent="0.3">
      <c r="A75993">
        <v>196955</v>
      </c>
      <c r="B75993" s="2">
        <v>44367.930784020507</v>
      </c>
      <c r="C75993" s="37">
        <v>0.93078703703703702</v>
      </c>
      <c r="E75993">
        <v>230507</v>
      </c>
      <c r="F75993">
        <f t="shared" si="2375"/>
        <v>7</v>
      </c>
      <c r="G75993" s="37" t="str">
        <f t="shared" si="2376"/>
        <v>выходные</v>
      </c>
    </row>
    <row r="75994" spans="1:7" x14ac:dyDescent="0.3">
      <c r="A75994">
        <v>196951</v>
      </c>
      <c r="B75994" s="2">
        <v>44367.93063142796</v>
      </c>
      <c r="C75994" s="37">
        <v>0.93063657407407396</v>
      </c>
      <c r="E75994">
        <v>472330</v>
      </c>
      <c r="F75994">
        <f t="shared" si="2375"/>
        <v>7</v>
      </c>
      <c r="G75994" s="37" t="str">
        <f t="shared" si="2376"/>
        <v>выходные</v>
      </c>
    </row>
    <row r="75995" spans="1:7" x14ac:dyDescent="0.3">
      <c r="A75995">
        <v>196946</v>
      </c>
      <c r="B75995" s="2">
        <v>44367.930608414237</v>
      </c>
      <c r="C75995" s="37">
        <v>0.93061342592592589</v>
      </c>
      <c r="E75995">
        <v>324893</v>
      </c>
      <c r="F75995">
        <f t="shared" si="2375"/>
        <v>7</v>
      </c>
      <c r="G75995" s="37" t="str">
        <f t="shared" si="2376"/>
        <v>выходные</v>
      </c>
    </row>
    <row r="75996" spans="1:7" x14ac:dyDescent="0.3">
      <c r="A75996">
        <v>196948</v>
      </c>
      <c r="B75996" s="2">
        <v>44367.930608414237</v>
      </c>
      <c r="C75996" s="37">
        <v>0.93061342592592589</v>
      </c>
      <c r="E75996">
        <v>411922</v>
      </c>
      <c r="F75996">
        <f t="shared" si="2375"/>
        <v>7</v>
      </c>
      <c r="G75996" s="37" t="str">
        <f t="shared" si="2376"/>
        <v>выходные</v>
      </c>
    </row>
    <row r="75997" spans="1:7" x14ac:dyDescent="0.3">
      <c r="A75997">
        <v>196941</v>
      </c>
      <c r="B75997" s="2">
        <v>44367.928556169318</v>
      </c>
      <c r="C75997" s="37">
        <v>0.92855324074074075</v>
      </c>
      <c r="E75997">
        <v>394819</v>
      </c>
      <c r="F75997">
        <f t="shared" si="2375"/>
        <v>7</v>
      </c>
      <c r="G75997" s="37" t="str">
        <f t="shared" si="2376"/>
        <v>выходные</v>
      </c>
    </row>
    <row r="75998" spans="1:7" x14ac:dyDescent="0.3">
      <c r="A75998">
        <v>196937</v>
      </c>
      <c r="B75998" s="2">
        <v>44367.92818122977</v>
      </c>
      <c r="C75998" s="37">
        <v>0.92818287037037039</v>
      </c>
      <c r="E75998">
        <v>374279</v>
      </c>
      <c r="F75998">
        <f t="shared" si="2375"/>
        <v>7</v>
      </c>
      <c r="G75998" s="37" t="str">
        <f t="shared" si="2376"/>
        <v>выходные</v>
      </c>
    </row>
    <row r="75999" spans="1:7" x14ac:dyDescent="0.3">
      <c r="A75999">
        <v>196936</v>
      </c>
      <c r="B75999" s="2">
        <v>44367.927666666663</v>
      </c>
      <c r="C75999" s="37">
        <v>0.92766203703703709</v>
      </c>
      <c r="E75999">
        <v>344690</v>
      </c>
      <c r="F75999">
        <f t="shared" si="2375"/>
        <v>7</v>
      </c>
      <c r="G75999" s="37" t="str">
        <f t="shared" si="2376"/>
        <v>выходные</v>
      </c>
    </row>
    <row r="76000" spans="1:7" x14ac:dyDescent="0.3">
      <c r="A76000">
        <v>196935</v>
      </c>
      <c r="B76000" s="2">
        <v>44367.927488021487</v>
      </c>
      <c r="C76000" s="37">
        <v>0.92748842592592595</v>
      </c>
      <c r="E76000">
        <v>351192</v>
      </c>
      <c r="F76000">
        <f t="shared" si="2375"/>
        <v>7</v>
      </c>
      <c r="G76000" s="37" t="str">
        <f t="shared" si="2376"/>
        <v>выходные</v>
      </c>
    </row>
    <row r="76001" spans="1:7" x14ac:dyDescent="0.3">
      <c r="A76001">
        <v>196932</v>
      </c>
      <c r="B76001" s="2">
        <v>44367.926158576054</v>
      </c>
      <c r="C76001" s="37">
        <v>0.92615740740740737</v>
      </c>
      <c r="E76001">
        <v>55183</v>
      </c>
      <c r="F76001">
        <f t="shared" si="2375"/>
        <v>7</v>
      </c>
      <c r="G76001" s="37" t="str">
        <f t="shared" si="2376"/>
        <v>выходные</v>
      </c>
    </row>
    <row r="76002" spans="1:7" x14ac:dyDescent="0.3">
      <c r="A76002">
        <v>196931</v>
      </c>
      <c r="B76002" s="2">
        <v>44367.924954985196</v>
      </c>
      <c r="C76002" s="37">
        <v>0.92495370370370367</v>
      </c>
      <c r="E76002">
        <v>394819</v>
      </c>
      <c r="F76002">
        <f t="shared" si="2375"/>
        <v>7</v>
      </c>
      <c r="G76002" s="37" t="str">
        <f t="shared" si="2376"/>
        <v>выходные</v>
      </c>
    </row>
    <row r="76003" spans="1:7" x14ac:dyDescent="0.3">
      <c r="A76003">
        <v>196930</v>
      </c>
      <c r="B76003" s="2">
        <v>44367.924135922331</v>
      </c>
      <c r="C76003" s="37">
        <v>0.92413194444444446</v>
      </c>
      <c r="E76003">
        <v>227775</v>
      </c>
      <c r="F76003">
        <f t="shared" si="2375"/>
        <v>7</v>
      </c>
      <c r="G76003" s="37" t="str">
        <f t="shared" si="2376"/>
        <v>выходные</v>
      </c>
    </row>
    <row r="76004" spans="1:7" x14ac:dyDescent="0.3">
      <c r="A76004">
        <v>196927</v>
      </c>
      <c r="B76004" s="2">
        <v>44367.923459578233</v>
      </c>
      <c r="C76004" s="37">
        <v>0.9234606481481481</v>
      </c>
      <c r="E76004">
        <v>28285</v>
      </c>
      <c r="F76004">
        <f t="shared" si="2375"/>
        <v>7</v>
      </c>
      <c r="G76004" s="37" t="str">
        <f t="shared" si="2376"/>
        <v>выходные</v>
      </c>
    </row>
    <row r="76005" spans="1:7" x14ac:dyDescent="0.3">
      <c r="A76005">
        <v>196926</v>
      </c>
      <c r="B76005" s="2">
        <v>44367.923326860837</v>
      </c>
      <c r="C76005" s="37">
        <v>0.92332175925925919</v>
      </c>
      <c r="E76005">
        <v>343712</v>
      </c>
      <c r="F76005">
        <f t="shared" si="2375"/>
        <v>7</v>
      </c>
      <c r="G76005" s="37" t="str">
        <f t="shared" si="2376"/>
        <v>выходные</v>
      </c>
    </row>
    <row r="76006" spans="1:7" x14ac:dyDescent="0.3">
      <c r="A76006">
        <v>196922</v>
      </c>
      <c r="B76006" s="2">
        <v>44367.922922330101</v>
      </c>
      <c r="C76006" s="37">
        <v>0.92291666666666661</v>
      </c>
      <c r="E76006">
        <v>83380</v>
      </c>
      <c r="F76006">
        <f t="shared" si="2375"/>
        <v>7</v>
      </c>
      <c r="G76006" s="37" t="str">
        <f t="shared" si="2376"/>
        <v>выходные</v>
      </c>
    </row>
    <row r="76007" spans="1:7" x14ac:dyDescent="0.3">
      <c r="A76007">
        <v>196917</v>
      </c>
      <c r="B76007" s="2">
        <v>44367.921445356609</v>
      </c>
      <c r="C76007" s="37">
        <v>0.92144675925925934</v>
      </c>
      <c r="E76007">
        <v>191893</v>
      </c>
      <c r="F76007">
        <f t="shared" si="2375"/>
        <v>7</v>
      </c>
      <c r="G76007" s="37" t="str">
        <f t="shared" si="2376"/>
        <v>выходные</v>
      </c>
    </row>
    <row r="76008" spans="1:7" x14ac:dyDescent="0.3">
      <c r="A76008">
        <v>196913</v>
      </c>
      <c r="B76008" s="2">
        <v>44367.921304207121</v>
      </c>
      <c r="C76008" s="37">
        <v>0.92130787037037043</v>
      </c>
      <c r="E76008">
        <v>153893</v>
      </c>
      <c r="F76008">
        <f t="shared" si="2375"/>
        <v>7</v>
      </c>
      <c r="G76008" s="37" t="str">
        <f t="shared" si="2376"/>
        <v>выходные</v>
      </c>
    </row>
    <row r="76009" spans="1:7" x14ac:dyDescent="0.3">
      <c r="A76009">
        <v>196909</v>
      </c>
      <c r="B76009" s="2">
        <v>44367.920926541949</v>
      </c>
      <c r="C76009" s="37">
        <v>0.92092592592592604</v>
      </c>
      <c r="E76009">
        <v>304128</v>
      </c>
      <c r="F76009">
        <f t="shared" si="2375"/>
        <v>7</v>
      </c>
      <c r="G76009" s="37" t="str">
        <f t="shared" si="2376"/>
        <v>выходные</v>
      </c>
    </row>
    <row r="76010" spans="1:7" x14ac:dyDescent="0.3">
      <c r="A76010">
        <v>196907</v>
      </c>
      <c r="B76010" s="2">
        <v>44367.920899676377</v>
      </c>
      <c r="C76010" s="37">
        <v>0.92090277777777774</v>
      </c>
      <c r="E76010">
        <v>439981</v>
      </c>
      <c r="F76010">
        <f t="shared" si="2375"/>
        <v>7</v>
      </c>
      <c r="G76010" s="37" t="str">
        <f t="shared" si="2376"/>
        <v>выходные</v>
      </c>
    </row>
    <row r="76011" spans="1:7" x14ac:dyDescent="0.3">
      <c r="A76011">
        <v>196906</v>
      </c>
      <c r="B76011" s="2">
        <v>44367.920090614884</v>
      </c>
      <c r="C76011" s="37">
        <v>0.92009259259259257</v>
      </c>
      <c r="E76011">
        <v>226626</v>
      </c>
      <c r="F76011">
        <f t="shared" si="2375"/>
        <v>7</v>
      </c>
      <c r="G76011" s="37" t="str">
        <f t="shared" si="2376"/>
        <v>выходные</v>
      </c>
    </row>
    <row r="76012" spans="1:7" x14ac:dyDescent="0.3">
      <c r="A76012">
        <v>196898</v>
      </c>
      <c r="B76012" s="2">
        <v>44367.919686084148</v>
      </c>
      <c r="C76012" s="37">
        <v>0.9196875000000001</v>
      </c>
      <c r="E76012">
        <v>327968</v>
      </c>
      <c r="F76012">
        <f t="shared" si="2375"/>
        <v>7</v>
      </c>
      <c r="G76012" s="37" t="str">
        <f t="shared" si="2376"/>
        <v>выходные</v>
      </c>
    </row>
    <row r="76013" spans="1:7" x14ac:dyDescent="0.3">
      <c r="A76013">
        <v>196902</v>
      </c>
      <c r="B76013" s="2">
        <v>44367.919686084148</v>
      </c>
      <c r="C76013" s="37">
        <v>0.9196875000000001</v>
      </c>
      <c r="E76013">
        <v>153893</v>
      </c>
      <c r="F76013">
        <f t="shared" si="2375"/>
        <v>7</v>
      </c>
      <c r="G76013" s="37" t="str">
        <f t="shared" si="2376"/>
        <v>выходные</v>
      </c>
    </row>
    <row r="76014" spans="1:7" x14ac:dyDescent="0.3">
      <c r="A76014">
        <v>196893</v>
      </c>
      <c r="B76014" s="2">
        <v>44367.918067961167</v>
      </c>
      <c r="C76014" s="37">
        <v>0.91806712962962955</v>
      </c>
      <c r="E76014">
        <v>86587</v>
      </c>
      <c r="F76014">
        <f t="shared" si="2375"/>
        <v>7</v>
      </c>
      <c r="G76014" s="37" t="str">
        <f t="shared" si="2376"/>
        <v>выходные</v>
      </c>
    </row>
    <row r="76015" spans="1:7" x14ac:dyDescent="0.3">
      <c r="A76015">
        <v>196894</v>
      </c>
      <c r="B76015" s="2">
        <v>44367.918067961167</v>
      </c>
      <c r="C76015" s="37">
        <v>0.91806712962962955</v>
      </c>
      <c r="E76015">
        <v>351192</v>
      </c>
      <c r="F76015">
        <f t="shared" si="2375"/>
        <v>7</v>
      </c>
      <c r="G76015" s="37" t="str">
        <f t="shared" si="2376"/>
        <v>выходные</v>
      </c>
    </row>
    <row r="76016" spans="1:7" x14ac:dyDescent="0.3">
      <c r="A76016">
        <v>196891</v>
      </c>
      <c r="B76016" s="2">
        <v>44367.917663430424</v>
      </c>
      <c r="C76016" s="37">
        <v>0.91766203703703697</v>
      </c>
      <c r="E76016">
        <v>349014</v>
      </c>
      <c r="F76016">
        <f t="shared" si="2375"/>
        <v>7</v>
      </c>
      <c r="G76016" s="37" t="str">
        <f t="shared" si="2376"/>
        <v>выходные</v>
      </c>
    </row>
    <row r="76017" spans="1:7" x14ac:dyDescent="0.3">
      <c r="A76017">
        <v>196887</v>
      </c>
      <c r="B76017" s="2">
        <v>44367.91685436893</v>
      </c>
      <c r="C76017" s="37">
        <v>0.91685185185185192</v>
      </c>
      <c r="E76017">
        <v>20216</v>
      </c>
      <c r="F76017">
        <f t="shared" si="2375"/>
        <v>7</v>
      </c>
      <c r="G76017" s="37" t="str">
        <f t="shared" si="2376"/>
        <v>выходные</v>
      </c>
    </row>
    <row r="76018" spans="1:7" x14ac:dyDescent="0.3">
      <c r="A76018">
        <v>196885</v>
      </c>
      <c r="B76018" s="2">
        <v>44367.916449838187</v>
      </c>
      <c r="C76018" s="37">
        <v>0.91644675925925922</v>
      </c>
      <c r="E76018">
        <v>230507</v>
      </c>
      <c r="F76018">
        <f t="shared" si="2375"/>
        <v>7</v>
      </c>
      <c r="G76018" s="37" t="str">
        <f t="shared" si="2376"/>
        <v>выходные</v>
      </c>
    </row>
    <row r="76019" spans="1:7" x14ac:dyDescent="0.3">
      <c r="A76019">
        <v>196880</v>
      </c>
      <c r="B76019" s="2">
        <v>44367.916045307444</v>
      </c>
      <c r="C76019" s="37">
        <v>0.91604166666666664</v>
      </c>
      <c r="E76019">
        <v>390546</v>
      </c>
      <c r="F76019">
        <f t="shared" si="2375"/>
        <v>7</v>
      </c>
      <c r="G76019" s="37" t="str">
        <f t="shared" si="2376"/>
        <v>выходные</v>
      </c>
    </row>
    <row r="76020" spans="1:7" x14ac:dyDescent="0.3">
      <c r="A76020">
        <v>196879</v>
      </c>
      <c r="B76020" s="2">
        <v>44367.915999999997</v>
      </c>
      <c r="C76020" s="37">
        <v>0.91599537037037038</v>
      </c>
      <c r="E76020">
        <v>443594</v>
      </c>
      <c r="F76020">
        <f t="shared" si="2375"/>
        <v>7</v>
      </c>
      <c r="G76020" s="37" t="str">
        <f t="shared" si="2376"/>
        <v>выходные</v>
      </c>
    </row>
    <row r="76021" spans="1:7" x14ac:dyDescent="0.3">
      <c r="A76021">
        <v>196878</v>
      </c>
      <c r="B76021" s="2">
        <v>44367.91523624595</v>
      </c>
      <c r="C76021" s="37">
        <v>0.91523148148148137</v>
      </c>
      <c r="E76021">
        <v>230507</v>
      </c>
      <c r="F76021">
        <f t="shared" si="2375"/>
        <v>7</v>
      </c>
      <c r="G76021" s="37" t="str">
        <f t="shared" si="2376"/>
        <v>выходные</v>
      </c>
    </row>
    <row r="76022" spans="1:7" x14ac:dyDescent="0.3">
      <c r="A76022">
        <v>196874</v>
      </c>
      <c r="B76022" s="2">
        <v>44367.914831715214</v>
      </c>
      <c r="C76022" s="37">
        <v>0.9148263888888889</v>
      </c>
      <c r="E76022">
        <v>158978</v>
      </c>
      <c r="F76022">
        <f t="shared" si="2375"/>
        <v>7</v>
      </c>
      <c r="G76022" s="37" t="str">
        <f t="shared" si="2376"/>
        <v>выходные</v>
      </c>
    </row>
    <row r="76023" spans="1:7" x14ac:dyDescent="0.3">
      <c r="A76023">
        <v>196870</v>
      </c>
      <c r="B76023" s="2">
        <v>44367.913213592234</v>
      </c>
      <c r="C76023" s="37">
        <v>0.91321759259259261</v>
      </c>
      <c r="E76023">
        <v>112334</v>
      </c>
      <c r="F76023">
        <f t="shared" si="2375"/>
        <v>7</v>
      </c>
      <c r="G76023" s="37" t="str">
        <f t="shared" si="2376"/>
        <v>выходные</v>
      </c>
    </row>
    <row r="76024" spans="1:7" x14ac:dyDescent="0.3">
      <c r="A76024">
        <v>196869</v>
      </c>
      <c r="B76024" s="2">
        <v>44367.913174840542</v>
      </c>
      <c r="C76024" s="37">
        <v>0.91317129629629623</v>
      </c>
      <c r="E76024">
        <v>325852</v>
      </c>
      <c r="F76024">
        <f t="shared" si="2375"/>
        <v>7</v>
      </c>
      <c r="G76024" s="37" t="str">
        <f t="shared" si="2376"/>
        <v>выходные</v>
      </c>
    </row>
    <row r="76025" spans="1:7" x14ac:dyDescent="0.3">
      <c r="A76025">
        <v>196866</v>
      </c>
      <c r="B76025" s="2">
        <v>44367.91280906149</v>
      </c>
      <c r="C76025" s="37">
        <v>0.91281249999999992</v>
      </c>
      <c r="E76025">
        <v>239565</v>
      </c>
      <c r="F76025">
        <f t="shared" si="2375"/>
        <v>7</v>
      </c>
      <c r="G76025" s="37" t="str">
        <f t="shared" si="2376"/>
        <v>выходные</v>
      </c>
    </row>
    <row r="76026" spans="1:7" x14ac:dyDescent="0.3">
      <c r="A76026">
        <v>196862</v>
      </c>
      <c r="B76026" s="2">
        <v>44367.911526841031</v>
      </c>
      <c r="C76026" s="37">
        <v>0.91152777777777771</v>
      </c>
      <c r="E76026">
        <v>408587</v>
      </c>
      <c r="F76026">
        <f t="shared" si="2375"/>
        <v>7</v>
      </c>
      <c r="G76026" s="37" t="str">
        <f t="shared" si="2376"/>
        <v>выходные</v>
      </c>
    </row>
    <row r="76027" spans="1:7" x14ac:dyDescent="0.3">
      <c r="A76027">
        <v>196853</v>
      </c>
      <c r="B76027" s="2">
        <v>44367.91119093851</v>
      </c>
      <c r="C76027" s="37">
        <v>0.91119212962962959</v>
      </c>
      <c r="E76027">
        <v>95024</v>
      </c>
      <c r="F76027">
        <f t="shared" si="2375"/>
        <v>7</v>
      </c>
      <c r="G76027" s="37" t="str">
        <f t="shared" si="2376"/>
        <v>выходные</v>
      </c>
    </row>
    <row r="76028" spans="1:7" x14ac:dyDescent="0.3">
      <c r="A76028">
        <v>196857</v>
      </c>
      <c r="B76028" s="2">
        <v>44367.91119093851</v>
      </c>
      <c r="C76028" s="37">
        <v>0.91119212962962959</v>
      </c>
      <c r="E76028">
        <v>153893</v>
      </c>
      <c r="F76028">
        <f t="shared" si="2375"/>
        <v>7</v>
      </c>
      <c r="G76028" s="37" t="str">
        <f t="shared" si="2376"/>
        <v>выходные</v>
      </c>
    </row>
    <row r="76029" spans="1:7" x14ac:dyDescent="0.3">
      <c r="A76029">
        <v>196848</v>
      </c>
      <c r="B76029" s="2">
        <v>44367.910184026616</v>
      </c>
      <c r="C76029" s="37">
        <v>0.91018518518518521</v>
      </c>
      <c r="E76029">
        <v>321129</v>
      </c>
      <c r="F76029">
        <f t="shared" si="2375"/>
        <v>7</v>
      </c>
      <c r="G76029" s="37" t="str">
        <f t="shared" si="2376"/>
        <v>выходные</v>
      </c>
    </row>
    <row r="76030" spans="1:7" x14ac:dyDescent="0.3">
      <c r="A76030">
        <v>196846</v>
      </c>
      <c r="B76030" s="2">
        <v>44367.90997734628</v>
      </c>
      <c r="C76030" s="37">
        <v>0.90997685185185195</v>
      </c>
      <c r="E76030">
        <v>347393</v>
      </c>
      <c r="F76030">
        <f t="shared" si="2375"/>
        <v>7</v>
      </c>
      <c r="G76030" s="37" t="str">
        <f t="shared" si="2376"/>
        <v>выходные</v>
      </c>
    </row>
    <row r="76031" spans="1:7" x14ac:dyDescent="0.3">
      <c r="A76031">
        <v>196843</v>
      </c>
      <c r="B76031" s="2">
        <v>44367.909572815537</v>
      </c>
      <c r="C76031" s="37">
        <v>0.90957175925925926</v>
      </c>
      <c r="E76031">
        <v>465849</v>
      </c>
      <c r="F76031">
        <f t="shared" si="2375"/>
        <v>7</v>
      </c>
      <c r="G76031" s="37" t="str">
        <f t="shared" si="2376"/>
        <v>выходные</v>
      </c>
    </row>
    <row r="76032" spans="1:7" x14ac:dyDescent="0.3">
      <c r="A76032">
        <v>196841</v>
      </c>
      <c r="B76032" s="2">
        <v>44367.908763754043</v>
      </c>
      <c r="C76032" s="37">
        <v>0.9087615740740741</v>
      </c>
      <c r="E76032">
        <v>118549</v>
      </c>
      <c r="F76032">
        <f t="shared" si="2375"/>
        <v>7</v>
      </c>
      <c r="G76032" s="37" t="str">
        <f t="shared" si="2376"/>
        <v>выходные</v>
      </c>
    </row>
    <row r="76033" spans="1:7" x14ac:dyDescent="0.3">
      <c r="A76033">
        <v>196833</v>
      </c>
      <c r="B76033" s="2">
        <v>44367.9083592233</v>
      </c>
      <c r="C76033" s="37">
        <v>0.9083564814814814</v>
      </c>
      <c r="E76033">
        <v>126642</v>
      </c>
      <c r="F76033">
        <f t="shared" si="2375"/>
        <v>7</v>
      </c>
      <c r="G76033" s="37" t="str">
        <f t="shared" si="2376"/>
        <v>выходные</v>
      </c>
    </row>
    <row r="76034" spans="1:7" x14ac:dyDescent="0.3">
      <c r="A76034">
        <v>196837</v>
      </c>
      <c r="B76034" s="2">
        <v>44367.9083592233</v>
      </c>
      <c r="C76034" s="37">
        <v>0.9083564814814814</v>
      </c>
      <c r="E76034">
        <v>254150</v>
      </c>
      <c r="F76034">
        <f t="shared" si="2375"/>
        <v>7</v>
      </c>
      <c r="G76034" s="37" t="str">
        <f t="shared" si="2376"/>
        <v>выходные</v>
      </c>
    </row>
    <row r="76035" spans="1:7" x14ac:dyDescent="0.3">
      <c r="A76035">
        <v>196830</v>
      </c>
      <c r="B76035" s="2">
        <v>44367.90676595355</v>
      </c>
      <c r="C76035" s="37">
        <v>0.9067708333333333</v>
      </c>
      <c r="E76035">
        <v>158978</v>
      </c>
      <c r="F76035">
        <f t="shared" ref="F76035:F76098" si="2377">WEEKDAY(B76035,2)</f>
        <v>7</v>
      </c>
      <c r="G76035" s="37" t="str">
        <f t="shared" si="2376"/>
        <v>выходные</v>
      </c>
    </row>
    <row r="76036" spans="1:7" x14ac:dyDescent="0.3">
      <c r="A76036">
        <v>196825</v>
      </c>
      <c r="B76036" s="2">
        <v>44367.906336569577</v>
      </c>
      <c r="C76036" s="37">
        <v>0.90633101851851849</v>
      </c>
      <c r="E76036">
        <v>242428</v>
      </c>
      <c r="F76036">
        <f t="shared" si="2377"/>
        <v>7</v>
      </c>
      <c r="G76036" s="37" t="str">
        <f t="shared" si="2376"/>
        <v>выходные</v>
      </c>
    </row>
    <row r="76037" spans="1:7" x14ac:dyDescent="0.3">
      <c r="A76037">
        <v>196824</v>
      </c>
      <c r="B76037" s="2">
        <v>44367.90552750809</v>
      </c>
      <c r="C76037" s="37">
        <v>0.90553240740740737</v>
      </c>
      <c r="E76037">
        <v>343712</v>
      </c>
      <c r="F76037">
        <f t="shared" si="2377"/>
        <v>7</v>
      </c>
      <c r="G76037" s="37" t="str">
        <f t="shared" si="2376"/>
        <v>выходные</v>
      </c>
    </row>
    <row r="76038" spans="1:7" x14ac:dyDescent="0.3">
      <c r="A76038">
        <v>196822</v>
      </c>
      <c r="B76038" s="2">
        <v>44367.905270546587</v>
      </c>
      <c r="C76038" s="37">
        <v>0.9052662037037037</v>
      </c>
      <c r="E76038">
        <v>182984</v>
      </c>
      <c r="F76038">
        <f t="shared" si="2377"/>
        <v>7</v>
      </c>
      <c r="G76038" s="37" t="str">
        <f t="shared" si="2376"/>
        <v>выходные</v>
      </c>
    </row>
    <row r="76039" spans="1:7" x14ac:dyDescent="0.3">
      <c r="A76039">
        <v>196819</v>
      </c>
      <c r="B76039" s="2">
        <v>44367.905240028078</v>
      </c>
      <c r="C76039" s="37">
        <v>0.90524305555555562</v>
      </c>
      <c r="E76039">
        <v>251574</v>
      </c>
      <c r="F76039">
        <f t="shared" si="2377"/>
        <v>7</v>
      </c>
      <c r="G76039" s="37" t="str">
        <f t="shared" si="2376"/>
        <v>выходные</v>
      </c>
    </row>
    <row r="76040" spans="1:7" x14ac:dyDescent="0.3">
      <c r="A76040">
        <v>196815</v>
      </c>
      <c r="B76040" s="2">
        <v>44367.904751731927</v>
      </c>
      <c r="C76040" s="37">
        <v>0.90475694444444443</v>
      </c>
      <c r="E76040">
        <v>470762</v>
      </c>
      <c r="F76040">
        <f t="shared" si="2377"/>
        <v>7</v>
      </c>
      <c r="G76040" s="37" t="str">
        <f t="shared" si="2376"/>
        <v>выходные</v>
      </c>
    </row>
    <row r="76041" spans="1:7" x14ac:dyDescent="0.3">
      <c r="A76041">
        <v>196811</v>
      </c>
      <c r="B76041" s="2">
        <v>44367.904718446604</v>
      </c>
      <c r="C76041" s="37">
        <v>0.90472222222222232</v>
      </c>
      <c r="E76041">
        <v>347008</v>
      </c>
      <c r="F76041">
        <f t="shared" si="2377"/>
        <v>7</v>
      </c>
      <c r="G76041" s="37" t="str">
        <f t="shared" si="2376"/>
        <v>выходные</v>
      </c>
    </row>
    <row r="76042" spans="1:7" x14ac:dyDescent="0.3">
      <c r="A76042">
        <v>196805</v>
      </c>
      <c r="B76042" s="2">
        <v>44367.903504854374</v>
      </c>
      <c r="C76042" s="37">
        <v>0.90350694444444446</v>
      </c>
      <c r="E76042">
        <v>250679</v>
      </c>
      <c r="F76042">
        <f t="shared" si="2377"/>
        <v>7</v>
      </c>
      <c r="G76042" s="37" t="str">
        <f t="shared" si="2376"/>
        <v>выходные</v>
      </c>
    </row>
    <row r="76043" spans="1:7" x14ac:dyDescent="0.3">
      <c r="A76043">
        <v>196807</v>
      </c>
      <c r="B76043" s="2">
        <v>44367.903504854374</v>
      </c>
      <c r="C76043" s="37">
        <v>0.90350694444444446</v>
      </c>
      <c r="E76043">
        <v>145779</v>
      </c>
      <c r="F76043">
        <f t="shared" si="2377"/>
        <v>7</v>
      </c>
      <c r="G76043" s="37" t="str">
        <f t="shared" ref="G76043:G76106" si="2378">IF(F76043&gt;=6,"выходные","будни")</f>
        <v>выходные</v>
      </c>
    </row>
    <row r="76044" spans="1:7" x14ac:dyDescent="0.3">
      <c r="A76044">
        <v>196800</v>
      </c>
      <c r="B76044" s="2">
        <v>44367.903100323623</v>
      </c>
      <c r="C76044" s="37">
        <v>0.90310185185185177</v>
      </c>
      <c r="E76044">
        <v>294042</v>
      </c>
      <c r="F76044">
        <f t="shared" si="2377"/>
        <v>7</v>
      </c>
      <c r="G76044" s="37" t="str">
        <f t="shared" si="2378"/>
        <v>выходные</v>
      </c>
    </row>
    <row r="76045" spans="1:7" x14ac:dyDescent="0.3">
      <c r="A76045">
        <v>196795</v>
      </c>
      <c r="B76045" s="2">
        <v>44367.900673139156</v>
      </c>
      <c r="C76045" s="37">
        <v>0.90067129629629628</v>
      </c>
      <c r="E76045">
        <v>244574</v>
      </c>
      <c r="F76045">
        <f t="shared" si="2377"/>
        <v>7</v>
      </c>
      <c r="G76045" s="37" t="str">
        <f t="shared" si="2378"/>
        <v>выходные</v>
      </c>
    </row>
    <row r="76046" spans="1:7" x14ac:dyDescent="0.3">
      <c r="A76046">
        <v>196791</v>
      </c>
      <c r="B76046" s="2">
        <v>44367.900268608413</v>
      </c>
      <c r="C76046" s="37">
        <v>0.9002662037037038</v>
      </c>
      <c r="E76046">
        <v>330333</v>
      </c>
      <c r="F76046">
        <f t="shared" si="2377"/>
        <v>7</v>
      </c>
      <c r="G76046" s="37" t="str">
        <f t="shared" si="2378"/>
        <v>выходные</v>
      </c>
    </row>
    <row r="76047" spans="1:7" x14ac:dyDescent="0.3">
      <c r="A76047">
        <v>196793</v>
      </c>
      <c r="B76047" s="2">
        <v>44367.900268608413</v>
      </c>
      <c r="C76047" s="37">
        <v>0.9002662037037038</v>
      </c>
      <c r="E76047">
        <v>68870</v>
      </c>
      <c r="F76047">
        <f t="shared" si="2377"/>
        <v>7</v>
      </c>
      <c r="G76047" s="37" t="str">
        <f t="shared" si="2378"/>
        <v>выходные</v>
      </c>
    </row>
    <row r="76048" spans="1:7" x14ac:dyDescent="0.3">
      <c r="A76048">
        <v>196787</v>
      </c>
      <c r="B76048" s="2">
        <v>44367.89986407767</v>
      </c>
      <c r="C76048" s="37">
        <v>0.89986111111111111</v>
      </c>
      <c r="E76048">
        <v>127055</v>
      </c>
      <c r="F76048">
        <f t="shared" si="2377"/>
        <v>7</v>
      </c>
      <c r="G76048" s="37" t="str">
        <f t="shared" si="2378"/>
        <v>выходные</v>
      </c>
    </row>
    <row r="76049" spans="1:7" x14ac:dyDescent="0.3">
      <c r="A76049">
        <v>196782</v>
      </c>
      <c r="B76049" s="2">
        <v>44367.899166844691</v>
      </c>
      <c r="C76049" s="37">
        <v>0.89916666666666656</v>
      </c>
      <c r="E76049">
        <v>5151</v>
      </c>
      <c r="F76049">
        <f t="shared" si="2377"/>
        <v>7</v>
      </c>
      <c r="G76049" s="37" t="str">
        <f t="shared" si="2378"/>
        <v>выходные</v>
      </c>
    </row>
    <row r="76050" spans="1:7" x14ac:dyDescent="0.3">
      <c r="A76050">
        <v>196778</v>
      </c>
      <c r="B76050" s="2">
        <v>44367.898999999998</v>
      </c>
      <c r="C76050" s="37">
        <v>0.89900462962962957</v>
      </c>
      <c r="E76050">
        <v>293657</v>
      </c>
      <c r="F76050">
        <f t="shared" si="2377"/>
        <v>7</v>
      </c>
      <c r="G76050" s="37" t="str">
        <f t="shared" si="2378"/>
        <v>выходные</v>
      </c>
    </row>
    <row r="76051" spans="1:7" x14ac:dyDescent="0.3">
      <c r="A76051">
        <v>196776</v>
      </c>
      <c r="B76051" s="2">
        <v>44367.89865048544</v>
      </c>
      <c r="C76051" s="37">
        <v>0.89864583333333325</v>
      </c>
      <c r="E76051">
        <v>419338</v>
      </c>
      <c r="F76051">
        <f t="shared" si="2377"/>
        <v>7</v>
      </c>
      <c r="G76051" s="37" t="str">
        <f t="shared" si="2378"/>
        <v>выходные</v>
      </c>
    </row>
    <row r="76052" spans="1:7" x14ac:dyDescent="0.3">
      <c r="A76052">
        <v>196773</v>
      </c>
      <c r="B76052" s="2">
        <v>44367.89864803003</v>
      </c>
      <c r="C76052" s="37">
        <v>0.89864583333333325</v>
      </c>
      <c r="E76052">
        <v>381952</v>
      </c>
      <c r="F76052">
        <f t="shared" si="2377"/>
        <v>7</v>
      </c>
      <c r="G76052" s="37" t="str">
        <f t="shared" si="2378"/>
        <v>выходные</v>
      </c>
    </row>
    <row r="76053" spans="1:7" x14ac:dyDescent="0.3">
      <c r="A76053">
        <v>196772</v>
      </c>
      <c r="B76053" s="2">
        <v>44367.897396771143</v>
      </c>
      <c r="C76053" s="37">
        <v>0.89739583333333339</v>
      </c>
      <c r="E76053">
        <v>158978</v>
      </c>
      <c r="F76053">
        <f t="shared" si="2377"/>
        <v>7</v>
      </c>
      <c r="G76053" s="37" t="str">
        <f t="shared" si="2378"/>
        <v>выходные</v>
      </c>
    </row>
    <row r="76054" spans="1:7" x14ac:dyDescent="0.3">
      <c r="A76054">
        <v>196770</v>
      </c>
      <c r="B76054" s="2">
        <v>44367.89703236246</v>
      </c>
      <c r="C76054" s="37">
        <v>0.89703703703703708</v>
      </c>
      <c r="E76054">
        <v>86587</v>
      </c>
      <c r="F76054">
        <f t="shared" si="2377"/>
        <v>7</v>
      </c>
      <c r="G76054" s="37" t="str">
        <f t="shared" si="2378"/>
        <v>выходные</v>
      </c>
    </row>
    <row r="76055" spans="1:7" x14ac:dyDescent="0.3">
      <c r="A76055">
        <v>196769</v>
      </c>
      <c r="B76055" s="2">
        <v>44367.896633808406</v>
      </c>
      <c r="C76055" s="37">
        <v>0.8966319444444445</v>
      </c>
      <c r="E76055">
        <v>250679</v>
      </c>
      <c r="F76055">
        <f t="shared" si="2377"/>
        <v>7</v>
      </c>
      <c r="G76055" s="37" t="str">
        <f t="shared" si="2378"/>
        <v>выходные</v>
      </c>
    </row>
    <row r="76056" spans="1:7" x14ac:dyDescent="0.3">
      <c r="A76056">
        <v>196766</v>
      </c>
      <c r="B76056" s="2">
        <v>44367.896627831709</v>
      </c>
      <c r="C76056" s="37">
        <v>0.8966319444444445</v>
      </c>
      <c r="E76056">
        <v>158978</v>
      </c>
      <c r="F76056">
        <f t="shared" si="2377"/>
        <v>7</v>
      </c>
      <c r="G76056" s="37" t="str">
        <f t="shared" si="2378"/>
        <v>выходные</v>
      </c>
    </row>
    <row r="76057" spans="1:7" x14ac:dyDescent="0.3">
      <c r="A76057">
        <v>196765</v>
      </c>
      <c r="B76057" s="2">
        <v>44367.895443586538</v>
      </c>
      <c r="C76057" s="37">
        <v>0.89543981481481483</v>
      </c>
      <c r="E76057">
        <v>411922</v>
      </c>
      <c r="F76057">
        <f t="shared" si="2377"/>
        <v>7</v>
      </c>
      <c r="G76057" s="37" t="str">
        <f t="shared" si="2378"/>
        <v>выходные</v>
      </c>
    </row>
    <row r="76058" spans="1:7" x14ac:dyDescent="0.3">
      <c r="A76058">
        <v>196764</v>
      </c>
      <c r="B76058" s="2">
        <v>44367.895009708736</v>
      </c>
      <c r="C76058" s="37">
        <v>0.89501157407407417</v>
      </c>
      <c r="E76058">
        <v>439981</v>
      </c>
      <c r="F76058">
        <f t="shared" si="2377"/>
        <v>7</v>
      </c>
      <c r="G76058" s="37" t="str">
        <f t="shared" si="2378"/>
        <v>выходные</v>
      </c>
    </row>
    <row r="76059" spans="1:7" x14ac:dyDescent="0.3">
      <c r="A76059">
        <v>196761</v>
      </c>
      <c r="B76059" s="2">
        <v>44367.894161809134</v>
      </c>
      <c r="C76059" s="37">
        <v>0.89416666666666667</v>
      </c>
      <c r="E76059">
        <v>351192</v>
      </c>
      <c r="F76059">
        <f t="shared" si="2377"/>
        <v>7</v>
      </c>
      <c r="G76059" s="37" t="str">
        <f t="shared" si="2378"/>
        <v>выходные</v>
      </c>
    </row>
    <row r="76060" spans="1:7" x14ac:dyDescent="0.3">
      <c r="A76060">
        <v>196757</v>
      </c>
      <c r="B76060" s="2">
        <v>44367.892513809624</v>
      </c>
      <c r="C76060" s="37">
        <v>0.892511574074074</v>
      </c>
      <c r="E76060">
        <v>227775</v>
      </c>
      <c r="F76060">
        <f t="shared" si="2377"/>
        <v>7</v>
      </c>
      <c r="G76060" s="37" t="str">
        <f t="shared" si="2378"/>
        <v>выходные</v>
      </c>
    </row>
    <row r="76061" spans="1:7" x14ac:dyDescent="0.3">
      <c r="A76061">
        <v>196752</v>
      </c>
      <c r="B76061" s="2">
        <v>44367.892300180058</v>
      </c>
      <c r="C76061" s="37">
        <v>0.89230324074074074</v>
      </c>
      <c r="E76061">
        <v>411922</v>
      </c>
      <c r="F76061">
        <f t="shared" si="2377"/>
        <v>7</v>
      </c>
      <c r="G76061" s="37" t="str">
        <f t="shared" si="2378"/>
        <v>выходные</v>
      </c>
    </row>
    <row r="76062" spans="1:7" x14ac:dyDescent="0.3">
      <c r="A76062">
        <v>196749</v>
      </c>
      <c r="B76062" s="2">
        <v>44367.892177993534</v>
      </c>
      <c r="C76062" s="37">
        <v>0.89217592592592598</v>
      </c>
      <c r="E76062">
        <v>139440</v>
      </c>
      <c r="F76062">
        <f t="shared" si="2377"/>
        <v>7</v>
      </c>
      <c r="G76062" s="37" t="str">
        <f t="shared" si="2378"/>
        <v>выходные</v>
      </c>
    </row>
    <row r="76063" spans="1:7" x14ac:dyDescent="0.3">
      <c r="A76063">
        <v>196744</v>
      </c>
      <c r="B76063" s="2">
        <v>44367.891773462783</v>
      </c>
      <c r="C76063" s="37">
        <v>0.89177083333333329</v>
      </c>
      <c r="E76063">
        <v>390546</v>
      </c>
      <c r="F76063">
        <f t="shared" si="2377"/>
        <v>7</v>
      </c>
      <c r="G76063" s="37" t="str">
        <f t="shared" si="2378"/>
        <v>выходные</v>
      </c>
    </row>
    <row r="76064" spans="1:7" x14ac:dyDescent="0.3">
      <c r="A76064">
        <v>196748</v>
      </c>
      <c r="B76064" s="2">
        <v>44367.891773462783</v>
      </c>
      <c r="C76064" s="37">
        <v>0.89177083333333329</v>
      </c>
      <c r="E76064">
        <v>74456</v>
      </c>
      <c r="F76064">
        <f t="shared" si="2377"/>
        <v>7</v>
      </c>
      <c r="G76064" s="37" t="str">
        <f t="shared" si="2378"/>
        <v>выходные</v>
      </c>
    </row>
    <row r="76065" spans="1:7" x14ac:dyDescent="0.3">
      <c r="A76065">
        <v>196739</v>
      </c>
      <c r="B76065" s="2">
        <v>44367.89136893204</v>
      </c>
      <c r="C76065" s="37">
        <v>0.89136574074074071</v>
      </c>
      <c r="E76065">
        <v>347008</v>
      </c>
      <c r="F76065">
        <f t="shared" si="2377"/>
        <v>7</v>
      </c>
      <c r="G76065" s="37" t="str">
        <f t="shared" si="2378"/>
        <v>выходные</v>
      </c>
    </row>
    <row r="76066" spans="1:7" x14ac:dyDescent="0.3">
      <c r="A76066">
        <v>196736</v>
      </c>
      <c r="B76066" s="2">
        <v>44367.890964401289</v>
      </c>
      <c r="C76066" s="37">
        <v>0.89096064814814813</v>
      </c>
      <c r="E76066">
        <v>59082</v>
      </c>
      <c r="F76066">
        <f t="shared" si="2377"/>
        <v>7</v>
      </c>
      <c r="G76066" s="37" t="str">
        <f t="shared" si="2378"/>
        <v>выходные</v>
      </c>
    </row>
    <row r="76067" spans="1:7" x14ac:dyDescent="0.3">
      <c r="A76067">
        <v>196728</v>
      </c>
      <c r="B76067" s="2">
        <v>44367.890559870553</v>
      </c>
      <c r="C76067" s="37">
        <v>0.89055555555555566</v>
      </c>
      <c r="E76067">
        <v>118549</v>
      </c>
      <c r="F76067">
        <f t="shared" si="2377"/>
        <v>7</v>
      </c>
      <c r="G76067" s="37" t="str">
        <f t="shared" si="2378"/>
        <v>выходные</v>
      </c>
    </row>
    <row r="76068" spans="1:7" x14ac:dyDescent="0.3">
      <c r="A76068">
        <v>196733</v>
      </c>
      <c r="B76068" s="2">
        <v>44367.890559870553</v>
      </c>
      <c r="C76068" s="37">
        <v>0.89055555555555566</v>
      </c>
      <c r="E76068">
        <v>400113</v>
      </c>
      <c r="F76068">
        <f t="shared" si="2377"/>
        <v>7</v>
      </c>
      <c r="G76068" s="37" t="str">
        <f t="shared" si="2378"/>
        <v>выходные</v>
      </c>
    </row>
    <row r="76069" spans="1:7" x14ac:dyDescent="0.3">
      <c r="A76069">
        <v>196723</v>
      </c>
      <c r="B76069" s="2">
        <v>44367.888941747573</v>
      </c>
      <c r="C76069" s="37">
        <v>0.88894675925925926</v>
      </c>
      <c r="E76069">
        <v>89017</v>
      </c>
      <c r="F76069">
        <f t="shared" si="2377"/>
        <v>7</v>
      </c>
      <c r="G76069" s="37" t="str">
        <f t="shared" si="2378"/>
        <v>выходные</v>
      </c>
    </row>
    <row r="76070" spans="1:7" x14ac:dyDescent="0.3">
      <c r="A76070">
        <v>196725</v>
      </c>
      <c r="B76070" s="2">
        <v>44367.888941747573</v>
      </c>
      <c r="C76070" s="37">
        <v>0.88894675925925926</v>
      </c>
      <c r="E76070">
        <v>394819</v>
      </c>
      <c r="F76070">
        <f t="shared" si="2377"/>
        <v>7</v>
      </c>
      <c r="G76070" s="37" t="str">
        <f t="shared" si="2378"/>
        <v>выходные</v>
      </c>
    </row>
    <row r="76071" spans="1:7" x14ac:dyDescent="0.3">
      <c r="A76071">
        <v>196726</v>
      </c>
      <c r="B76071" s="2">
        <v>44367.888941747573</v>
      </c>
      <c r="C76071" s="37">
        <v>0.88894675925925926</v>
      </c>
      <c r="E76071">
        <v>148570</v>
      </c>
      <c r="F76071">
        <f t="shared" si="2377"/>
        <v>7</v>
      </c>
      <c r="G76071" s="37" t="str">
        <f t="shared" si="2378"/>
        <v>выходные</v>
      </c>
    </row>
    <row r="76072" spans="1:7" x14ac:dyDescent="0.3">
      <c r="A76072">
        <v>196719</v>
      </c>
      <c r="B76072" s="2">
        <v>44367.888668477433</v>
      </c>
      <c r="C76072" s="37">
        <v>0.88866898148148143</v>
      </c>
      <c r="E76072">
        <v>473327</v>
      </c>
      <c r="F76072">
        <f t="shared" si="2377"/>
        <v>7</v>
      </c>
      <c r="G76072" s="37" t="str">
        <f t="shared" si="2378"/>
        <v>выходные</v>
      </c>
    </row>
    <row r="76073" spans="1:7" x14ac:dyDescent="0.3">
      <c r="A76073">
        <v>196715</v>
      </c>
      <c r="B76073" s="2">
        <v>44367.888027588735</v>
      </c>
      <c r="C76073" s="37">
        <v>0.88803240740740741</v>
      </c>
      <c r="E76073">
        <v>250679</v>
      </c>
      <c r="F76073">
        <f t="shared" si="2377"/>
        <v>7</v>
      </c>
      <c r="G76073" s="37" t="str">
        <f t="shared" si="2378"/>
        <v>выходные</v>
      </c>
    </row>
    <row r="76074" spans="1:7" x14ac:dyDescent="0.3">
      <c r="A76074">
        <v>196713</v>
      </c>
      <c r="B76074" s="2">
        <v>44367.887728155336</v>
      </c>
      <c r="C76074" s="37">
        <v>0.88773148148148151</v>
      </c>
      <c r="E76074">
        <v>266175</v>
      </c>
      <c r="F76074">
        <f t="shared" si="2377"/>
        <v>7</v>
      </c>
      <c r="G76074" s="37" t="str">
        <f t="shared" si="2378"/>
        <v>выходные</v>
      </c>
    </row>
    <row r="76075" spans="1:7" x14ac:dyDescent="0.3">
      <c r="A76075">
        <v>196708</v>
      </c>
      <c r="B76075" s="2">
        <v>44367.887630848112</v>
      </c>
      <c r="C76075" s="37">
        <v>0.88762731481481483</v>
      </c>
      <c r="E76075">
        <v>182191</v>
      </c>
      <c r="F76075">
        <f t="shared" si="2377"/>
        <v>7</v>
      </c>
      <c r="G76075" s="37" t="str">
        <f t="shared" si="2378"/>
        <v>выходные</v>
      </c>
    </row>
    <row r="76076" spans="1:7" x14ac:dyDescent="0.3">
      <c r="A76076">
        <v>196705</v>
      </c>
      <c r="B76076" s="2">
        <v>44367.887600329603</v>
      </c>
      <c r="C76076" s="37">
        <v>0.88760416666666664</v>
      </c>
      <c r="E76076">
        <v>189009</v>
      </c>
      <c r="F76076">
        <f t="shared" si="2377"/>
        <v>7</v>
      </c>
      <c r="G76076" s="37" t="str">
        <f t="shared" si="2378"/>
        <v>выходные</v>
      </c>
    </row>
    <row r="76077" spans="1:7" x14ac:dyDescent="0.3">
      <c r="A76077">
        <v>196702</v>
      </c>
      <c r="B76077" s="2">
        <v>44367.887333333332</v>
      </c>
      <c r="C76077" s="37">
        <v>0.88733796296296286</v>
      </c>
      <c r="E76077">
        <v>230507</v>
      </c>
      <c r="F76077">
        <f t="shared" si="2377"/>
        <v>7</v>
      </c>
      <c r="G76077" s="37" t="str">
        <f t="shared" si="2378"/>
        <v>выходные</v>
      </c>
    </row>
    <row r="76078" spans="1:7" x14ac:dyDescent="0.3">
      <c r="A76078">
        <v>196701</v>
      </c>
      <c r="B76078" s="2">
        <v>44367.8873236246</v>
      </c>
      <c r="C76078" s="37">
        <v>0.88732638888888893</v>
      </c>
      <c r="E76078">
        <v>286726</v>
      </c>
      <c r="F76078">
        <f t="shared" si="2377"/>
        <v>7</v>
      </c>
      <c r="G76078" s="37" t="str">
        <f t="shared" si="2378"/>
        <v>выходные</v>
      </c>
    </row>
    <row r="76079" spans="1:7" x14ac:dyDescent="0.3">
      <c r="A76079">
        <v>196693</v>
      </c>
      <c r="B76079" s="2">
        <v>44367.886919093849</v>
      </c>
      <c r="C76079" s="37">
        <v>0.88692129629629635</v>
      </c>
      <c r="E76079">
        <v>37644</v>
      </c>
      <c r="F76079">
        <f t="shared" si="2377"/>
        <v>7</v>
      </c>
      <c r="G76079" s="37" t="str">
        <f t="shared" si="2378"/>
        <v>выходные</v>
      </c>
    </row>
    <row r="76080" spans="1:7" x14ac:dyDescent="0.3">
      <c r="A76080">
        <v>196697</v>
      </c>
      <c r="B76080" s="2">
        <v>44367.886919093849</v>
      </c>
      <c r="C76080" s="37">
        <v>0.88692129629629635</v>
      </c>
      <c r="E76080">
        <v>83474</v>
      </c>
      <c r="F76080">
        <f t="shared" si="2377"/>
        <v>7</v>
      </c>
      <c r="G76080" s="37" t="str">
        <f t="shared" si="2378"/>
        <v>выходные</v>
      </c>
    </row>
    <row r="76081" spans="1:7" x14ac:dyDescent="0.3">
      <c r="A76081">
        <v>196692</v>
      </c>
      <c r="B76081" s="2">
        <v>44367.886379589218</v>
      </c>
      <c r="C76081" s="37">
        <v>0.88637731481481474</v>
      </c>
      <c r="E76081">
        <v>246588</v>
      </c>
      <c r="F76081">
        <f t="shared" si="2377"/>
        <v>7</v>
      </c>
      <c r="G76081" s="37" t="str">
        <f t="shared" si="2378"/>
        <v>выходные</v>
      </c>
    </row>
    <row r="76082" spans="1:7" x14ac:dyDescent="0.3">
      <c r="A76082">
        <v>196689</v>
      </c>
      <c r="B76082" s="2">
        <v>44367.886074404123</v>
      </c>
      <c r="C76082" s="37">
        <v>0.88607638888888884</v>
      </c>
      <c r="E76082">
        <v>471018</v>
      </c>
      <c r="F76082">
        <f t="shared" si="2377"/>
        <v>7</v>
      </c>
      <c r="G76082" s="37" t="str">
        <f t="shared" si="2378"/>
        <v>выходные</v>
      </c>
    </row>
    <row r="76083" spans="1:7" x14ac:dyDescent="0.3">
      <c r="A76083">
        <v>196686</v>
      </c>
      <c r="B76083" s="2">
        <v>44367.88570550162</v>
      </c>
      <c r="C76083" s="37">
        <v>0.88570601851851849</v>
      </c>
      <c r="E76083">
        <v>21760</v>
      </c>
      <c r="F76083">
        <f t="shared" si="2377"/>
        <v>7</v>
      </c>
      <c r="G76083" s="37" t="str">
        <f t="shared" si="2378"/>
        <v>выходные</v>
      </c>
    </row>
    <row r="76084" spans="1:7" x14ac:dyDescent="0.3">
      <c r="A76084">
        <v>196682</v>
      </c>
      <c r="B76084" s="2">
        <v>44367.884087378647</v>
      </c>
      <c r="C76084" s="37">
        <v>0.88408564814814816</v>
      </c>
      <c r="E76084">
        <v>242636</v>
      </c>
      <c r="F76084">
        <f t="shared" si="2377"/>
        <v>7</v>
      </c>
      <c r="G76084" s="37" t="str">
        <f t="shared" si="2378"/>
        <v>выходные</v>
      </c>
    </row>
    <row r="76085" spans="1:7" x14ac:dyDescent="0.3">
      <c r="A76085">
        <v>196681</v>
      </c>
      <c r="B76085" s="2">
        <v>44367.883682847896</v>
      </c>
      <c r="C76085" s="37">
        <v>0.88368055555555547</v>
      </c>
      <c r="E76085">
        <v>123413</v>
      </c>
      <c r="F76085">
        <f t="shared" si="2377"/>
        <v>7</v>
      </c>
      <c r="G76085" s="37" t="str">
        <f t="shared" si="2378"/>
        <v>выходные</v>
      </c>
    </row>
    <row r="76086" spans="1:7" x14ac:dyDescent="0.3">
      <c r="A76086">
        <v>196679</v>
      </c>
      <c r="B76086" s="2">
        <v>44367.883666666661</v>
      </c>
      <c r="C76086" s="37">
        <v>0.88366898148148154</v>
      </c>
      <c r="E76086">
        <v>17522</v>
      </c>
      <c r="F76086">
        <f t="shared" si="2377"/>
        <v>7</v>
      </c>
      <c r="G76086" s="37" t="str">
        <f t="shared" si="2378"/>
        <v>выходные</v>
      </c>
    </row>
    <row r="76087" spans="1:7" x14ac:dyDescent="0.3">
      <c r="A76087">
        <v>196675</v>
      </c>
      <c r="B76087" s="2">
        <v>44367.882961516159</v>
      </c>
      <c r="C76087" s="37">
        <v>0.88296296296296306</v>
      </c>
      <c r="E76087">
        <v>347008</v>
      </c>
      <c r="F76087">
        <f t="shared" si="2377"/>
        <v>7</v>
      </c>
      <c r="G76087" s="37" t="str">
        <f t="shared" si="2378"/>
        <v>выходные</v>
      </c>
    </row>
    <row r="76088" spans="1:7" x14ac:dyDescent="0.3">
      <c r="A76088">
        <v>196673</v>
      </c>
      <c r="B76088" s="2">
        <v>44367.882747886593</v>
      </c>
      <c r="C76088" s="37">
        <v>0.88274305555555566</v>
      </c>
      <c r="E76088">
        <v>66215</v>
      </c>
      <c r="F76088">
        <f t="shared" si="2377"/>
        <v>7</v>
      </c>
      <c r="G76088" s="37" t="str">
        <f t="shared" si="2378"/>
        <v>выходные</v>
      </c>
    </row>
    <row r="76089" spans="1:7" x14ac:dyDescent="0.3">
      <c r="A76089">
        <v>196670</v>
      </c>
      <c r="B76089" s="2">
        <v>44367.882064724916</v>
      </c>
      <c r="C76089" s="37">
        <v>0.88206018518518514</v>
      </c>
      <c r="E76089">
        <v>154256</v>
      </c>
      <c r="F76089">
        <f t="shared" si="2377"/>
        <v>7</v>
      </c>
      <c r="G76089" s="37" t="str">
        <f t="shared" si="2378"/>
        <v>выходные</v>
      </c>
    </row>
    <row r="76090" spans="1:7" x14ac:dyDescent="0.3">
      <c r="A76090">
        <v>196669</v>
      </c>
      <c r="B76090" s="2">
        <v>44367.8818018128</v>
      </c>
      <c r="C76090" s="37">
        <v>0.88180555555555562</v>
      </c>
      <c r="E76090">
        <v>123413</v>
      </c>
      <c r="F76090">
        <f t="shared" si="2377"/>
        <v>7</v>
      </c>
      <c r="G76090" s="37" t="str">
        <f t="shared" si="2378"/>
        <v>выходные</v>
      </c>
    </row>
    <row r="76091" spans="1:7" x14ac:dyDescent="0.3">
      <c r="A76091">
        <v>196668</v>
      </c>
      <c r="B76091" s="2">
        <v>44367.880446601943</v>
      </c>
      <c r="C76091" s="37">
        <v>0.88045138888888885</v>
      </c>
      <c r="E76091">
        <v>108086</v>
      </c>
      <c r="F76091">
        <f t="shared" si="2377"/>
        <v>7</v>
      </c>
      <c r="G76091" s="37" t="str">
        <f t="shared" si="2378"/>
        <v>выходные</v>
      </c>
    </row>
    <row r="76092" spans="1:7" x14ac:dyDescent="0.3">
      <c r="A76092">
        <v>196663</v>
      </c>
      <c r="B76092" s="2">
        <v>44367.879637540449</v>
      </c>
      <c r="C76092" s="37">
        <v>0.87964120370370369</v>
      </c>
      <c r="E76092">
        <v>74742</v>
      </c>
      <c r="F76092">
        <f t="shared" si="2377"/>
        <v>7</v>
      </c>
      <c r="G76092" s="37" t="str">
        <f t="shared" si="2378"/>
        <v>выходные</v>
      </c>
    </row>
    <row r="76093" spans="1:7" x14ac:dyDescent="0.3">
      <c r="A76093">
        <v>196660</v>
      </c>
      <c r="B76093" s="2">
        <v>44367.879233009713</v>
      </c>
      <c r="C76093" s="37">
        <v>0.87923611111111111</v>
      </c>
      <c r="E76093">
        <v>404226</v>
      </c>
      <c r="F76093">
        <f t="shared" si="2377"/>
        <v>7</v>
      </c>
      <c r="G76093" s="37" t="str">
        <f t="shared" si="2378"/>
        <v>выходные</v>
      </c>
    </row>
    <row r="76094" spans="1:7" x14ac:dyDescent="0.3">
      <c r="A76094">
        <v>196662</v>
      </c>
      <c r="B76094" s="2">
        <v>44367.879233009713</v>
      </c>
      <c r="C76094" s="37">
        <v>0.87923611111111111</v>
      </c>
      <c r="E76094">
        <v>265569</v>
      </c>
      <c r="F76094">
        <f t="shared" si="2377"/>
        <v>7</v>
      </c>
      <c r="G76094" s="37" t="str">
        <f t="shared" si="2378"/>
        <v>выходные</v>
      </c>
    </row>
    <row r="76095" spans="1:7" x14ac:dyDescent="0.3">
      <c r="A76095">
        <v>196657</v>
      </c>
      <c r="B76095" s="2">
        <v>44367.878828478963</v>
      </c>
      <c r="C76095" s="37">
        <v>0.87883101851851853</v>
      </c>
      <c r="E76095">
        <v>461533</v>
      </c>
      <c r="F76095">
        <f t="shared" si="2377"/>
        <v>7</v>
      </c>
      <c r="G76095" s="37" t="str">
        <f t="shared" si="2378"/>
        <v>выходные</v>
      </c>
    </row>
    <row r="76096" spans="1:7" x14ac:dyDescent="0.3">
      <c r="A76096">
        <v>196655</v>
      </c>
      <c r="B76096" s="2">
        <v>44367.877614886733</v>
      </c>
      <c r="C76096" s="37">
        <v>0.87761574074074078</v>
      </c>
      <c r="E76096">
        <v>473327</v>
      </c>
      <c r="F76096">
        <f t="shared" si="2377"/>
        <v>7</v>
      </c>
      <c r="G76096" s="37" t="str">
        <f t="shared" si="2378"/>
        <v>выходные</v>
      </c>
    </row>
    <row r="76097" spans="1:7" x14ac:dyDescent="0.3">
      <c r="A76097">
        <v>196654</v>
      </c>
      <c r="B76097" s="2">
        <v>44367.876401294496</v>
      </c>
      <c r="C76097" s="37">
        <v>0.87640046296296292</v>
      </c>
      <c r="E76097">
        <v>241927</v>
      </c>
      <c r="F76097">
        <f t="shared" si="2377"/>
        <v>7</v>
      </c>
      <c r="G76097" s="37" t="str">
        <f t="shared" si="2378"/>
        <v>выходные</v>
      </c>
    </row>
    <row r="76098" spans="1:7" x14ac:dyDescent="0.3">
      <c r="A76098">
        <v>196650</v>
      </c>
      <c r="B76098" s="2">
        <v>44367.87599676376</v>
      </c>
      <c r="C76098" s="37">
        <v>0.87599537037037034</v>
      </c>
      <c r="E76098">
        <v>21407</v>
      </c>
      <c r="F76098">
        <f t="shared" si="2377"/>
        <v>7</v>
      </c>
      <c r="G76098" s="37" t="str">
        <f t="shared" si="2378"/>
        <v>выходные</v>
      </c>
    </row>
    <row r="76099" spans="1:7" x14ac:dyDescent="0.3">
      <c r="A76099">
        <v>196646</v>
      </c>
      <c r="B76099" s="2">
        <v>44367.875592233009</v>
      </c>
      <c r="C76099" s="37">
        <v>0.87559027777777787</v>
      </c>
      <c r="E76099">
        <v>325094</v>
      </c>
      <c r="F76099">
        <f t="shared" ref="F76099:F76162" si="2379">WEEKDAY(B76099,2)</f>
        <v>7</v>
      </c>
      <c r="G76099" s="37" t="str">
        <f t="shared" si="2378"/>
        <v>выходные</v>
      </c>
    </row>
    <row r="76100" spans="1:7" x14ac:dyDescent="0.3">
      <c r="A76100">
        <v>196634</v>
      </c>
      <c r="B76100" s="2">
        <v>44367.874783171515</v>
      </c>
      <c r="C76100" s="37">
        <v>0.8747800925925926</v>
      </c>
      <c r="E76100">
        <v>339123</v>
      </c>
      <c r="F76100">
        <f t="shared" si="2379"/>
        <v>7</v>
      </c>
      <c r="G76100" s="37" t="str">
        <f t="shared" si="2378"/>
        <v>выходные</v>
      </c>
    </row>
    <row r="76101" spans="1:7" x14ac:dyDescent="0.3">
      <c r="A76101">
        <v>196635</v>
      </c>
      <c r="B76101" s="2">
        <v>44367.874783171515</v>
      </c>
      <c r="C76101" s="37">
        <v>0.8747800925925926</v>
      </c>
      <c r="E76101">
        <v>451656</v>
      </c>
      <c r="F76101">
        <f t="shared" si="2379"/>
        <v>7</v>
      </c>
      <c r="G76101" s="37" t="str">
        <f t="shared" si="2378"/>
        <v>выходные</v>
      </c>
    </row>
    <row r="76102" spans="1:7" x14ac:dyDescent="0.3">
      <c r="A76102">
        <v>196639</v>
      </c>
      <c r="B76102" s="2">
        <v>44367.874783171515</v>
      </c>
      <c r="C76102" s="37">
        <v>0.8747800925925926</v>
      </c>
      <c r="E76102">
        <v>123952</v>
      </c>
      <c r="F76102">
        <f t="shared" si="2379"/>
        <v>7</v>
      </c>
      <c r="G76102" s="37" t="str">
        <f t="shared" si="2378"/>
        <v>выходные</v>
      </c>
    </row>
    <row r="76103" spans="1:7" x14ac:dyDescent="0.3">
      <c r="A76103">
        <v>196641</v>
      </c>
      <c r="B76103" s="2">
        <v>44367.874783171515</v>
      </c>
      <c r="C76103" s="37">
        <v>0.8747800925925926</v>
      </c>
      <c r="E76103">
        <v>411922</v>
      </c>
      <c r="F76103">
        <f t="shared" si="2379"/>
        <v>7</v>
      </c>
      <c r="G76103" s="37" t="str">
        <f t="shared" si="2378"/>
        <v>выходные</v>
      </c>
    </row>
    <row r="76104" spans="1:7" x14ac:dyDescent="0.3">
      <c r="A76104">
        <v>196631</v>
      </c>
      <c r="B76104" s="2">
        <v>44367.874378640779</v>
      </c>
      <c r="C76104" s="37">
        <v>0.87437500000000001</v>
      </c>
      <c r="E76104">
        <v>180863</v>
      </c>
      <c r="F76104">
        <f t="shared" si="2379"/>
        <v>7</v>
      </c>
      <c r="G76104" s="37" t="str">
        <f t="shared" si="2378"/>
        <v>выходные</v>
      </c>
    </row>
    <row r="76105" spans="1:7" x14ac:dyDescent="0.3">
      <c r="A76105">
        <v>196629</v>
      </c>
      <c r="B76105" s="2">
        <v>44367.873439741204</v>
      </c>
      <c r="C76105" s="37">
        <v>0.87343749999999998</v>
      </c>
      <c r="E76105">
        <v>411922</v>
      </c>
      <c r="F76105">
        <f t="shared" si="2379"/>
        <v>7</v>
      </c>
      <c r="G76105" s="37" t="str">
        <f t="shared" si="2378"/>
        <v>выходные</v>
      </c>
    </row>
    <row r="76106" spans="1:7" x14ac:dyDescent="0.3">
      <c r="A76106">
        <v>196626</v>
      </c>
      <c r="B76106" s="2">
        <v>44367.872760517799</v>
      </c>
      <c r="C76106" s="37">
        <v>0.87276620370370372</v>
      </c>
      <c r="E76106">
        <v>476894</v>
      </c>
      <c r="F76106">
        <f t="shared" si="2379"/>
        <v>7</v>
      </c>
      <c r="G76106" s="37" t="str">
        <f t="shared" si="2378"/>
        <v>выходные</v>
      </c>
    </row>
    <row r="76107" spans="1:7" x14ac:dyDescent="0.3">
      <c r="A76107">
        <v>196625</v>
      </c>
      <c r="B76107" s="2">
        <v>44367.872355987056</v>
      </c>
      <c r="C76107" s="37">
        <v>0.87236111111111114</v>
      </c>
      <c r="E76107">
        <v>230507</v>
      </c>
      <c r="F76107">
        <f t="shared" si="2379"/>
        <v>7</v>
      </c>
      <c r="G76107" s="37" t="str">
        <f t="shared" ref="G76107:G76170" si="2380">IF(F76107&gt;=6,"выходные","будни")</f>
        <v>выходные</v>
      </c>
    </row>
    <row r="76108" spans="1:7" x14ac:dyDescent="0.3">
      <c r="A76108">
        <v>196622</v>
      </c>
      <c r="B76108" s="2">
        <v>44367.871142394826</v>
      </c>
      <c r="C76108" s="37">
        <v>0.87114583333333329</v>
      </c>
      <c r="E76108">
        <v>42705</v>
      </c>
      <c r="F76108">
        <f t="shared" si="2379"/>
        <v>7</v>
      </c>
      <c r="G76108" s="37" t="str">
        <f t="shared" si="2380"/>
        <v>выходные</v>
      </c>
    </row>
    <row r="76109" spans="1:7" x14ac:dyDescent="0.3">
      <c r="A76109">
        <v>196623</v>
      </c>
      <c r="B76109" s="2">
        <v>44367.871142394826</v>
      </c>
      <c r="C76109" s="37">
        <v>0.87114583333333329</v>
      </c>
      <c r="E76109">
        <v>4316</v>
      </c>
      <c r="F76109">
        <f t="shared" si="2379"/>
        <v>7</v>
      </c>
      <c r="G76109" s="37" t="str">
        <f t="shared" si="2380"/>
        <v>выходные</v>
      </c>
    </row>
    <row r="76110" spans="1:7" x14ac:dyDescent="0.3">
      <c r="A76110">
        <v>196619</v>
      </c>
      <c r="B76110" s="2">
        <v>44367.870737864076</v>
      </c>
      <c r="C76110" s="37">
        <v>0.8707407407407407</v>
      </c>
      <c r="E76110">
        <v>118549</v>
      </c>
      <c r="F76110">
        <f t="shared" si="2379"/>
        <v>7</v>
      </c>
      <c r="G76110" s="37" t="str">
        <f t="shared" si="2380"/>
        <v>выходные</v>
      </c>
    </row>
    <row r="76111" spans="1:7" x14ac:dyDescent="0.3">
      <c r="A76111">
        <v>196614</v>
      </c>
      <c r="B76111" s="2">
        <v>44367.869928802589</v>
      </c>
      <c r="C76111" s="37">
        <v>0.86993055555555554</v>
      </c>
      <c r="E76111">
        <v>400801</v>
      </c>
      <c r="F76111">
        <f t="shared" si="2379"/>
        <v>7</v>
      </c>
      <c r="G76111" s="37" t="str">
        <f t="shared" si="2380"/>
        <v>выходные</v>
      </c>
    </row>
    <row r="76112" spans="1:7" x14ac:dyDescent="0.3">
      <c r="A76112">
        <v>196613</v>
      </c>
      <c r="B76112" s="2">
        <v>44367.869524271846</v>
      </c>
      <c r="C76112" s="37">
        <v>0.86952546296296296</v>
      </c>
      <c r="E76112">
        <v>294042</v>
      </c>
      <c r="F76112">
        <f t="shared" si="2379"/>
        <v>7</v>
      </c>
      <c r="G76112" s="37" t="str">
        <f t="shared" si="2380"/>
        <v>выходные</v>
      </c>
    </row>
    <row r="76113" spans="1:7" x14ac:dyDescent="0.3">
      <c r="A76113">
        <v>196612</v>
      </c>
      <c r="B76113" s="2">
        <v>44367.869136631365</v>
      </c>
      <c r="C76113" s="37">
        <v>0.86913194444444442</v>
      </c>
      <c r="E76113">
        <v>225555</v>
      </c>
      <c r="F76113">
        <f t="shared" si="2379"/>
        <v>7</v>
      </c>
      <c r="G76113" s="37" t="str">
        <f t="shared" si="2380"/>
        <v>выходные</v>
      </c>
    </row>
    <row r="76114" spans="1:7" x14ac:dyDescent="0.3">
      <c r="A76114">
        <v>196608</v>
      </c>
      <c r="B76114" s="2">
        <v>44367.868715210359</v>
      </c>
      <c r="C76114" s="37">
        <v>0.86871527777777768</v>
      </c>
      <c r="E76114">
        <v>153893</v>
      </c>
      <c r="F76114">
        <f t="shared" si="2379"/>
        <v>7</v>
      </c>
      <c r="G76114" s="37" t="str">
        <f t="shared" si="2380"/>
        <v>выходные</v>
      </c>
    </row>
    <row r="76115" spans="1:7" x14ac:dyDescent="0.3">
      <c r="A76115">
        <v>196610</v>
      </c>
      <c r="B76115" s="2">
        <v>44367.868715210359</v>
      </c>
      <c r="C76115" s="37">
        <v>0.86871527777777768</v>
      </c>
      <c r="E76115">
        <v>403620</v>
      </c>
      <c r="F76115">
        <f t="shared" si="2379"/>
        <v>7</v>
      </c>
      <c r="G76115" s="37" t="str">
        <f t="shared" si="2380"/>
        <v>выходные</v>
      </c>
    </row>
    <row r="76116" spans="1:7" x14ac:dyDescent="0.3">
      <c r="A76116">
        <v>196603</v>
      </c>
      <c r="B76116" s="2">
        <v>44367.868310679609</v>
      </c>
      <c r="C76116" s="37">
        <v>0.86831018518518521</v>
      </c>
      <c r="E76116">
        <v>245484</v>
      </c>
      <c r="F76116">
        <f t="shared" si="2379"/>
        <v>7</v>
      </c>
      <c r="G76116" s="37" t="str">
        <f t="shared" si="2380"/>
        <v>выходные</v>
      </c>
    </row>
    <row r="76117" spans="1:7" x14ac:dyDescent="0.3">
      <c r="A76117">
        <v>196598</v>
      </c>
      <c r="B76117" s="2">
        <v>44367.867906148873</v>
      </c>
      <c r="C76117" s="37">
        <v>0.86790509259259263</v>
      </c>
      <c r="E76117">
        <v>394819</v>
      </c>
      <c r="F76117">
        <f t="shared" si="2379"/>
        <v>7</v>
      </c>
      <c r="G76117" s="37" t="str">
        <f t="shared" si="2380"/>
        <v>выходные</v>
      </c>
    </row>
    <row r="76118" spans="1:7" x14ac:dyDescent="0.3">
      <c r="A76118">
        <v>196594</v>
      </c>
      <c r="B76118" s="2">
        <v>44367.867793816949</v>
      </c>
      <c r="C76118" s="37">
        <v>0.8677893518518518</v>
      </c>
      <c r="E76118">
        <v>241927</v>
      </c>
      <c r="F76118">
        <f t="shared" si="2379"/>
        <v>7</v>
      </c>
      <c r="G76118" s="37" t="str">
        <f t="shared" si="2380"/>
        <v>выходные</v>
      </c>
    </row>
    <row r="76119" spans="1:7" x14ac:dyDescent="0.3">
      <c r="A76119">
        <v>196590</v>
      </c>
      <c r="B76119" s="2">
        <v>44367.866692556629</v>
      </c>
      <c r="C76119" s="37">
        <v>0.86668981481481477</v>
      </c>
      <c r="E76119">
        <v>100218</v>
      </c>
      <c r="F76119">
        <f t="shared" si="2379"/>
        <v>7</v>
      </c>
      <c r="G76119" s="37" t="str">
        <f t="shared" si="2380"/>
        <v>выходные</v>
      </c>
    </row>
    <row r="76120" spans="1:7" x14ac:dyDescent="0.3">
      <c r="A76120">
        <v>196588</v>
      </c>
      <c r="B76120" s="2">
        <v>44367.866288025893</v>
      </c>
      <c r="C76120" s="37">
        <v>0.86628472222222219</v>
      </c>
      <c r="E76120">
        <v>347393</v>
      </c>
      <c r="F76120">
        <f t="shared" si="2379"/>
        <v>7</v>
      </c>
      <c r="G76120" s="37" t="str">
        <f t="shared" si="2380"/>
        <v>выходные</v>
      </c>
    </row>
    <row r="76121" spans="1:7" x14ac:dyDescent="0.3">
      <c r="A76121">
        <v>196581</v>
      </c>
      <c r="B76121" s="2">
        <v>44367.865883495142</v>
      </c>
      <c r="C76121" s="37">
        <v>0.86587962962962972</v>
      </c>
      <c r="E76121">
        <v>411922</v>
      </c>
      <c r="F76121">
        <f t="shared" si="2379"/>
        <v>7</v>
      </c>
      <c r="G76121" s="37" t="str">
        <f t="shared" si="2380"/>
        <v>выходные</v>
      </c>
    </row>
    <row r="76122" spans="1:7" x14ac:dyDescent="0.3">
      <c r="A76122">
        <v>196584</v>
      </c>
      <c r="B76122" s="2">
        <v>44367.865883495142</v>
      </c>
      <c r="C76122" s="37">
        <v>0.86587962962962972</v>
      </c>
      <c r="E76122">
        <v>158978</v>
      </c>
      <c r="F76122">
        <f t="shared" si="2379"/>
        <v>7</v>
      </c>
      <c r="G76122" s="37" t="str">
        <f t="shared" si="2380"/>
        <v>выходные</v>
      </c>
    </row>
    <row r="76123" spans="1:7" x14ac:dyDescent="0.3">
      <c r="A76123">
        <v>196577</v>
      </c>
      <c r="B76123" s="2">
        <v>44367.865478964406</v>
      </c>
      <c r="C76123" s="37">
        <v>0.86547453703703703</v>
      </c>
      <c r="E76123">
        <v>347008</v>
      </c>
      <c r="F76123">
        <f t="shared" si="2379"/>
        <v>7</v>
      </c>
      <c r="G76123" s="37" t="str">
        <f t="shared" si="2380"/>
        <v>выходные</v>
      </c>
    </row>
    <row r="76124" spans="1:7" x14ac:dyDescent="0.3">
      <c r="A76124">
        <v>196572</v>
      </c>
      <c r="B76124" s="2">
        <v>44367.865074433656</v>
      </c>
      <c r="C76124" s="37">
        <v>0.86506944444444445</v>
      </c>
      <c r="E76124">
        <v>102524</v>
      </c>
      <c r="F76124">
        <f t="shared" si="2379"/>
        <v>7</v>
      </c>
      <c r="G76124" s="37" t="str">
        <f t="shared" si="2380"/>
        <v>выходные</v>
      </c>
    </row>
    <row r="76125" spans="1:7" x14ac:dyDescent="0.3">
      <c r="A76125">
        <v>196568</v>
      </c>
      <c r="B76125" s="2">
        <v>44367.864375743891</v>
      </c>
      <c r="C76125" s="37">
        <v>0.864375</v>
      </c>
      <c r="E76125">
        <v>304128</v>
      </c>
      <c r="F76125">
        <f t="shared" si="2379"/>
        <v>7</v>
      </c>
      <c r="G76125" s="37" t="str">
        <f t="shared" si="2380"/>
        <v>выходные</v>
      </c>
    </row>
    <row r="76126" spans="1:7" x14ac:dyDescent="0.3">
      <c r="A76126">
        <v>196567</v>
      </c>
      <c r="B76126" s="2">
        <v>44367.864009521778</v>
      </c>
      <c r="C76126" s="37">
        <v>0.86400462962962965</v>
      </c>
      <c r="E76126">
        <v>183290</v>
      </c>
      <c r="F76126">
        <f t="shared" si="2379"/>
        <v>7</v>
      </c>
      <c r="G76126" s="37" t="str">
        <f t="shared" si="2380"/>
        <v>выходные</v>
      </c>
    </row>
    <row r="76127" spans="1:7" x14ac:dyDescent="0.3">
      <c r="A76127">
        <v>196562</v>
      </c>
      <c r="B76127" s="2">
        <v>44367.863826410721</v>
      </c>
      <c r="C76127" s="37">
        <v>0.86383101851851851</v>
      </c>
      <c r="E76127">
        <v>153893</v>
      </c>
      <c r="F76127">
        <f t="shared" si="2379"/>
        <v>7</v>
      </c>
      <c r="G76127" s="37" t="str">
        <f t="shared" si="2380"/>
        <v>выходные</v>
      </c>
    </row>
    <row r="76128" spans="1:7" x14ac:dyDescent="0.3">
      <c r="A76128">
        <v>196559</v>
      </c>
      <c r="B76128" s="2">
        <v>44367.863456310675</v>
      </c>
      <c r="C76128" s="37">
        <v>0.86346064814814805</v>
      </c>
      <c r="E76128">
        <v>143888</v>
      </c>
      <c r="F76128">
        <f t="shared" si="2379"/>
        <v>7</v>
      </c>
      <c r="G76128" s="37" t="str">
        <f t="shared" si="2380"/>
        <v>выходные</v>
      </c>
    </row>
    <row r="76129" spans="1:7" x14ac:dyDescent="0.3">
      <c r="A76129">
        <v>196558</v>
      </c>
      <c r="B76129" s="2">
        <v>44367.863051779939</v>
      </c>
      <c r="C76129" s="37">
        <v>0.86305555555555558</v>
      </c>
      <c r="E76129">
        <v>396686</v>
      </c>
      <c r="F76129">
        <f t="shared" si="2379"/>
        <v>7</v>
      </c>
      <c r="G76129" s="37" t="str">
        <f t="shared" si="2380"/>
        <v>выходные</v>
      </c>
    </row>
    <row r="76130" spans="1:7" x14ac:dyDescent="0.3">
      <c r="A76130">
        <v>196555</v>
      </c>
      <c r="B76130" s="2">
        <v>44367.862242718445</v>
      </c>
      <c r="C76130" s="37">
        <v>0.86224537037037041</v>
      </c>
      <c r="E76130">
        <v>139440</v>
      </c>
      <c r="F76130">
        <f t="shared" si="2379"/>
        <v>7</v>
      </c>
      <c r="G76130" s="37" t="str">
        <f t="shared" si="2380"/>
        <v>выходные</v>
      </c>
    </row>
    <row r="76131" spans="1:7" x14ac:dyDescent="0.3">
      <c r="A76131">
        <v>196553</v>
      </c>
      <c r="B76131" s="2">
        <v>44367.860316782127</v>
      </c>
      <c r="C76131" s="37">
        <v>0.86031250000000004</v>
      </c>
      <c r="E76131">
        <v>158978</v>
      </c>
      <c r="F76131">
        <f t="shared" si="2379"/>
        <v>7</v>
      </c>
      <c r="G76131" s="37" t="str">
        <f t="shared" si="2380"/>
        <v>выходные</v>
      </c>
    </row>
    <row r="76132" spans="1:7" x14ac:dyDescent="0.3">
      <c r="A76132">
        <v>196552</v>
      </c>
      <c r="B76132" s="2">
        <v>44367.859411003235</v>
      </c>
      <c r="C76132" s="37">
        <v>0.85940972222222223</v>
      </c>
      <c r="E76132">
        <v>82901</v>
      </c>
      <c r="F76132">
        <f t="shared" si="2379"/>
        <v>7</v>
      </c>
      <c r="G76132" s="37" t="str">
        <f t="shared" si="2380"/>
        <v>выходные</v>
      </c>
    </row>
    <row r="76133" spans="1:7" x14ac:dyDescent="0.3">
      <c r="A76133">
        <v>196551</v>
      </c>
      <c r="B76133" s="2">
        <v>44367.859248634297</v>
      </c>
      <c r="C76133" s="37">
        <v>0.85924768518518524</v>
      </c>
      <c r="E76133">
        <v>148570</v>
      </c>
      <c r="F76133">
        <f t="shared" si="2379"/>
        <v>7</v>
      </c>
      <c r="G76133" s="37" t="str">
        <f t="shared" si="2380"/>
        <v>выходные</v>
      </c>
    </row>
    <row r="76134" spans="1:7" x14ac:dyDescent="0.3">
      <c r="A76134">
        <v>196549</v>
      </c>
      <c r="B76134" s="2">
        <v>44367.858211004976</v>
      </c>
      <c r="C76134" s="37">
        <v>0.85820601851851863</v>
      </c>
      <c r="E76134">
        <v>347008</v>
      </c>
      <c r="F76134">
        <f t="shared" si="2379"/>
        <v>7</v>
      </c>
      <c r="G76134" s="37" t="str">
        <f t="shared" si="2380"/>
        <v>выходные</v>
      </c>
    </row>
    <row r="76135" spans="1:7" x14ac:dyDescent="0.3">
      <c r="A76135">
        <v>196544</v>
      </c>
      <c r="B76135" s="2">
        <v>44367.858197411006</v>
      </c>
      <c r="C76135" s="37">
        <v>0.85819444444444448</v>
      </c>
      <c r="E76135">
        <v>411922</v>
      </c>
      <c r="F76135">
        <f t="shared" si="2379"/>
        <v>7</v>
      </c>
      <c r="G76135" s="37" t="str">
        <f t="shared" si="2380"/>
        <v>выходные</v>
      </c>
    </row>
    <row r="76136" spans="1:7" x14ac:dyDescent="0.3">
      <c r="A76136">
        <v>196541</v>
      </c>
      <c r="B76136" s="2">
        <v>44367.857792880262</v>
      </c>
      <c r="C76136" s="37">
        <v>0.8577893518518519</v>
      </c>
      <c r="E76136">
        <v>406793</v>
      </c>
      <c r="F76136">
        <f t="shared" si="2379"/>
        <v>7</v>
      </c>
      <c r="G76136" s="37" t="str">
        <f t="shared" si="2380"/>
        <v>выходные</v>
      </c>
    </row>
    <row r="76137" spans="1:7" x14ac:dyDescent="0.3">
      <c r="A76137">
        <v>196543</v>
      </c>
      <c r="B76137" s="2">
        <v>44367.857792880262</v>
      </c>
      <c r="C76137" s="37">
        <v>0.8577893518518519</v>
      </c>
      <c r="E76137">
        <v>74456</v>
      </c>
      <c r="F76137">
        <f t="shared" si="2379"/>
        <v>7</v>
      </c>
      <c r="G76137" s="37" t="str">
        <f t="shared" si="2380"/>
        <v>выходные</v>
      </c>
    </row>
    <row r="76138" spans="1:7" x14ac:dyDescent="0.3">
      <c r="A76138">
        <v>196540</v>
      </c>
      <c r="B76138" s="2">
        <v>44367.856898709069</v>
      </c>
      <c r="C76138" s="37">
        <v>0.85689814814814813</v>
      </c>
      <c r="E76138">
        <v>411922</v>
      </c>
      <c r="F76138">
        <f t="shared" si="2379"/>
        <v>7</v>
      </c>
      <c r="G76138" s="37" t="str">
        <f t="shared" si="2380"/>
        <v>выходные</v>
      </c>
    </row>
    <row r="76139" spans="1:7" x14ac:dyDescent="0.3">
      <c r="A76139">
        <v>196537</v>
      </c>
      <c r="B76139" s="2">
        <v>44367.856579288025</v>
      </c>
      <c r="C76139" s="37">
        <v>0.85657407407407404</v>
      </c>
      <c r="E76139">
        <v>374837</v>
      </c>
      <c r="F76139">
        <f t="shared" si="2379"/>
        <v>7</v>
      </c>
      <c r="G76139" s="37" t="str">
        <f t="shared" si="2380"/>
        <v>выходные</v>
      </c>
    </row>
    <row r="76140" spans="1:7" x14ac:dyDescent="0.3">
      <c r="A76140">
        <v>196529</v>
      </c>
      <c r="B76140" s="2">
        <v>44367.856174757282</v>
      </c>
      <c r="C76140" s="37">
        <v>0.85616898148148157</v>
      </c>
      <c r="E76140">
        <v>362672</v>
      </c>
      <c r="F76140">
        <f t="shared" si="2379"/>
        <v>7</v>
      </c>
      <c r="G76140" s="37" t="str">
        <f t="shared" si="2380"/>
        <v>выходные</v>
      </c>
    </row>
    <row r="76141" spans="1:7" x14ac:dyDescent="0.3">
      <c r="A76141">
        <v>196533</v>
      </c>
      <c r="B76141" s="2">
        <v>44367.856174757282</v>
      </c>
      <c r="C76141" s="37">
        <v>0.85616898148148157</v>
      </c>
      <c r="E76141">
        <v>158978</v>
      </c>
      <c r="F76141">
        <f t="shared" si="2379"/>
        <v>7</v>
      </c>
      <c r="G76141" s="37" t="str">
        <f t="shared" si="2380"/>
        <v>выходные</v>
      </c>
    </row>
    <row r="76142" spans="1:7" x14ac:dyDescent="0.3">
      <c r="A76142">
        <v>196528</v>
      </c>
      <c r="B76142" s="2">
        <v>44367.854961165052</v>
      </c>
      <c r="C76142" s="37">
        <v>0.85496527777777775</v>
      </c>
      <c r="E76142">
        <v>272330</v>
      </c>
      <c r="F76142">
        <f t="shared" si="2379"/>
        <v>7</v>
      </c>
      <c r="G76142" s="37" t="str">
        <f t="shared" si="2380"/>
        <v>выходные</v>
      </c>
    </row>
    <row r="76143" spans="1:7" x14ac:dyDescent="0.3">
      <c r="A76143">
        <v>196527</v>
      </c>
      <c r="B76143" s="2">
        <v>44367.854396191287</v>
      </c>
      <c r="C76143" s="37">
        <v>0.85439814814814818</v>
      </c>
      <c r="E76143">
        <v>182191</v>
      </c>
      <c r="F76143">
        <f t="shared" si="2379"/>
        <v>7</v>
      </c>
      <c r="G76143" s="37" t="str">
        <f t="shared" si="2380"/>
        <v>выходные</v>
      </c>
    </row>
    <row r="76144" spans="1:7" x14ac:dyDescent="0.3">
      <c r="A76144">
        <v>196524</v>
      </c>
      <c r="B76144" s="2">
        <v>44367.853343042072</v>
      </c>
      <c r="C76144" s="37">
        <v>0.85334490740740743</v>
      </c>
      <c r="E76144">
        <v>477780</v>
      </c>
      <c r="F76144">
        <f t="shared" si="2379"/>
        <v>7</v>
      </c>
      <c r="G76144" s="37" t="str">
        <f t="shared" si="2380"/>
        <v>выходные</v>
      </c>
    </row>
    <row r="76145" spans="1:7" x14ac:dyDescent="0.3">
      <c r="A76145">
        <v>196522</v>
      </c>
      <c r="B76145" s="2">
        <v>44367.852938511329</v>
      </c>
      <c r="C76145" s="37">
        <v>0.85293981481481485</v>
      </c>
      <c r="E76145">
        <v>411922</v>
      </c>
      <c r="F76145">
        <f t="shared" si="2379"/>
        <v>7</v>
      </c>
      <c r="G76145" s="37" t="str">
        <f t="shared" si="2380"/>
        <v>выходные</v>
      </c>
    </row>
    <row r="76146" spans="1:7" x14ac:dyDescent="0.3">
      <c r="A76146">
        <v>196515</v>
      </c>
      <c r="B76146" s="2">
        <v>44367.852129449835</v>
      </c>
      <c r="C76146" s="37">
        <v>0.85212962962962957</v>
      </c>
      <c r="E76146">
        <v>422215</v>
      </c>
      <c r="F76146">
        <f t="shared" si="2379"/>
        <v>7</v>
      </c>
      <c r="G76146" s="37" t="str">
        <f t="shared" si="2380"/>
        <v>выходные</v>
      </c>
    </row>
    <row r="76147" spans="1:7" x14ac:dyDescent="0.3">
      <c r="A76147">
        <v>196518</v>
      </c>
      <c r="B76147" s="2">
        <v>44367.852129449835</v>
      </c>
      <c r="C76147" s="37">
        <v>0.85212962962962957</v>
      </c>
      <c r="E76147">
        <v>404645</v>
      </c>
      <c r="F76147">
        <f t="shared" si="2379"/>
        <v>7</v>
      </c>
      <c r="G76147" s="37" t="str">
        <f t="shared" si="2380"/>
        <v>выходные</v>
      </c>
    </row>
    <row r="76148" spans="1:7" x14ac:dyDescent="0.3">
      <c r="A76148">
        <v>196510</v>
      </c>
      <c r="B76148" s="2">
        <v>44367.851724919099</v>
      </c>
      <c r="C76148" s="37">
        <v>0.85172453703703699</v>
      </c>
      <c r="E76148">
        <v>325852</v>
      </c>
      <c r="F76148">
        <f t="shared" si="2379"/>
        <v>7</v>
      </c>
      <c r="G76148" s="37" t="str">
        <f t="shared" si="2380"/>
        <v>выходные</v>
      </c>
    </row>
    <row r="76149" spans="1:7" x14ac:dyDescent="0.3">
      <c r="A76149">
        <v>196507</v>
      </c>
      <c r="B76149" s="2">
        <v>44367.851320388349</v>
      </c>
      <c r="C76149" s="37">
        <v>0.85131944444444441</v>
      </c>
      <c r="E76149">
        <v>230507</v>
      </c>
      <c r="F76149">
        <f t="shared" si="2379"/>
        <v>7</v>
      </c>
      <c r="G76149" s="37" t="str">
        <f t="shared" si="2380"/>
        <v>выходные</v>
      </c>
    </row>
    <row r="76150" spans="1:7" x14ac:dyDescent="0.3">
      <c r="A76150">
        <v>196505</v>
      </c>
      <c r="B76150" s="2">
        <v>44367.851000000002</v>
      </c>
      <c r="C76150" s="37">
        <v>0.85099537037037043</v>
      </c>
      <c r="E76150">
        <v>230507</v>
      </c>
      <c r="F76150">
        <f t="shared" si="2379"/>
        <v>7</v>
      </c>
      <c r="G76150" s="37" t="str">
        <f t="shared" si="2380"/>
        <v>выходные</v>
      </c>
    </row>
    <row r="76151" spans="1:7" x14ac:dyDescent="0.3">
      <c r="A76151">
        <v>196502</v>
      </c>
      <c r="B76151" s="2">
        <v>44367.85094759972</v>
      </c>
      <c r="C76151" s="37">
        <v>0.85094907407407405</v>
      </c>
      <c r="E76151">
        <v>250679</v>
      </c>
      <c r="F76151">
        <f t="shared" si="2379"/>
        <v>7</v>
      </c>
      <c r="G76151" s="37" t="str">
        <f t="shared" si="2380"/>
        <v>выходные</v>
      </c>
    </row>
    <row r="76152" spans="1:7" x14ac:dyDescent="0.3">
      <c r="A76152">
        <v>196499</v>
      </c>
      <c r="B76152" s="2">
        <v>44367.850032044436</v>
      </c>
      <c r="C76152" s="37">
        <v>0.85003472222222232</v>
      </c>
      <c r="E76152">
        <v>59485</v>
      </c>
      <c r="F76152">
        <f t="shared" si="2379"/>
        <v>7</v>
      </c>
      <c r="G76152" s="37" t="str">
        <f t="shared" si="2380"/>
        <v>выходные</v>
      </c>
    </row>
    <row r="76153" spans="1:7" x14ac:dyDescent="0.3">
      <c r="A76153">
        <v>196489</v>
      </c>
      <c r="B76153" s="2">
        <v>44367.849702265376</v>
      </c>
      <c r="C76153" s="37">
        <v>0.84969907407407408</v>
      </c>
      <c r="E76153">
        <v>72374</v>
      </c>
      <c r="F76153">
        <f t="shared" si="2379"/>
        <v>7</v>
      </c>
      <c r="G76153" s="37" t="str">
        <f t="shared" si="2380"/>
        <v>выходные</v>
      </c>
    </row>
    <row r="76154" spans="1:7" x14ac:dyDescent="0.3">
      <c r="A76154">
        <v>196493</v>
      </c>
      <c r="B76154" s="2">
        <v>44367.849702265376</v>
      </c>
      <c r="C76154" s="37">
        <v>0.84969907407407408</v>
      </c>
      <c r="E76154">
        <v>153893</v>
      </c>
      <c r="F76154">
        <f t="shared" si="2379"/>
        <v>7</v>
      </c>
      <c r="G76154" s="37" t="str">
        <f t="shared" si="2380"/>
        <v>выходные</v>
      </c>
    </row>
    <row r="76155" spans="1:7" x14ac:dyDescent="0.3">
      <c r="A76155">
        <v>196495</v>
      </c>
      <c r="B76155" s="2">
        <v>44367.849702265376</v>
      </c>
      <c r="C76155" s="37">
        <v>0.84969907407407408</v>
      </c>
      <c r="E76155">
        <v>396575</v>
      </c>
      <c r="F76155">
        <f t="shared" si="2379"/>
        <v>7</v>
      </c>
      <c r="G76155" s="37" t="str">
        <f t="shared" si="2380"/>
        <v>выходные</v>
      </c>
    </row>
    <row r="76156" spans="1:7" x14ac:dyDescent="0.3">
      <c r="A76156">
        <v>196484</v>
      </c>
      <c r="B76156" s="2">
        <v>44367.849543748285</v>
      </c>
      <c r="C76156" s="37">
        <v>0.84954861111111113</v>
      </c>
      <c r="E76156">
        <v>118549</v>
      </c>
      <c r="F76156">
        <f t="shared" si="2379"/>
        <v>7</v>
      </c>
      <c r="G76156" s="37" t="str">
        <f t="shared" si="2380"/>
        <v>выходные</v>
      </c>
    </row>
    <row r="76157" spans="1:7" x14ac:dyDescent="0.3">
      <c r="A76157">
        <v>196482</v>
      </c>
      <c r="B76157" s="2">
        <v>44367.848488673138</v>
      </c>
      <c r="C76157" s="37">
        <v>0.84848379629629633</v>
      </c>
      <c r="E76157">
        <v>245484</v>
      </c>
      <c r="F76157">
        <f t="shared" si="2379"/>
        <v>7</v>
      </c>
      <c r="G76157" s="37" t="str">
        <f t="shared" si="2380"/>
        <v>выходные</v>
      </c>
    </row>
    <row r="76158" spans="1:7" x14ac:dyDescent="0.3">
      <c r="A76158">
        <v>196478</v>
      </c>
      <c r="B76158" s="2">
        <v>44367.847621082183</v>
      </c>
      <c r="C76158" s="37">
        <v>0.84761574074074064</v>
      </c>
      <c r="E76158">
        <v>351192</v>
      </c>
      <c r="F76158">
        <f t="shared" si="2379"/>
        <v>7</v>
      </c>
      <c r="G76158" s="37" t="str">
        <f t="shared" si="2380"/>
        <v>выходные</v>
      </c>
    </row>
    <row r="76159" spans="1:7" x14ac:dyDescent="0.3">
      <c r="A76159">
        <v>196474</v>
      </c>
      <c r="B76159" s="2">
        <v>44367.847275080901</v>
      </c>
      <c r="C76159" s="37">
        <v>0.84728009259259263</v>
      </c>
      <c r="E76159">
        <v>189009</v>
      </c>
      <c r="F76159">
        <f t="shared" si="2379"/>
        <v>7</v>
      </c>
      <c r="G76159" s="37" t="str">
        <f t="shared" si="2380"/>
        <v>выходные</v>
      </c>
    </row>
    <row r="76160" spans="1:7" x14ac:dyDescent="0.3">
      <c r="A76160">
        <v>196472</v>
      </c>
      <c r="B76160" s="2">
        <v>44367.847041230503</v>
      </c>
      <c r="C76160" s="37">
        <v>0.84703703703703714</v>
      </c>
      <c r="E76160">
        <v>239565</v>
      </c>
      <c r="F76160">
        <f t="shared" si="2379"/>
        <v>7</v>
      </c>
      <c r="G76160" s="37" t="str">
        <f t="shared" si="2380"/>
        <v>выходные</v>
      </c>
    </row>
    <row r="76161" spans="1:7" x14ac:dyDescent="0.3">
      <c r="A76161">
        <v>196470</v>
      </c>
      <c r="B76161" s="2">
        <v>44367.846888637956</v>
      </c>
      <c r="C76161" s="37">
        <v>0.84688657407407408</v>
      </c>
      <c r="E76161">
        <v>118862</v>
      </c>
      <c r="F76161">
        <f t="shared" si="2379"/>
        <v>7</v>
      </c>
      <c r="G76161" s="37" t="str">
        <f t="shared" si="2380"/>
        <v>выходные</v>
      </c>
    </row>
    <row r="76162" spans="1:7" x14ac:dyDescent="0.3">
      <c r="A76162">
        <v>196467</v>
      </c>
      <c r="B76162" s="2">
        <v>44367.844416638691</v>
      </c>
      <c r="C76162" s="37">
        <v>0.84442129629629636</v>
      </c>
      <c r="E76162">
        <v>137670</v>
      </c>
      <c r="F76162">
        <f t="shared" si="2379"/>
        <v>7</v>
      </c>
      <c r="G76162" s="37" t="str">
        <f t="shared" si="2380"/>
        <v>выходные</v>
      </c>
    </row>
    <row r="76163" spans="1:7" x14ac:dyDescent="0.3">
      <c r="A76163">
        <v>196464</v>
      </c>
      <c r="B76163" s="2">
        <v>44367.844355601672</v>
      </c>
      <c r="C76163" s="37">
        <v>0.8443518518518518</v>
      </c>
      <c r="E76163">
        <v>470762</v>
      </c>
      <c r="F76163">
        <f t="shared" ref="F76163:F76226" si="2381">WEEKDAY(B76163,2)</f>
        <v>7</v>
      </c>
      <c r="G76163" s="37" t="str">
        <f t="shared" si="2380"/>
        <v>выходные</v>
      </c>
    </row>
    <row r="76164" spans="1:7" x14ac:dyDescent="0.3">
      <c r="A76164">
        <v>196460</v>
      </c>
      <c r="B76164" s="2">
        <v>44367.843634304212</v>
      </c>
      <c r="C76164" s="37">
        <v>0.84363425925925928</v>
      </c>
      <c r="E76164">
        <v>433247</v>
      </c>
      <c r="F76164">
        <f t="shared" si="2381"/>
        <v>7</v>
      </c>
      <c r="G76164" s="37" t="str">
        <f t="shared" si="2380"/>
        <v>выходные</v>
      </c>
    </row>
    <row r="76165" spans="1:7" x14ac:dyDescent="0.3">
      <c r="A76165">
        <v>196461</v>
      </c>
      <c r="B76165" s="2">
        <v>44367.843634304212</v>
      </c>
      <c r="C76165" s="37">
        <v>0.84363425925925928</v>
      </c>
      <c r="E76165">
        <v>440825</v>
      </c>
      <c r="F76165">
        <f t="shared" si="2381"/>
        <v>7</v>
      </c>
      <c r="G76165" s="37" t="str">
        <f t="shared" si="2380"/>
        <v>выходные</v>
      </c>
    </row>
    <row r="76166" spans="1:7" x14ac:dyDescent="0.3">
      <c r="A76166">
        <v>196462</v>
      </c>
      <c r="B76166" s="2">
        <v>44367.843634304212</v>
      </c>
      <c r="C76166" s="37">
        <v>0.84363425925925928</v>
      </c>
      <c r="E76166">
        <v>351192</v>
      </c>
      <c r="F76166">
        <f t="shared" si="2381"/>
        <v>7</v>
      </c>
      <c r="G76166" s="37" t="str">
        <f t="shared" si="2380"/>
        <v>выходные</v>
      </c>
    </row>
    <row r="76167" spans="1:7" x14ac:dyDescent="0.3">
      <c r="A76167">
        <v>196457</v>
      </c>
      <c r="B76167" s="2">
        <v>44367.843634304205</v>
      </c>
      <c r="C76167" s="37">
        <v>0.84363425925925928</v>
      </c>
      <c r="E76167">
        <v>406793</v>
      </c>
      <c r="F76167">
        <f t="shared" si="2381"/>
        <v>7</v>
      </c>
      <c r="G76167" s="37" t="str">
        <f t="shared" si="2380"/>
        <v>выходные</v>
      </c>
    </row>
    <row r="76168" spans="1:7" x14ac:dyDescent="0.3">
      <c r="A76168">
        <v>196454</v>
      </c>
      <c r="B76168" s="2">
        <v>44367.843229773462</v>
      </c>
      <c r="C76168" s="37">
        <v>0.8432291666666667</v>
      </c>
      <c r="E76168">
        <v>263907</v>
      </c>
      <c r="F76168">
        <f t="shared" si="2381"/>
        <v>7</v>
      </c>
      <c r="G76168" s="37" t="str">
        <f t="shared" si="2380"/>
        <v>выходные</v>
      </c>
    </row>
    <row r="76169" spans="1:7" x14ac:dyDescent="0.3">
      <c r="A76169">
        <v>196444</v>
      </c>
      <c r="B76169" s="2">
        <v>44367.842016181232</v>
      </c>
      <c r="C76169" s="37">
        <v>0.84201388888888884</v>
      </c>
      <c r="E76169">
        <v>227775</v>
      </c>
      <c r="F76169">
        <f t="shared" si="2381"/>
        <v>7</v>
      </c>
      <c r="G76169" s="37" t="str">
        <f t="shared" si="2380"/>
        <v>выходные</v>
      </c>
    </row>
    <row r="76170" spans="1:7" x14ac:dyDescent="0.3">
      <c r="A76170">
        <v>196449</v>
      </c>
      <c r="B76170" s="2">
        <v>44367.842016181232</v>
      </c>
      <c r="C76170" s="37">
        <v>0.84201388888888884</v>
      </c>
      <c r="E76170">
        <v>343491</v>
      </c>
      <c r="F76170">
        <f t="shared" si="2381"/>
        <v>7</v>
      </c>
      <c r="G76170" s="37" t="str">
        <f t="shared" si="2380"/>
        <v>выходные</v>
      </c>
    </row>
    <row r="76171" spans="1:7" x14ac:dyDescent="0.3">
      <c r="A76171">
        <v>196453</v>
      </c>
      <c r="B76171" s="2">
        <v>44367.842016181232</v>
      </c>
      <c r="C76171" s="37">
        <v>0.84201388888888884</v>
      </c>
      <c r="E76171">
        <v>21527</v>
      </c>
      <c r="F76171">
        <f t="shared" si="2381"/>
        <v>7</v>
      </c>
      <c r="G76171" s="37" t="str">
        <f t="shared" ref="G76171:G76234" si="2382">IF(F76171&gt;=6,"выходные","будни")</f>
        <v>выходные</v>
      </c>
    </row>
    <row r="76172" spans="1:7" x14ac:dyDescent="0.3">
      <c r="A76172">
        <v>196440</v>
      </c>
      <c r="B76172" s="2">
        <v>44367.841611650489</v>
      </c>
      <c r="C76172" s="37">
        <v>0.84160879629629637</v>
      </c>
      <c r="E76172">
        <v>347393</v>
      </c>
      <c r="F76172">
        <f t="shared" si="2381"/>
        <v>7</v>
      </c>
      <c r="G76172" s="37" t="str">
        <f t="shared" si="2382"/>
        <v>выходные</v>
      </c>
    </row>
    <row r="76173" spans="1:7" x14ac:dyDescent="0.3">
      <c r="A76173">
        <v>196434</v>
      </c>
      <c r="B76173" s="2">
        <v>44367.840754417557</v>
      </c>
      <c r="C76173" s="37">
        <v>0.84075231481481483</v>
      </c>
      <c r="E76173">
        <v>182984</v>
      </c>
      <c r="F76173">
        <f t="shared" si="2381"/>
        <v>7</v>
      </c>
      <c r="G76173" s="37" t="str">
        <f t="shared" si="2382"/>
        <v>выходные</v>
      </c>
    </row>
    <row r="76174" spans="1:7" x14ac:dyDescent="0.3">
      <c r="A76174">
        <v>196437</v>
      </c>
      <c r="B76174" s="2">
        <v>44367.840754417557</v>
      </c>
      <c r="C76174" s="37">
        <v>0.84075231481481483</v>
      </c>
      <c r="E76174">
        <v>206501</v>
      </c>
      <c r="F76174">
        <f t="shared" si="2381"/>
        <v>7</v>
      </c>
      <c r="G76174" s="37" t="str">
        <f t="shared" si="2382"/>
        <v>выходные</v>
      </c>
    </row>
    <row r="76175" spans="1:7" x14ac:dyDescent="0.3">
      <c r="A76175">
        <v>196432</v>
      </c>
      <c r="B76175" s="2">
        <v>44367.840113528859</v>
      </c>
      <c r="C76175" s="37">
        <v>0.84011574074074069</v>
      </c>
      <c r="E76175">
        <v>230507</v>
      </c>
      <c r="F76175">
        <f t="shared" si="2381"/>
        <v>7</v>
      </c>
      <c r="G76175" s="37" t="str">
        <f t="shared" si="2382"/>
        <v>выходные</v>
      </c>
    </row>
    <row r="76176" spans="1:7" x14ac:dyDescent="0.3">
      <c r="A76176">
        <v>196430</v>
      </c>
      <c r="B76176" s="2">
        <v>44367.838375404528</v>
      </c>
      <c r="C76176" s="37">
        <v>0.83837962962962964</v>
      </c>
      <c r="E76176">
        <v>411922</v>
      </c>
      <c r="F76176">
        <f t="shared" si="2381"/>
        <v>7</v>
      </c>
      <c r="G76176" s="37" t="str">
        <f t="shared" si="2382"/>
        <v>выходные</v>
      </c>
    </row>
    <row r="76177" spans="1:7" x14ac:dyDescent="0.3">
      <c r="A76177">
        <v>196429</v>
      </c>
      <c r="B76177" s="2">
        <v>44367.837970873785</v>
      </c>
      <c r="C76177" s="37">
        <v>0.83797453703703706</v>
      </c>
      <c r="E76177">
        <v>158978</v>
      </c>
      <c r="F76177">
        <f t="shared" si="2381"/>
        <v>7</v>
      </c>
      <c r="G76177" s="37" t="str">
        <f t="shared" si="2382"/>
        <v>выходные</v>
      </c>
    </row>
    <row r="76178" spans="1:7" x14ac:dyDescent="0.3">
      <c r="A76178">
        <v>196428</v>
      </c>
      <c r="B76178" s="2">
        <v>44367.837672048096</v>
      </c>
      <c r="C76178" s="37">
        <v>0.83767361111111116</v>
      </c>
      <c r="E76178">
        <v>182984</v>
      </c>
      <c r="F76178">
        <f t="shared" si="2381"/>
        <v>7</v>
      </c>
      <c r="G76178" s="37" t="str">
        <f t="shared" si="2382"/>
        <v>выходные</v>
      </c>
    </row>
    <row r="76179" spans="1:7" x14ac:dyDescent="0.3">
      <c r="A76179">
        <v>196419</v>
      </c>
      <c r="B76179" s="2">
        <v>44367.837161812298</v>
      </c>
      <c r="C76179" s="37">
        <v>0.83716435185185178</v>
      </c>
      <c r="E76179">
        <v>459455</v>
      </c>
      <c r="F76179">
        <f t="shared" si="2381"/>
        <v>7</v>
      </c>
      <c r="G76179" s="37" t="str">
        <f t="shared" si="2382"/>
        <v>выходные</v>
      </c>
    </row>
    <row r="76180" spans="1:7" x14ac:dyDescent="0.3">
      <c r="A76180">
        <v>196423</v>
      </c>
      <c r="B76180" s="2">
        <v>44367.837161812298</v>
      </c>
      <c r="C76180" s="37">
        <v>0.83716435185185178</v>
      </c>
      <c r="E76180">
        <v>158978</v>
      </c>
      <c r="F76180">
        <f t="shared" si="2381"/>
        <v>7</v>
      </c>
      <c r="G76180" s="37" t="str">
        <f t="shared" si="2382"/>
        <v>выходные</v>
      </c>
    </row>
    <row r="76181" spans="1:7" x14ac:dyDescent="0.3">
      <c r="A76181">
        <v>196416</v>
      </c>
      <c r="B76181" s="2">
        <v>44367.836666666662</v>
      </c>
      <c r="C76181" s="37">
        <v>0.83666666666666656</v>
      </c>
      <c r="E76181">
        <v>347393</v>
      </c>
      <c r="F76181">
        <f t="shared" si="2381"/>
        <v>7</v>
      </c>
      <c r="G76181" s="37" t="str">
        <f t="shared" si="2382"/>
        <v>выходные</v>
      </c>
    </row>
    <row r="76182" spans="1:7" x14ac:dyDescent="0.3">
      <c r="A76182">
        <v>196413</v>
      </c>
      <c r="B76182" s="2">
        <v>44367.835948220061</v>
      </c>
      <c r="C76182" s="37">
        <v>0.83594907407407415</v>
      </c>
      <c r="E76182">
        <v>472712</v>
      </c>
      <c r="F76182">
        <f t="shared" si="2381"/>
        <v>7</v>
      </c>
      <c r="G76182" s="37" t="str">
        <f t="shared" si="2382"/>
        <v>выходные</v>
      </c>
    </row>
    <row r="76183" spans="1:7" x14ac:dyDescent="0.3">
      <c r="A76183">
        <v>196415</v>
      </c>
      <c r="B76183" s="2">
        <v>44367.835948220061</v>
      </c>
      <c r="C76183" s="37">
        <v>0.83594907407407415</v>
      </c>
      <c r="E76183">
        <v>333889</v>
      </c>
      <c r="F76183">
        <f t="shared" si="2381"/>
        <v>7</v>
      </c>
      <c r="G76183" s="37" t="str">
        <f t="shared" si="2382"/>
        <v>выходные</v>
      </c>
    </row>
    <row r="76184" spans="1:7" x14ac:dyDescent="0.3">
      <c r="A76184">
        <v>196409</v>
      </c>
      <c r="B76184" s="2">
        <v>44367.835543689325</v>
      </c>
      <c r="C76184" s="37">
        <v>0.83554398148148146</v>
      </c>
      <c r="E76184">
        <v>143024</v>
      </c>
      <c r="F76184">
        <f t="shared" si="2381"/>
        <v>7</v>
      </c>
      <c r="G76184" s="37" t="str">
        <f t="shared" si="2382"/>
        <v>выходные</v>
      </c>
    </row>
    <row r="76185" spans="1:7" x14ac:dyDescent="0.3">
      <c r="A76185">
        <v>196411</v>
      </c>
      <c r="B76185" s="2">
        <v>44367.835543689325</v>
      </c>
      <c r="C76185" s="37">
        <v>0.83554398148148146</v>
      </c>
      <c r="E76185">
        <v>172973</v>
      </c>
      <c r="F76185">
        <f t="shared" si="2381"/>
        <v>7</v>
      </c>
      <c r="G76185" s="37" t="str">
        <f t="shared" si="2382"/>
        <v>выходные</v>
      </c>
    </row>
    <row r="76186" spans="1:7" x14ac:dyDescent="0.3">
      <c r="A76186">
        <v>196406</v>
      </c>
      <c r="B76186" s="2">
        <v>44367.835139158575</v>
      </c>
      <c r="C76186" s="37">
        <v>0.83513888888888888</v>
      </c>
      <c r="E76186">
        <v>241927</v>
      </c>
      <c r="F76186">
        <f t="shared" si="2381"/>
        <v>7</v>
      </c>
      <c r="G76186" s="37" t="str">
        <f t="shared" si="2382"/>
        <v>выходные</v>
      </c>
    </row>
    <row r="76187" spans="1:7" x14ac:dyDescent="0.3">
      <c r="A76187">
        <v>196402</v>
      </c>
      <c r="B76187" s="2">
        <v>44367.834734627831</v>
      </c>
      <c r="C76187" s="37">
        <v>0.83473379629629629</v>
      </c>
      <c r="E76187">
        <v>447736</v>
      </c>
      <c r="F76187">
        <f t="shared" si="2381"/>
        <v>7</v>
      </c>
      <c r="G76187" s="37" t="str">
        <f t="shared" si="2382"/>
        <v>выходные</v>
      </c>
    </row>
    <row r="76188" spans="1:7" x14ac:dyDescent="0.3">
      <c r="A76188">
        <v>196401</v>
      </c>
      <c r="B76188" s="2">
        <v>44367.833116504851</v>
      </c>
      <c r="C76188" s="37">
        <v>0.83311342592592597</v>
      </c>
      <c r="E76188">
        <v>239565</v>
      </c>
      <c r="F76188">
        <f t="shared" si="2381"/>
        <v>7</v>
      </c>
      <c r="G76188" s="37" t="str">
        <f t="shared" si="2382"/>
        <v>выходные</v>
      </c>
    </row>
    <row r="76189" spans="1:7" x14ac:dyDescent="0.3">
      <c r="A76189">
        <v>196399</v>
      </c>
      <c r="B76189" s="2">
        <v>44367.832711974108</v>
      </c>
      <c r="C76189" s="37">
        <v>0.83270833333333327</v>
      </c>
      <c r="E76189">
        <v>358602</v>
      </c>
      <c r="F76189">
        <f t="shared" si="2381"/>
        <v>7</v>
      </c>
      <c r="G76189" s="37" t="str">
        <f t="shared" si="2382"/>
        <v>выходные</v>
      </c>
    </row>
    <row r="76190" spans="1:7" x14ac:dyDescent="0.3">
      <c r="A76190">
        <v>196395</v>
      </c>
      <c r="B76190" s="2">
        <v>44367.832307443365</v>
      </c>
      <c r="C76190" s="37">
        <v>0.83230324074074069</v>
      </c>
      <c r="E76190">
        <v>153893</v>
      </c>
      <c r="F76190">
        <f t="shared" si="2381"/>
        <v>7</v>
      </c>
      <c r="G76190" s="37" t="str">
        <f t="shared" si="2382"/>
        <v>выходные</v>
      </c>
    </row>
    <row r="76191" spans="1:7" x14ac:dyDescent="0.3">
      <c r="A76191">
        <v>196382</v>
      </c>
      <c r="B76191" s="2">
        <v>44367.831902912621</v>
      </c>
      <c r="C76191" s="37">
        <v>0.83189814814814811</v>
      </c>
      <c r="E76191">
        <v>250679</v>
      </c>
      <c r="F76191">
        <f t="shared" si="2381"/>
        <v>7</v>
      </c>
      <c r="G76191" s="37" t="str">
        <f t="shared" si="2382"/>
        <v>выходные</v>
      </c>
    </row>
    <row r="76192" spans="1:7" x14ac:dyDescent="0.3">
      <c r="A76192">
        <v>196387</v>
      </c>
      <c r="B76192" s="2">
        <v>44367.831902912621</v>
      </c>
      <c r="C76192" s="37">
        <v>0.83189814814814811</v>
      </c>
      <c r="E76192">
        <v>330333</v>
      </c>
      <c r="F76192">
        <f t="shared" si="2381"/>
        <v>7</v>
      </c>
      <c r="G76192" s="37" t="str">
        <f t="shared" si="2382"/>
        <v>выходные</v>
      </c>
    </row>
    <row r="76193" spans="1:7" x14ac:dyDescent="0.3">
      <c r="A76193">
        <v>196392</v>
      </c>
      <c r="B76193" s="2">
        <v>44367.831902912621</v>
      </c>
      <c r="C76193" s="37">
        <v>0.83189814814814811</v>
      </c>
      <c r="E76193">
        <v>33076</v>
      </c>
      <c r="F76193">
        <f t="shared" si="2381"/>
        <v>7</v>
      </c>
      <c r="G76193" s="37" t="str">
        <f t="shared" si="2382"/>
        <v>выходные</v>
      </c>
    </row>
    <row r="76194" spans="1:7" x14ac:dyDescent="0.3">
      <c r="A76194">
        <v>196377</v>
      </c>
      <c r="B76194" s="2">
        <v>44367.831812494274</v>
      </c>
      <c r="C76194" s="37">
        <v>0.83181712962962961</v>
      </c>
      <c r="E76194">
        <v>284902</v>
      </c>
      <c r="F76194">
        <f t="shared" si="2381"/>
        <v>7</v>
      </c>
      <c r="G76194" s="37" t="str">
        <f t="shared" si="2382"/>
        <v>выходные</v>
      </c>
    </row>
    <row r="76195" spans="1:7" x14ac:dyDescent="0.3">
      <c r="A76195">
        <v>196372</v>
      </c>
      <c r="B76195" s="2">
        <v>44367.83150730918</v>
      </c>
      <c r="C76195" s="37">
        <v>0.83150462962962957</v>
      </c>
      <c r="E76195">
        <v>182648</v>
      </c>
      <c r="F76195">
        <f t="shared" si="2381"/>
        <v>7</v>
      </c>
      <c r="G76195" s="37" t="str">
        <f t="shared" si="2382"/>
        <v>выходные</v>
      </c>
    </row>
    <row r="76196" spans="1:7" x14ac:dyDescent="0.3">
      <c r="A76196">
        <v>196371</v>
      </c>
      <c r="B76196" s="2">
        <v>44367.831354716633</v>
      </c>
      <c r="C76196" s="37">
        <v>0.83135416666666673</v>
      </c>
      <c r="E76196">
        <v>266557</v>
      </c>
      <c r="F76196">
        <f t="shared" si="2381"/>
        <v>7</v>
      </c>
      <c r="G76196" s="37" t="str">
        <f t="shared" si="2382"/>
        <v>выходные</v>
      </c>
    </row>
    <row r="76197" spans="1:7" x14ac:dyDescent="0.3">
      <c r="A76197">
        <v>196367</v>
      </c>
      <c r="B76197" s="2">
        <v>44367.830744346444</v>
      </c>
      <c r="C76197" s="37">
        <v>0.83074074074074078</v>
      </c>
      <c r="E76197">
        <v>118211</v>
      </c>
      <c r="F76197">
        <f t="shared" si="2381"/>
        <v>7</v>
      </c>
      <c r="G76197" s="37" t="str">
        <f t="shared" si="2382"/>
        <v>выходные</v>
      </c>
    </row>
    <row r="76198" spans="1:7" x14ac:dyDescent="0.3">
      <c r="A76198">
        <v>196362</v>
      </c>
      <c r="B76198" s="2">
        <v>44367.830689320392</v>
      </c>
      <c r="C76198" s="37">
        <v>0.83069444444444451</v>
      </c>
      <c r="E76198">
        <v>119655</v>
      </c>
      <c r="F76198">
        <f t="shared" si="2381"/>
        <v>7</v>
      </c>
      <c r="G76198" s="37" t="str">
        <f t="shared" si="2382"/>
        <v>выходные</v>
      </c>
    </row>
    <row r="76199" spans="1:7" x14ac:dyDescent="0.3">
      <c r="A76199">
        <v>196354</v>
      </c>
      <c r="B76199" s="2">
        <v>44367.830284789641</v>
      </c>
      <c r="C76199" s="37">
        <v>0.83028935185185182</v>
      </c>
      <c r="E76199">
        <v>347393</v>
      </c>
      <c r="F76199">
        <f t="shared" si="2381"/>
        <v>7</v>
      </c>
      <c r="G76199" s="37" t="str">
        <f t="shared" si="2382"/>
        <v>выходные</v>
      </c>
    </row>
    <row r="76200" spans="1:7" x14ac:dyDescent="0.3">
      <c r="A76200">
        <v>196358</v>
      </c>
      <c r="B76200" s="2">
        <v>44367.830284789641</v>
      </c>
      <c r="C76200" s="37">
        <v>0.83028935185185182</v>
      </c>
      <c r="E76200">
        <v>250679</v>
      </c>
      <c r="F76200">
        <f t="shared" si="2381"/>
        <v>7</v>
      </c>
      <c r="G76200" s="37" t="str">
        <f t="shared" si="2382"/>
        <v>выходные</v>
      </c>
    </row>
    <row r="76201" spans="1:7" x14ac:dyDescent="0.3">
      <c r="A76201">
        <v>196350</v>
      </c>
      <c r="B76201" s="2">
        <v>44367.830103457745</v>
      </c>
      <c r="C76201" s="37">
        <v>0.83010416666666664</v>
      </c>
      <c r="E76201">
        <v>214224</v>
      </c>
      <c r="F76201">
        <f t="shared" si="2381"/>
        <v>7</v>
      </c>
      <c r="G76201" s="37" t="str">
        <f t="shared" si="2382"/>
        <v>выходные</v>
      </c>
    </row>
    <row r="76202" spans="1:7" x14ac:dyDescent="0.3">
      <c r="A76202">
        <v>196347</v>
      </c>
      <c r="B76202" s="2">
        <v>44367.829880258898</v>
      </c>
      <c r="C76202" s="37">
        <v>0.82988425925925924</v>
      </c>
      <c r="E76202">
        <v>394154</v>
      </c>
      <c r="F76202">
        <f t="shared" si="2381"/>
        <v>7</v>
      </c>
      <c r="G76202" s="37" t="str">
        <f t="shared" si="2382"/>
        <v>выходные</v>
      </c>
    </row>
    <row r="76203" spans="1:7" x14ac:dyDescent="0.3">
      <c r="A76203">
        <v>196346</v>
      </c>
      <c r="B76203" s="2">
        <v>44367.829333333335</v>
      </c>
      <c r="C76203" s="37">
        <v>0.82932870370370371</v>
      </c>
      <c r="E76203">
        <v>7650</v>
      </c>
      <c r="F76203">
        <f t="shared" si="2381"/>
        <v>7</v>
      </c>
      <c r="G76203" s="37" t="str">
        <f t="shared" si="2382"/>
        <v>выходные</v>
      </c>
    </row>
    <row r="76204" spans="1:7" x14ac:dyDescent="0.3">
      <c r="A76204">
        <v>196345</v>
      </c>
      <c r="B76204" s="2">
        <v>44367.828999999998</v>
      </c>
      <c r="C76204" s="37">
        <v>0.82900462962962962</v>
      </c>
      <c r="E76204">
        <v>351192</v>
      </c>
      <c r="F76204">
        <f t="shared" si="2381"/>
        <v>7</v>
      </c>
      <c r="G76204" s="37" t="str">
        <f t="shared" si="2382"/>
        <v>выходные</v>
      </c>
    </row>
    <row r="76205" spans="1:7" x14ac:dyDescent="0.3">
      <c r="A76205">
        <v>196342</v>
      </c>
      <c r="B76205" s="2">
        <v>44367.828666666668</v>
      </c>
      <c r="C76205" s="37">
        <v>0.82866898148148149</v>
      </c>
      <c r="E76205">
        <v>406793</v>
      </c>
      <c r="F76205">
        <f t="shared" si="2381"/>
        <v>7</v>
      </c>
      <c r="G76205" s="37" t="str">
        <f t="shared" si="2382"/>
        <v>выходные</v>
      </c>
    </row>
    <row r="76206" spans="1:7" x14ac:dyDescent="0.3">
      <c r="A76206">
        <v>196338</v>
      </c>
      <c r="B76206" s="2">
        <v>44367.828262135925</v>
      </c>
      <c r="C76206" s="37">
        <v>0.82826388888888891</v>
      </c>
      <c r="E76206">
        <v>472712</v>
      </c>
      <c r="F76206">
        <f t="shared" si="2381"/>
        <v>7</v>
      </c>
      <c r="G76206" s="37" t="str">
        <f t="shared" si="2382"/>
        <v>выходные</v>
      </c>
    </row>
    <row r="76207" spans="1:7" x14ac:dyDescent="0.3">
      <c r="A76207">
        <v>196333</v>
      </c>
      <c r="B76207" s="2">
        <v>44367.827857605174</v>
      </c>
      <c r="C76207" s="37">
        <v>0.82785879629629633</v>
      </c>
      <c r="E76207">
        <v>142606</v>
      </c>
      <c r="F76207">
        <f t="shared" si="2381"/>
        <v>7</v>
      </c>
      <c r="G76207" s="37" t="str">
        <f t="shared" si="2382"/>
        <v>выходные</v>
      </c>
    </row>
    <row r="76208" spans="1:7" x14ac:dyDescent="0.3">
      <c r="A76208">
        <v>196334</v>
      </c>
      <c r="B76208" s="2">
        <v>44367.827857605174</v>
      </c>
      <c r="C76208" s="37">
        <v>0.82785879629629633</v>
      </c>
      <c r="E76208">
        <v>357547</v>
      </c>
      <c r="F76208">
        <f t="shared" si="2381"/>
        <v>7</v>
      </c>
      <c r="G76208" s="37" t="str">
        <f t="shared" si="2382"/>
        <v>выходные</v>
      </c>
    </row>
    <row r="76209" spans="1:7" x14ac:dyDescent="0.3">
      <c r="A76209">
        <v>196328</v>
      </c>
      <c r="B76209" s="2">
        <v>44367.826239482201</v>
      </c>
      <c r="C76209" s="37">
        <v>0.826238425925926</v>
      </c>
      <c r="E76209">
        <v>53136</v>
      </c>
      <c r="F76209">
        <f t="shared" si="2381"/>
        <v>7</v>
      </c>
      <c r="G76209" s="37" t="str">
        <f t="shared" si="2382"/>
        <v>выходные</v>
      </c>
    </row>
    <row r="76210" spans="1:7" x14ac:dyDescent="0.3">
      <c r="A76210">
        <v>196324</v>
      </c>
      <c r="B76210" s="2">
        <v>44367.825834951458</v>
      </c>
      <c r="C76210" s="37">
        <v>0.82583333333333331</v>
      </c>
      <c r="E76210">
        <v>411922</v>
      </c>
      <c r="F76210">
        <f t="shared" si="2381"/>
        <v>7</v>
      </c>
      <c r="G76210" s="37" t="str">
        <f t="shared" si="2382"/>
        <v>выходные</v>
      </c>
    </row>
    <row r="76211" spans="1:7" x14ac:dyDescent="0.3">
      <c r="A76211">
        <v>196319</v>
      </c>
      <c r="B76211" s="2">
        <v>44367.825708792385</v>
      </c>
      <c r="C76211" s="37">
        <v>0.82570601851851855</v>
      </c>
      <c r="E76211">
        <v>13764</v>
      </c>
      <c r="F76211">
        <f t="shared" si="2381"/>
        <v>7</v>
      </c>
      <c r="G76211" s="37" t="str">
        <f t="shared" si="2382"/>
        <v>выходные</v>
      </c>
    </row>
    <row r="76212" spans="1:7" x14ac:dyDescent="0.3">
      <c r="A76212">
        <v>196317</v>
      </c>
      <c r="B76212" s="2">
        <v>44367.825430420715</v>
      </c>
      <c r="C76212" s="37">
        <v>0.82542824074074073</v>
      </c>
      <c r="E76212">
        <v>239565</v>
      </c>
      <c r="F76212">
        <f t="shared" si="2381"/>
        <v>7</v>
      </c>
      <c r="G76212" s="37" t="str">
        <f t="shared" si="2382"/>
        <v>выходные</v>
      </c>
    </row>
    <row r="76213" spans="1:7" x14ac:dyDescent="0.3">
      <c r="A76213">
        <v>196313</v>
      </c>
      <c r="B76213" s="2">
        <v>44367.823003236241</v>
      </c>
      <c r="C76213" s="37">
        <v>0.82299768518518512</v>
      </c>
      <c r="E76213">
        <v>5151</v>
      </c>
      <c r="F76213">
        <f t="shared" si="2381"/>
        <v>7</v>
      </c>
      <c r="G76213" s="37" t="str">
        <f t="shared" si="2382"/>
        <v>выходные</v>
      </c>
    </row>
    <row r="76214" spans="1:7" x14ac:dyDescent="0.3">
      <c r="A76214">
        <v>196310</v>
      </c>
      <c r="B76214" s="2">
        <v>44367.821863460187</v>
      </c>
      <c r="C76214" s="37">
        <v>0.82186342592592598</v>
      </c>
      <c r="E76214">
        <v>411922</v>
      </c>
      <c r="F76214">
        <f t="shared" si="2381"/>
        <v>7</v>
      </c>
      <c r="G76214" s="37" t="str">
        <f t="shared" si="2382"/>
        <v>выходные</v>
      </c>
    </row>
    <row r="76215" spans="1:7" x14ac:dyDescent="0.3">
      <c r="A76215">
        <v>196307</v>
      </c>
      <c r="B76215" s="2">
        <v>44367.821385113268</v>
      </c>
      <c r="C76215" s="37">
        <v>0.82138888888888895</v>
      </c>
      <c r="E76215">
        <v>347008</v>
      </c>
      <c r="F76215">
        <f t="shared" si="2381"/>
        <v>7</v>
      </c>
      <c r="G76215" s="37" t="str">
        <f t="shared" si="2382"/>
        <v>выходные</v>
      </c>
    </row>
    <row r="76216" spans="1:7" x14ac:dyDescent="0.3">
      <c r="A76216">
        <v>196304</v>
      </c>
      <c r="B76216" s="2">
        <v>44367.820980582524</v>
      </c>
      <c r="C76216" s="37">
        <v>0.82098379629629636</v>
      </c>
      <c r="E76216">
        <v>262099</v>
      </c>
      <c r="F76216">
        <f t="shared" si="2381"/>
        <v>7</v>
      </c>
      <c r="G76216" s="37" t="str">
        <f t="shared" si="2382"/>
        <v>выходные</v>
      </c>
    </row>
    <row r="76217" spans="1:7" x14ac:dyDescent="0.3">
      <c r="A76217">
        <v>196305</v>
      </c>
      <c r="B76217" s="2">
        <v>44367.820980582524</v>
      </c>
      <c r="C76217" s="37">
        <v>0.82098379629629636</v>
      </c>
      <c r="E76217">
        <v>230507</v>
      </c>
      <c r="F76217">
        <f t="shared" si="2381"/>
        <v>7</v>
      </c>
      <c r="G76217" s="37" t="str">
        <f t="shared" si="2382"/>
        <v>выходные</v>
      </c>
    </row>
    <row r="76218" spans="1:7" x14ac:dyDescent="0.3">
      <c r="A76218">
        <v>196299</v>
      </c>
      <c r="B76218" s="2">
        <v>44367.820576051781</v>
      </c>
      <c r="C76218" s="37">
        <v>0.82057870370370367</v>
      </c>
      <c r="E76218">
        <v>347008</v>
      </c>
      <c r="F76218">
        <f t="shared" si="2381"/>
        <v>7</v>
      </c>
      <c r="G76218" s="37" t="str">
        <f t="shared" si="2382"/>
        <v>выходные</v>
      </c>
    </row>
    <row r="76219" spans="1:7" x14ac:dyDescent="0.3">
      <c r="A76219">
        <v>196294</v>
      </c>
      <c r="B76219" s="2">
        <v>44367.820398571734</v>
      </c>
      <c r="C76219" s="37">
        <v>0.82039351851851849</v>
      </c>
      <c r="E76219">
        <v>62570</v>
      </c>
      <c r="F76219">
        <f t="shared" si="2381"/>
        <v>7</v>
      </c>
      <c r="G76219" s="37" t="str">
        <f t="shared" si="2382"/>
        <v>выходные</v>
      </c>
    </row>
    <row r="76220" spans="1:7" x14ac:dyDescent="0.3">
      <c r="A76220">
        <v>196290</v>
      </c>
      <c r="B76220" s="2">
        <v>44367.82</v>
      </c>
      <c r="C76220" s="37">
        <v>0.82</v>
      </c>
      <c r="E76220">
        <v>217307</v>
      </c>
      <c r="F76220">
        <f t="shared" si="2381"/>
        <v>7</v>
      </c>
      <c r="G76220" s="37" t="str">
        <f t="shared" si="2382"/>
        <v>выходные</v>
      </c>
    </row>
    <row r="76221" spans="1:7" x14ac:dyDescent="0.3">
      <c r="A76221">
        <v>196277</v>
      </c>
      <c r="B76221" s="2">
        <v>44367.819362459551</v>
      </c>
      <c r="C76221" s="37">
        <v>0.81936342592592604</v>
      </c>
      <c r="E76221">
        <v>367087</v>
      </c>
      <c r="F76221">
        <f t="shared" si="2381"/>
        <v>7</v>
      </c>
      <c r="G76221" s="37" t="str">
        <f t="shared" si="2382"/>
        <v>выходные</v>
      </c>
    </row>
    <row r="76222" spans="1:7" x14ac:dyDescent="0.3">
      <c r="A76222">
        <v>196281</v>
      </c>
      <c r="B76222" s="2">
        <v>44367.819362459551</v>
      </c>
      <c r="C76222" s="37">
        <v>0.81936342592592604</v>
      </c>
      <c r="E76222">
        <v>285141</v>
      </c>
      <c r="F76222">
        <f t="shared" si="2381"/>
        <v>7</v>
      </c>
      <c r="G76222" s="37" t="str">
        <f t="shared" si="2382"/>
        <v>выходные</v>
      </c>
    </row>
    <row r="76223" spans="1:7" x14ac:dyDescent="0.3">
      <c r="A76223">
        <v>196284</v>
      </c>
      <c r="B76223" s="2">
        <v>44367.819362459551</v>
      </c>
      <c r="C76223" s="37">
        <v>0.81936342592592604</v>
      </c>
      <c r="E76223">
        <v>330333</v>
      </c>
      <c r="F76223">
        <f t="shared" si="2381"/>
        <v>7</v>
      </c>
      <c r="G76223" s="37" t="str">
        <f t="shared" si="2382"/>
        <v>выходные</v>
      </c>
    </row>
    <row r="76224" spans="1:7" x14ac:dyDescent="0.3">
      <c r="A76224">
        <v>196286</v>
      </c>
      <c r="B76224" s="2">
        <v>44367.819362459551</v>
      </c>
      <c r="C76224" s="37">
        <v>0.81936342592592604</v>
      </c>
      <c r="E76224">
        <v>188971</v>
      </c>
      <c r="F76224">
        <f t="shared" si="2381"/>
        <v>7</v>
      </c>
      <c r="G76224" s="37" t="str">
        <f t="shared" si="2382"/>
        <v>выходные</v>
      </c>
    </row>
    <row r="76225" spans="1:7" x14ac:dyDescent="0.3">
      <c r="A76225">
        <v>196272</v>
      </c>
      <c r="B76225" s="2">
        <v>44367.818957928801</v>
      </c>
      <c r="C76225" s="37">
        <v>0.81895833333333334</v>
      </c>
      <c r="E76225">
        <v>118549</v>
      </c>
      <c r="F76225">
        <f t="shared" si="2381"/>
        <v>7</v>
      </c>
      <c r="G76225" s="37" t="str">
        <f t="shared" si="2382"/>
        <v>выходные</v>
      </c>
    </row>
    <row r="76226" spans="1:7" x14ac:dyDescent="0.3">
      <c r="A76226">
        <v>196270</v>
      </c>
      <c r="B76226" s="2">
        <v>44367.818148867314</v>
      </c>
      <c r="C76226" s="37">
        <v>0.81814814814814818</v>
      </c>
      <c r="E76226">
        <v>411922</v>
      </c>
      <c r="F76226">
        <f t="shared" si="2381"/>
        <v>7</v>
      </c>
      <c r="G76226" s="37" t="str">
        <f t="shared" si="2382"/>
        <v>выходные</v>
      </c>
    </row>
    <row r="76227" spans="1:7" x14ac:dyDescent="0.3">
      <c r="A76227">
        <v>196269</v>
      </c>
      <c r="B76227" s="2">
        <v>44367.817744336571</v>
      </c>
      <c r="C76227" s="37">
        <v>0.81774305555555549</v>
      </c>
      <c r="E76227">
        <v>351192</v>
      </c>
      <c r="F76227">
        <f t="shared" ref="F76227:F76290" si="2383">WEEKDAY(B76227,2)</f>
        <v>7</v>
      </c>
      <c r="G76227" s="37" t="str">
        <f t="shared" si="2382"/>
        <v>выходные</v>
      </c>
    </row>
    <row r="76228" spans="1:7" x14ac:dyDescent="0.3">
      <c r="A76228">
        <v>196268</v>
      </c>
      <c r="B76228" s="2">
        <v>44367.817560350355</v>
      </c>
      <c r="C76228" s="37">
        <v>0.81755787037037031</v>
      </c>
      <c r="E76228">
        <v>68798</v>
      </c>
      <c r="F76228">
        <f t="shared" si="2383"/>
        <v>7</v>
      </c>
      <c r="G76228" s="37" t="str">
        <f t="shared" si="2382"/>
        <v>выходные</v>
      </c>
    </row>
    <row r="76229" spans="1:7" x14ac:dyDescent="0.3">
      <c r="A76229">
        <v>196263</v>
      </c>
      <c r="B76229" s="2">
        <v>44367.816126213598</v>
      </c>
      <c r="C76229" s="37">
        <v>0.81612268518518516</v>
      </c>
      <c r="E76229">
        <v>145779</v>
      </c>
      <c r="F76229">
        <f t="shared" si="2383"/>
        <v>7</v>
      </c>
      <c r="G76229" s="37" t="str">
        <f t="shared" si="2382"/>
        <v>выходные</v>
      </c>
    </row>
    <row r="76230" spans="1:7" x14ac:dyDescent="0.3">
      <c r="A76230">
        <v>196262</v>
      </c>
      <c r="B76230" s="2">
        <v>44367.816095461894</v>
      </c>
      <c r="C76230" s="37">
        <v>0.81609953703703697</v>
      </c>
      <c r="E76230">
        <v>411922</v>
      </c>
      <c r="F76230">
        <f t="shared" si="2383"/>
        <v>7</v>
      </c>
      <c r="G76230" s="37" t="str">
        <f t="shared" si="2382"/>
        <v>выходные</v>
      </c>
    </row>
    <row r="76231" spans="1:7" x14ac:dyDescent="0.3">
      <c r="A76231">
        <v>196260</v>
      </c>
      <c r="B76231" s="2">
        <v>44367.815721682848</v>
      </c>
      <c r="C76231" s="37">
        <v>0.81571759259259258</v>
      </c>
      <c r="E76231">
        <v>253546</v>
      </c>
      <c r="F76231">
        <f t="shared" si="2383"/>
        <v>7</v>
      </c>
      <c r="G76231" s="37" t="str">
        <f t="shared" si="2382"/>
        <v>выходные</v>
      </c>
    </row>
    <row r="76232" spans="1:7" x14ac:dyDescent="0.3">
      <c r="A76232">
        <v>196261</v>
      </c>
      <c r="B76232" s="2">
        <v>44367.815721682848</v>
      </c>
      <c r="C76232" s="37">
        <v>0.81571759259259258</v>
      </c>
      <c r="E76232">
        <v>19124</v>
      </c>
      <c r="F76232">
        <f t="shared" si="2383"/>
        <v>7</v>
      </c>
      <c r="G76232" s="37" t="str">
        <f t="shared" si="2382"/>
        <v>выходные</v>
      </c>
    </row>
    <row r="76233" spans="1:7" x14ac:dyDescent="0.3">
      <c r="A76233">
        <v>196250</v>
      </c>
      <c r="B76233" s="2">
        <v>44367.814912621354</v>
      </c>
      <c r="C76233" s="37">
        <v>0.8149074074074073</v>
      </c>
      <c r="E76233">
        <v>394154</v>
      </c>
      <c r="F76233">
        <f t="shared" si="2383"/>
        <v>7</v>
      </c>
      <c r="G76233" s="37" t="str">
        <f t="shared" si="2382"/>
        <v>выходные</v>
      </c>
    </row>
    <row r="76234" spans="1:7" x14ac:dyDescent="0.3">
      <c r="A76234">
        <v>196255</v>
      </c>
      <c r="B76234" s="2">
        <v>44367.814912621354</v>
      </c>
      <c r="C76234" s="37">
        <v>0.8149074074074073</v>
      </c>
      <c r="E76234">
        <v>242428</v>
      </c>
      <c r="F76234">
        <f t="shared" si="2383"/>
        <v>7</v>
      </c>
      <c r="G76234" s="37" t="str">
        <f t="shared" si="2382"/>
        <v>выходные</v>
      </c>
    </row>
    <row r="76235" spans="1:7" x14ac:dyDescent="0.3">
      <c r="A76235">
        <v>196247</v>
      </c>
      <c r="B76235" s="2">
        <v>44367.814508090618</v>
      </c>
      <c r="C76235" s="37">
        <v>0.81450231481481483</v>
      </c>
      <c r="E76235">
        <v>411922</v>
      </c>
      <c r="F76235">
        <f t="shared" si="2383"/>
        <v>7</v>
      </c>
      <c r="G76235" s="37" t="str">
        <f t="shared" ref="G76235:G76298" si="2384">IF(F76235&gt;=6,"выходные","будни")</f>
        <v>выходные</v>
      </c>
    </row>
    <row r="76236" spans="1:7" x14ac:dyDescent="0.3">
      <c r="A76236">
        <v>196244</v>
      </c>
      <c r="B76236" s="2">
        <v>44367.814103559875</v>
      </c>
      <c r="C76236" s="37">
        <v>0.8141087962962964</v>
      </c>
      <c r="E76236">
        <v>4199</v>
      </c>
      <c r="F76236">
        <f t="shared" si="2383"/>
        <v>7</v>
      </c>
      <c r="G76236" s="37" t="str">
        <f t="shared" si="2384"/>
        <v>выходные</v>
      </c>
    </row>
    <row r="76237" spans="1:7" x14ac:dyDescent="0.3">
      <c r="A76237">
        <v>196239</v>
      </c>
      <c r="B76237" s="2">
        <v>44367.814103559867</v>
      </c>
      <c r="C76237" s="37">
        <v>0.8141087962962964</v>
      </c>
      <c r="E76237">
        <v>21760</v>
      </c>
      <c r="F76237">
        <f t="shared" si="2383"/>
        <v>7</v>
      </c>
      <c r="G76237" s="37" t="str">
        <f t="shared" si="2384"/>
        <v>выходные</v>
      </c>
    </row>
    <row r="76238" spans="1:7" x14ac:dyDescent="0.3">
      <c r="A76238">
        <v>196234</v>
      </c>
      <c r="B76238" s="2">
        <v>44367.813837092195</v>
      </c>
      <c r="C76238" s="37">
        <v>0.81384259259259262</v>
      </c>
      <c r="E76238">
        <v>472712</v>
      </c>
      <c r="F76238">
        <f t="shared" si="2383"/>
        <v>7</v>
      </c>
      <c r="G76238" s="37" t="str">
        <f t="shared" si="2384"/>
        <v>выходные</v>
      </c>
    </row>
    <row r="76239" spans="1:7" x14ac:dyDescent="0.3">
      <c r="A76239">
        <v>196232</v>
      </c>
      <c r="B76239" s="2">
        <v>44367.813294498381</v>
      </c>
      <c r="C76239" s="37">
        <v>0.81329861111111112</v>
      </c>
      <c r="E76239">
        <v>198146</v>
      </c>
      <c r="F76239">
        <f t="shared" si="2383"/>
        <v>7</v>
      </c>
      <c r="G76239" s="37" t="str">
        <f t="shared" si="2384"/>
        <v>выходные</v>
      </c>
    </row>
    <row r="76240" spans="1:7" x14ac:dyDescent="0.3">
      <c r="A76240">
        <v>196228</v>
      </c>
      <c r="B76240" s="2">
        <v>44367.812889967638</v>
      </c>
      <c r="C76240" s="37">
        <v>0.81289351851851854</v>
      </c>
      <c r="E76240">
        <v>385215</v>
      </c>
      <c r="F76240">
        <f t="shared" si="2383"/>
        <v>7</v>
      </c>
      <c r="G76240" s="37" t="str">
        <f t="shared" si="2384"/>
        <v>выходные</v>
      </c>
    </row>
    <row r="76241" spans="1:7" x14ac:dyDescent="0.3">
      <c r="A76241">
        <v>196224</v>
      </c>
      <c r="B76241" s="2">
        <v>44367.812485436894</v>
      </c>
      <c r="C76241" s="37">
        <v>0.81248842592592585</v>
      </c>
      <c r="E76241">
        <v>273920</v>
      </c>
      <c r="F76241">
        <f t="shared" si="2383"/>
        <v>7</v>
      </c>
      <c r="G76241" s="37" t="str">
        <f t="shared" si="2384"/>
        <v>выходные</v>
      </c>
    </row>
    <row r="76242" spans="1:7" x14ac:dyDescent="0.3">
      <c r="A76242">
        <v>196223</v>
      </c>
      <c r="B76242" s="2">
        <v>44367.812433240761</v>
      </c>
      <c r="C76242" s="37">
        <v>0.81243055555555566</v>
      </c>
      <c r="E76242">
        <v>411922</v>
      </c>
      <c r="F76242">
        <f t="shared" si="2383"/>
        <v>7</v>
      </c>
      <c r="G76242" s="37" t="str">
        <f t="shared" si="2384"/>
        <v>выходные</v>
      </c>
    </row>
    <row r="76243" spans="1:7" x14ac:dyDescent="0.3">
      <c r="A76243">
        <v>196221</v>
      </c>
      <c r="B76243" s="2">
        <v>44367.812372203742</v>
      </c>
      <c r="C76243" s="37">
        <v>0.81237268518518524</v>
      </c>
      <c r="E76243">
        <v>158978</v>
      </c>
      <c r="F76243">
        <f t="shared" si="2383"/>
        <v>7</v>
      </c>
      <c r="G76243" s="37" t="str">
        <f t="shared" si="2384"/>
        <v>выходные</v>
      </c>
    </row>
    <row r="76244" spans="1:7" x14ac:dyDescent="0.3">
      <c r="A76244">
        <v>196218</v>
      </c>
      <c r="B76244" s="2">
        <v>44367.811676375401</v>
      </c>
      <c r="C76244" s="37">
        <v>0.8116782407407408</v>
      </c>
      <c r="E76244">
        <v>380527</v>
      </c>
      <c r="F76244">
        <f t="shared" si="2383"/>
        <v>7</v>
      </c>
      <c r="G76244" s="37" t="str">
        <f t="shared" si="2384"/>
        <v>выходные</v>
      </c>
    </row>
    <row r="76245" spans="1:7" x14ac:dyDescent="0.3">
      <c r="A76245">
        <v>196217</v>
      </c>
      <c r="B76245" s="2">
        <v>44367.811029389326</v>
      </c>
      <c r="C76245" s="37">
        <v>0.81103009259259251</v>
      </c>
      <c r="E76245">
        <v>230507</v>
      </c>
      <c r="F76245">
        <f t="shared" si="2383"/>
        <v>7</v>
      </c>
      <c r="G76245" s="37" t="str">
        <f t="shared" si="2384"/>
        <v>выходные</v>
      </c>
    </row>
    <row r="76246" spans="1:7" x14ac:dyDescent="0.3">
      <c r="A76246">
        <v>196216</v>
      </c>
      <c r="B76246" s="2">
        <v>44367.810754722741</v>
      </c>
      <c r="C76246" s="37">
        <v>0.81075231481481491</v>
      </c>
      <c r="E76246">
        <v>367848</v>
      </c>
      <c r="F76246">
        <f t="shared" si="2383"/>
        <v>7</v>
      </c>
      <c r="G76246" s="37" t="str">
        <f t="shared" si="2384"/>
        <v>выходные</v>
      </c>
    </row>
    <row r="76247" spans="1:7" x14ac:dyDescent="0.3">
      <c r="A76247">
        <v>196211</v>
      </c>
      <c r="B76247" s="2">
        <v>44367.810462783171</v>
      </c>
      <c r="C76247" s="37">
        <v>0.81046296296296294</v>
      </c>
      <c r="E76247">
        <v>154256</v>
      </c>
      <c r="F76247">
        <f t="shared" si="2383"/>
        <v>7</v>
      </c>
      <c r="G76247" s="37" t="str">
        <f t="shared" si="2384"/>
        <v>выходные</v>
      </c>
    </row>
    <row r="76248" spans="1:7" x14ac:dyDescent="0.3">
      <c r="A76248">
        <v>196214</v>
      </c>
      <c r="B76248" s="2">
        <v>44367.810462783171</v>
      </c>
      <c r="C76248" s="37">
        <v>0.81046296296296294</v>
      </c>
      <c r="E76248">
        <v>347393</v>
      </c>
      <c r="F76248">
        <f t="shared" si="2383"/>
        <v>7</v>
      </c>
      <c r="G76248" s="37" t="str">
        <f t="shared" si="2384"/>
        <v>выходные</v>
      </c>
    </row>
    <row r="76249" spans="1:7" x14ac:dyDescent="0.3">
      <c r="A76249">
        <v>196209</v>
      </c>
      <c r="B76249" s="2">
        <v>44367.809653721684</v>
      </c>
      <c r="C76249" s="37">
        <v>0.80965277777777767</v>
      </c>
      <c r="E76249">
        <v>310369</v>
      </c>
      <c r="F76249">
        <f t="shared" si="2383"/>
        <v>7</v>
      </c>
      <c r="G76249" s="37" t="str">
        <f t="shared" si="2384"/>
        <v>выходные</v>
      </c>
    </row>
    <row r="76250" spans="1:7" x14ac:dyDescent="0.3">
      <c r="A76250">
        <v>196208</v>
      </c>
      <c r="B76250" s="2">
        <v>44367.809249190941</v>
      </c>
      <c r="C76250" s="37">
        <v>0.80924768518518519</v>
      </c>
      <c r="E76250">
        <v>455878</v>
      </c>
      <c r="F76250">
        <f t="shared" si="2383"/>
        <v>7</v>
      </c>
      <c r="G76250" s="37" t="str">
        <f t="shared" si="2384"/>
        <v>выходные</v>
      </c>
    </row>
    <row r="76251" spans="1:7" x14ac:dyDescent="0.3">
      <c r="A76251">
        <v>196203</v>
      </c>
      <c r="B76251" s="2">
        <v>44367.808035598711</v>
      </c>
      <c r="C76251" s="37">
        <v>0.80803240740740734</v>
      </c>
      <c r="E76251">
        <v>62570</v>
      </c>
      <c r="F76251">
        <f t="shared" si="2383"/>
        <v>7</v>
      </c>
      <c r="G76251" s="37" t="str">
        <f t="shared" si="2384"/>
        <v>выходные</v>
      </c>
    </row>
    <row r="76252" spans="1:7" x14ac:dyDescent="0.3">
      <c r="A76252">
        <v>196204</v>
      </c>
      <c r="B76252" s="2">
        <v>44367.808035598711</v>
      </c>
      <c r="C76252" s="37">
        <v>0.80803240740740734</v>
      </c>
      <c r="E76252">
        <v>95702</v>
      </c>
      <c r="F76252">
        <f t="shared" si="2383"/>
        <v>7</v>
      </c>
      <c r="G76252" s="37" t="str">
        <f t="shared" si="2384"/>
        <v>выходные</v>
      </c>
    </row>
    <row r="76253" spans="1:7" x14ac:dyDescent="0.3">
      <c r="A76253">
        <v>196200</v>
      </c>
      <c r="B76253" s="2">
        <v>44367.807631067961</v>
      </c>
      <c r="C76253" s="37">
        <v>0.80762731481481476</v>
      </c>
      <c r="E76253">
        <v>308537</v>
      </c>
      <c r="F76253">
        <f t="shared" si="2383"/>
        <v>7</v>
      </c>
      <c r="G76253" s="37" t="str">
        <f t="shared" si="2384"/>
        <v>выходные</v>
      </c>
    </row>
    <row r="76254" spans="1:7" x14ac:dyDescent="0.3">
      <c r="A76254">
        <v>196196</v>
      </c>
      <c r="B76254" s="2">
        <v>44367.806417475731</v>
      </c>
      <c r="C76254" s="37">
        <v>0.80641203703703701</v>
      </c>
      <c r="E76254">
        <v>254768</v>
      </c>
      <c r="F76254">
        <f t="shared" si="2383"/>
        <v>7</v>
      </c>
      <c r="G76254" s="37" t="str">
        <f t="shared" si="2384"/>
        <v>выходные</v>
      </c>
    </row>
    <row r="76255" spans="1:7" x14ac:dyDescent="0.3">
      <c r="A76255">
        <v>196192</v>
      </c>
      <c r="B76255" s="2">
        <v>44367.80601294498</v>
      </c>
      <c r="C76255" s="37">
        <v>0.80601851851851858</v>
      </c>
      <c r="E76255">
        <v>401297</v>
      </c>
      <c r="F76255">
        <f t="shared" si="2383"/>
        <v>7</v>
      </c>
      <c r="G76255" s="37" t="str">
        <f t="shared" si="2384"/>
        <v>выходные</v>
      </c>
    </row>
    <row r="76256" spans="1:7" x14ac:dyDescent="0.3">
      <c r="A76256">
        <v>196190</v>
      </c>
      <c r="B76256" s="2">
        <v>44367.805999999997</v>
      </c>
      <c r="C76256" s="37">
        <v>0.80599537037037028</v>
      </c>
      <c r="E76256">
        <v>158978</v>
      </c>
      <c r="F76256">
        <f t="shared" si="2383"/>
        <v>7</v>
      </c>
      <c r="G76256" s="37" t="str">
        <f t="shared" si="2384"/>
        <v>выходные</v>
      </c>
    </row>
    <row r="76257" spans="1:7" x14ac:dyDescent="0.3">
      <c r="A76257">
        <v>196189</v>
      </c>
      <c r="B76257" s="2">
        <v>44367.804799352751</v>
      </c>
      <c r="C76257" s="37">
        <v>0.80480324074074072</v>
      </c>
      <c r="E76257">
        <v>92666</v>
      </c>
      <c r="F76257">
        <f t="shared" si="2383"/>
        <v>7</v>
      </c>
      <c r="G76257" s="37" t="str">
        <f t="shared" si="2384"/>
        <v>выходные</v>
      </c>
    </row>
    <row r="76258" spans="1:7" x14ac:dyDescent="0.3">
      <c r="A76258">
        <v>196186</v>
      </c>
      <c r="B76258" s="2">
        <v>44367.804394822007</v>
      </c>
      <c r="C76258" s="37">
        <v>0.80439814814814825</v>
      </c>
      <c r="E76258">
        <v>396686</v>
      </c>
      <c r="F76258">
        <f t="shared" si="2383"/>
        <v>7</v>
      </c>
      <c r="G76258" s="37" t="str">
        <f t="shared" si="2384"/>
        <v>выходные</v>
      </c>
    </row>
    <row r="76259" spans="1:7" x14ac:dyDescent="0.3">
      <c r="A76259">
        <v>196182</v>
      </c>
      <c r="B76259" s="2">
        <v>44367.80379650258</v>
      </c>
      <c r="C76259" s="37">
        <v>0.80379629629629623</v>
      </c>
      <c r="E76259">
        <v>267654</v>
      </c>
      <c r="F76259">
        <f t="shared" si="2383"/>
        <v>7</v>
      </c>
      <c r="G76259" s="37" t="str">
        <f t="shared" si="2384"/>
        <v>выходные</v>
      </c>
    </row>
    <row r="76260" spans="1:7" x14ac:dyDescent="0.3">
      <c r="A76260">
        <v>196181</v>
      </c>
      <c r="B76260" s="2">
        <v>44367.803585760514</v>
      </c>
      <c r="C76260" s="37">
        <v>0.80358796296296298</v>
      </c>
      <c r="E76260">
        <v>21407</v>
      </c>
      <c r="F76260">
        <f t="shared" si="2383"/>
        <v>7</v>
      </c>
      <c r="G76260" s="37" t="str">
        <f t="shared" si="2384"/>
        <v>выходные</v>
      </c>
    </row>
    <row r="76261" spans="1:7" x14ac:dyDescent="0.3">
      <c r="A76261">
        <v>196176</v>
      </c>
      <c r="B76261" s="2">
        <v>44367.803430280466</v>
      </c>
      <c r="C76261" s="37">
        <v>0.80342592592592599</v>
      </c>
      <c r="E76261">
        <v>389985</v>
      </c>
      <c r="F76261">
        <f t="shared" si="2383"/>
        <v>7</v>
      </c>
      <c r="G76261" s="37" t="str">
        <f t="shared" si="2384"/>
        <v>выходные</v>
      </c>
    </row>
    <row r="76262" spans="1:7" x14ac:dyDescent="0.3">
      <c r="A76262">
        <v>196171</v>
      </c>
      <c r="B76262" s="2">
        <v>44367.803181229778</v>
      </c>
      <c r="C76262" s="37">
        <v>0.80318287037037039</v>
      </c>
      <c r="E76262">
        <v>419338</v>
      </c>
      <c r="F76262">
        <f t="shared" si="2383"/>
        <v>7</v>
      </c>
      <c r="G76262" s="37" t="str">
        <f t="shared" si="2384"/>
        <v>выходные</v>
      </c>
    </row>
    <row r="76263" spans="1:7" x14ac:dyDescent="0.3">
      <c r="A76263">
        <v>196169</v>
      </c>
      <c r="B76263" s="2">
        <v>44367.802666666663</v>
      </c>
      <c r="C76263" s="37">
        <v>0.80266203703703709</v>
      </c>
      <c r="E76263">
        <v>411922</v>
      </c>
      <c r="F76263">
        <f t="shared" si="2383"/>
        <v>7</v>
      </c>
      <c r="G76263" s="37" t="str">
        <f t="shared" si="2384"/>
        <v>выходные</v>
      </c>
    </row>
    <row r="76264" spans="1:7" x14ac:dyDescent="0.3">
      <c r="A76264">
        <v>196163</v>
      </c>
      <c r="B76264" s="2">
        <v>44367.801967637541</v>
      </c>
      <c r="C76264" s="37">
        <v>0.80196759259259265</v>
      </c>
      <c r="E76264">
        <v>183290</v>
      </c>
      <c r="F76264">
        <f t="shared" si="2383"/>
        <v>7</v>
      </c>
      <c r="G76264" s="37" t="str">
        <f t="shared" si="2384"/>
        <v>выходные</v>
      </c>
    </row>
    <row r="76265" spans="1:7" x14ac:dyDescent="0.3">
      <c r="A76265">
        <v>196166</v>
      </c>
      <c r="B76265" s="2">
        <v>44367.801967637541</v>
      </c>
      <c r="C76265" s="37">
        <v>0.80196759259259265</v>
      </c>
      <c r="E76265">
        <v>347393</v>
      </c>
      <c r="F76265">
        <f t="shared" si="2383"/>
        <v>7</v>
      </c>
      <c r="G76265" s="37" t="str">
        <f t="shared" si="2384"/>
        <v>выходные</v>
      </c>
    </row>
    <row r="76266" spans="1:7" x14ac:dyDescent="0.3">
      <c r="A76266">
        <v>196158</v>
      </c>
      <c r="B76266" s="2">
        <v>44367.801563106797</v>
      </c>
      <c r="C76266" s="37">
        <v>0.80156250000000007</v>
      </c>
      <c r="E76266">
        <v>12149</v>
      </c>
      <c r="F76266">
        <f t="shared" si="2383"/>
        <v>7</v>
      </c>
      <c r="G76266" s="37" t="str">
        <f t="shared" si="2384"/>
        <v>выходные</v>
      </c>
    </row>
    <row r="76267" spans="1:7" x14ac:dyDescent="0.3">
      <c r="A76267">
        <v>196161</v>
      </c>
      <c r="B76267" s="2">
        <v>44367.801563106797</v>
      </c>
      <c r="C76267" s="37">
        <v>0.80156250000000007</v>
      </c>
      <c r="E76267">
        <v>472712</v>
      </c>
      <c r="F76267">
        <f t="shared" si="2383"/>
        <v>7</v>
      </c>
      <c r="G76267" s="37" t="str">
        <f t="shared" si="2384"/>
        <v>выходные</v>
      </c>
    </row>
    <row r="76268" spans="1:7" x14ac:dyDescent="0.3">
      <c r="A76268">
        <v>196155</v>
      </c>
      <c r="B76268" s="2">
        <v>44367.800439466533</v>
      </c>
      <c r="C76268" s="37">
        <v>0.80043981481481474</v>
      </c>
      <c r="E76268">
        <v>433247</v>
      </c>
      <c r="F76268">
        <f t="shared" si="2383"/>
        <v>7</v>
      </c>
      <c r="G76268" s="37" t="str">
        <f t="shared" si="2384"/>
        <v>выходные</v>
      </c>
    </row>
    <row r="76269" spans="1:7" x14ac:dyDescent="0.3">
      <c r="A76269">
        <v>196151</v>
      </c>
      <c r="B76269" s="2">
        <v>44367.80034951456</v>
      </c>
      <c r="C76269" s="37">
        <v>0.80034722222222221</v>
      </c>
      <c r="E76269">
        <v>158978</v>
      </c>
      <c r="F76269">
        <f t="shared" si="2383"/>
        <v>7</v>
      </c>
      <c r="G76269" s="37" t="str">
        <f t="shared" si="2384"/>
        <v>выходные</v>
      </c>
    </row>
    <row r="76270" spans="1:7" x14ac:dyDescent="0.3">
      <c r="A76270">
        <v>196153</v>
      </c>
      <c r="B76270" s="2">
        <v>44367.80034951456</v>
      </c>
      <c r="C76270" s="37">
        <v>0.80034722222222221</v>
      </c>
      <c r="E76270">
        <v>319840</v>
      </c>
      <c r="F76270">
        <f t="shared" si="2383"/>
        <v>7</v>
      </c>
      <c r="G76270" s="37" t="str">
        <f t="shared" si="2384"/>
        <v>выходные</v>
      </c>
    </row>
    <row r="76271" spans="1:7" x14ac:dyDescent="0.3">
      <c r="A76271">
        <v>196146</v>
      </c>
      <c r="B76271" s="2">
        <v>44367.800286873986</v>
      </c>
      <c r="C76271" s="37">
        <v>0.8002893518518519</v>
      </c>
      <c r="E76271">
        <v>162482</v>
      </c>
      <c r="F76271">
        <f t="shared" si="2383"/>
        <v>7</v>
      </c>
      <c r="G76271" s="37" t="str">
        <f t="shared" si="2384"/>
        <v>выходные</v>
      </c>
    </row>
    <row r="76272" spans="1:7" x14ac:dyDescent="0.3">
      <c r="A76272">
        <v>196138</v>
      </c>
      <c r="B76272" s="2">
        <v>44367.799944983824</v>
      </c>
      <c r="C76272" s="37">
        <v>0.79994212962962974</v>
      </c>
      <c r="E76272">
        <v>253722</v>
      </c>
      <c r="F76272">
        <f t="shared" si="2383"/>
        <v>7</v>
      </c>
      <c r="G76272" s="37" t="str">
        <f t="shared" si="2384"/>
        <v>выходные</v>
      </c>
    </row>
    <row r="76273" spans="1:7" x14ac:dyDescent="0.3">
      <c r="A76273">
        <v>196141</v>
      </c>
      <c r="B76273" s="2">
        <v>44367.799944983824</v>
      </c>
      <c r="C76273" s="37">
        <v>0.79994212962962974</v>
      </c>
      <c r="E76273">
        <v>17862</v>
      </c>
      <c r="F76273">
        <f t="shared" si="2383"/>
        <v>7</v>
      </c>
      <c r="G76273" s="37" t="str">
        <f t="shared" si="2384"/>
        <v>выходные</v>
      </c>
    </row>
    <row r="76274" spans="1:7" x14ac:dyDescent="0.3">
      <c r="A76274">
        <v>196134</v>
      </c>
      <c r="B76274" s="2">
        <v>44367.79873139158</v>
      </c>
      <c r="C76274" s="37">
        <v>0.79872685185185188</v>
      </c>
      <c r="E76274">
        <v>56783</v>
      </c>
      <c r="F76274">
        <f t="shared" si="2383"/>
        <v>7</v>
      </c>
      <c r="G76274" s="37" t="str">
        <f t="shared" si="2384"/>
        <v>выходные</v>
      </c>
    </row>
    <row r="76275" spans="1:7" x14ac:dyDescent="0.3">
      <c r="A76275">
        <v>196136</v>
      </c>
      <c r="B76275" s="2">
        <v>44367.79873139158</v>
      </c>
      <c r="C76275" s="37">
        <v>0.79872685185185188</v>
      </c>
      <c r="E76275">
        <v>129210</v>
      </c>
      <c r="F76275">
        <f t="shared" si="2383"/>
        <v>7</v>
      </c>
      <c r="G76275" s="37" t="str">
        <f t="shared" si="2384"/>
        <v>выходные</v>
      </c>
    </row>
    <row r="76276" spans="1:7" x14ac:dyDescent="0.3">
      <c r="A76276">
        <v>196130</v>
      </c>
      <c r="B76276" s="2">
        <v>44367.798326860844</v>
      </c>
      <c r="C76276" s="37">
        <v>0.79832175925925919</v>
      </c>
      <c r="E76276">
        <v>268542</v>
      </c>
      <c r="F76276">
        <f t="shared" si="2383"/>
        <v>7</v>
      </c>
      <c r="G76276" s="37" t="str">
        <f t="shared" si="2384"/>
        <v>выходные</v>
      </c>
    </row>
    <row r="76277" spans="1:7" x14ac:dyDescent="0.3">
      <c r="A76277">
        <v>196131</v>
      </c>
      <c r="B76277" s="2">
        <v>44367.798326860844</v>
      </c>
      <c r="C76277" s="37">
        <v>0.79832175925925919</v>
      </c>
      <c r="E76277">
        <v>21760</v>
      </c>
      <c r="F76277">
        <f t="shared" si="2383"/>
        <v>7</v>
      </c>
      <c r="G76277" s="37" t="str">
        <f t="shared" si="2384"/>
        <v>выходные</v>
      </c>
    </row>
    <row r="76278" spans="1:7" x14ac:dyDescent="0.3">
      <c r="A76278">
        <v>196129</v>
      </c>
      <c r="B76278" s="2">
        <v>44367.79751779935</v>
      </c>
      <c r="C76278" s="37">
        <v>0.79752314814814806</v>
      </c>
      <c r="E76278">
        <v>397390</v>
      </c>
      <c r="F76278">
        <f t="shared" si="2383"/>
        <v>7</v>
      </c>
      <c r="G76278" s="37" t="str">
        <f t="shared" si="2384"/>
        <v>выходные</v>
      </c>
    </row>
    <row r="76279" spans="1:7" x14ac:dyDescent="0.3">
      <c r="A76279">
        <v>196123</v>
      </c>
      <c r="B76279" s="2">
        <v>44367.797113268607</v>
      </c>
      <c r="C76279" s="37">
        <v>0.79711805555555548</v>
      </c>
      <c r="E76279">
        <v>172251</v>
      </c>
      <c r="F76279">
        <f t="shared" si="2383"/>
        <v>7</v>
      </c>
      <c r="G76279" s="37" t="str">
        <f t="shared" si="2384"/>
        <v>выходные</v>
      </c>
    </row>
    <row r="76280" spans="1:7" x14ac:dyDescent="0.3">
      <c r="A76280">
        <v>196127</v>
      </c>
      <c r="B76280" s="2">
        <v>44367.797113268607</v>
      </c>
      <c r="C76280" s="37">
        <v>0.79711805555555548</v>
      </c>
      <c r="E76280">
        <v>189009</v>
      </c>
      <c r="F76280">
        <f t="shared" si="2383"/>
        <v>7</v>
      </c>
      <c r="G76280" s="37" t="str">
        <f t="shared" si="2384"/>
        <v>выходные</v>
      </c>
    </row>
    <row r="76281" spans="1:7" x14ac:dyDescent="0.3">
      <c r="A76281">
        <v>196119</v>
      </c>
      <c r="B76281" s="2">
        <v>44367.796304207121</v>
      </c>
      <c r="C76281" s="37">
        <v>0.79630787037037043</v>
      </c>
      <c r="E76281">
        <v>470762</v>
      </c>
      <c r="F76281">
        <f t="shared" si="2383"/>
        <v>7</v>
      </c>
      <c r="G76281" s="37" t="str">
        <f t="shared" si="2384"/>
        <v>выходные</v>
      </c>
    </row>
    <row r="76282" spans="1:7" x14ac:dyDescent="0.3">
      <c r="A76282">
        <v>196122</v>
      </c>
      <c r="B76282" s="2">
        <v>44367.796304207121</v>
      </c>
      <c r="C76282" s="37">
        <v>0.79630787037037043</v>
      </c>
      <c r="E76282">
        <v>111153</v>
      </c>
      <c r="F76282">
        <f t="shared" si="2383"/>
        <v>7</v>
      </c>
      <c r="G76282" s="37" t="str">
        <f t="shared" si="2384"/>
        <v>выходные</v>
      </c>
    </row>
    <row r="76283" spans="1:7" x14ac:dyDescent="0.3">
      <c r="A76283">
        <v>196117</v>
      </c>
      <c r="B76283" s="2">
        <v>44367.796075319682</v>
      </c>
      <c r="C76283" s="37">
        <v>0.79607638888888888</v>
      </c>
      <c r="E76283">
        <v>411922</v>
      </c>
      <c r="F76283">
        <f t="shared" si="2383"/>
        <v>7</v>
      </c>
      <c r="G76283" s="37" t="str">
        <f t="shared" si="2384"/>
        <v>выходные</v>
      </c>
    </row>
    <row r="76284" spans="1:7" x14ac:dyDescent="0.3">
      <c r="A76284">
        <v>196115</v>
      </c>
      <c r="B76284" s="2">
        <v>44367.796014282663</v>
      </c>
      <c r="C76284" s="37">
        <v>0.79601851851851846</v>
      </c>
      <c r="E76284">
        <v>396686</v>
      </c>
      <c r="F76284">
        <f t="shared" si="2383"/>
        <v>7</v>
      </c>
      <c r="G76284" s="37" t="str">
        <f t="shared" si="2384"/>
        <v>выходные</v>
      </c>
    </row>
    <row r="76285" spans="1:7" x14ac:dyDescent="0.3">
      <c r="A76285">
        <v>196114</v>
      </c>
      <c r="B76285" s="2">
        <v>44367.795899676377</v>
      </c>
      <c r="C76285" s="37">
        <v>0.79590277777777774</v>
      </c>
      <c r="E76285">
        <v>396686</v>
      </c>
      <c r="F76285">
        <f t="shared" si="2383"/>
        <v>7</v>
      </c>
      <c r="G76285" s="37" t="str">
        <f t="shared" si="2384"/>
        <v>выходные</v>
      </c>
    </row>
    <row r="76286" spans="1:7" x14ac:dyDescent="0.3">
      <c r="A76286">
        <v>196108</v>
      </c>
      <c r="B76286" s="2">
        <v>44367.795090614891</v>
      </c>
      <c r="C76286" s="37">
        <v>0.79509259259259257</v>
      </c>
      <c r="E76286">
        <v>155428</v>
      </c>
      <c r="F76286">
        <f t="shared" si="2383"/>
        <v>7</v>
      </c>
      <c r="G76286" s="37" t="str">
        <f t="shared" si="2384"/>
        <v>выходные</v>
      </c>
    </row>
    <row r="76287" spans="1:7" x14ac:dyDescent="0.3">
      <c r="A76287">
        <v>196111</v>
      </c>
      <c r="B76287" s="2">
        <v>44367.795090614891</v>
      </c>
      <c r="C76287" s="37">
        <v>0.79509259259259257</v>
      </c>
      <c r="E76287">
        <v>404226</v>
      </c>
      <c r="F76287">
        <f t="shared" si="2383"/>
        <v>7</v>
      </c>
      <c r="G76287" s="37" t="str">
        <f t="shared" si="2384"/>
        <v>выходные</v>
      </c>
    </row>
    <row r="76288" spans="1:7" x14ac:dyDescent="0.3">
      <c r="A76288">
        <v>196098</v>
      </c>
      <c r="B76288" s="2">
        <v>44367.793877022654</v>
      </c>
      <c r="C76288" s="37">
        <v>0.79387731481481483</v>
      </c>
      <c r="E76288">
        <v>329376</v>
      </c>
      <c r="F76288">
        <f t="shared" si="2383"/>
        <v>7</v>
      </c>
      <c r="G76288" s="37" t="str">
        <f t="shared" si="2384"/>
        <v>выходные</v>
      </c>
    </row>
    <row r="76289" spans="1:7" x14ac:dyDescent="0.3">
      <c r="A76289">
        <v>196103</v>
      </c>
      <c r="B76289" s="2">
        <v>44367.793877022654</v>
      </c>
      <c r="C76289" s="37">
        <v>0.79387731481481483</v>
      </c>
      <c r="E76289">
        <v>394819</v>
      </c>
      <c r="F76289">
        <f t="shared" si="2383"/>
        <v>7</v>
      </c>
      <c r="G76289" s="37" t="str">
        <f t="shared" si="2384"/>
        <v>выходные</v>
      </c>
    </row>
    <row r="76290" spans="1:7" x14ac:dyDescent="0.3">
      <c r="A76290">
        <v>196097</v>
      </c>
      <c r="B76290" s="2">
        <v>44367.793472491911</v>
      </c>
      <c r="C76290" s="37">
        <v>0.79347222222222225</v>
      </c>
      <c r="E76290">
        <v>411922</v>
      </c>
      <c r="F76290">
        <f t="shared" si="2383"/>
        <v>7</v>
      </c>
      <c r="G76290" s="37" t="str">
        <f t="shared" si="2384"/>
        <v>выходные</v>
      </c>
    </row>
    <row r="76291" spans="1:7" x14ac:dyDescent="0.3">
      <c r="A76291">
        <v>196093</v>
      </c>
      <c r="B76291" s="2">
        <v>44367.793067961167</v>
      </c>
      <c r="C76291" s="37">
        <v>0.79306712962962955</v>
      </c>
      <c r="E76291">
        <v>432534</v>
      </c>
      <c r="F76291">
        <f t="shared" ref="F76291:F76354" si="2385">WEEKDAY(B76291,2)</f>
        <v>7</v>
      </c>
      <c r="G76291" s="37" t="str">
        <f t="shared" si="2384"/>
        <v>выходные</v>
      </c>
    </row>
    <row r="76292" spans="1:7" x14ac:dyDescent="0.3">
      <c r="A76292">
        <v>196090</v>
      </c>
      <c r="B76292" s="2">
        <v>44367.792000000001</v>
      </c>
      <c r="C76292" s="37">
        <v>0.79200231481481476</v>
      </c>
      <c r="E76292">
        <v>256093</v>
      </c>
      <c r="F76292">
        <f t="shared" si="2385"/>
        <v>7</v>
      </c>
      <c r="G76292" s="37" t="str">
        <f t="shared" si="2384"/>
        <v>выходные</v>
      </c>
    </row>
    <row r="76293" spans="1:7" x14ac:dyDescent="0.3">
      <c r="A76293">
        <v>196089</v>
      </c>
      <c r="B76293" s="2">
        <v>44367.791854368937</v>
      </c>
      <c r="C76293" s="37">
        <v>0.79185185185185192</v>
      </c>
      <c r="E76293">
        <v>459455</v>
      </c>
      <c r="F76293">
        <f t="shared" si="2385"/>
        <v>7</v>
      </c>
      <c r="G76293" s="37" t="str">
        <f t="shared" si="2384"/>
        <v>выходные</v>
      </c>
    </row>
    <row r="76294" spans="1:7" x14ac:dyDescent="0.3">
      <c r="A76294">
        <v>196085</v>
      </c>
      <c r="B76294" s="2">
        <v>44367.791045307444</v>
      </c>
      <c r="C76294" s="37">
        <v>0.79104166666666664</v>
      </c>
      <c r="E76294">
        <v>118549</v>
      </c>
      <c r="F76294">
        <f t="shared" si="2385"/>
        <v>7</v>
      </c>
      <c r="G76294" s="37" t="str">
        <f t="shared" si="2384"/>
        <v>выходные</v>
      </c>
    </row>
    <row r="76295" spans="1:7" x14ac:dyDescent="0.3">
      <c r="A76295">
        <v>196081</v>
      </c>
      <c r="B76295" s="2">
        <v>44367.790999999997</v>
      </c>
      <c r="C76295" s="37">
        <v>0.79099537037037038</v>
      </c>
      <c r="E76295">
        <v>183290</v>
      </c>
      <c r="F76295">
        <f t="shared" si="2385"/>
        <v>7</v>
      </c>
      <c r="G76295" s="37" t="str">
        <f t="shared" si="2384"/>
        <v>выходные</v>
      </c>
    </row>
    <row r="76296" spans="1:7" x14ac:dyDescent="0.3">
      <c r="A76296">
        <v>196080</v>
      </c>
      <c r="B76296" s="2">
        <v>44367.790640776693</v>
      </c>
      <c r="C76296" s="37">
        <v>0.79063657407407406</v>
      </c>
      <c r="E76296">
        <v>351192</v>
      </c>
      <c r="F76296">
        <f t="shared" si="2385"/>
        <v>7</v>
      </c>
      <c r="G76296" s="37" t="str">
        <f t="shared" si="2384"/>
        <v>выходные</v>
      </c>
    </row>
    <row r="76297" spans="1:7" x14ac:dyDescent="0.3">
      <c r="A76297">
        <v>196070</v>
      </c>
      <c r="B76297" s="2">
        <v>44367.790236245957</v>
      </c>
      <c r="C76297" s="37">
        <v>0.79023148148148137</v>
      </c>
      <c r="E76297">
        <v>351192</v>
      </c>
      <c r="F76297">
        <f t="shared" si="2385"/>
        <v>7</v>
      </c>
      <c r="G76297" s="37" t="str">
        <f t="shared" si="2384"/>
        <v>выходные</v>
      </c>
    </row>
    <row r="76298" spans="1:7" x14ac:dyDescent="0.3">
      <c r="A76298">
        <v>196075</v>
      </c>
      <c r="B76298" s="2">
        <v>44367.790236245957</v>
      </c>
      <c r="C76298" s="37">
        <v>0.79023148148148137</v>
      </c>
      <c r="E76298">
        <v>473323</v>
      </c>
      <c r="F76298">
        <f t="shared" si="2385"/>
        <v>7</v>
      </c>
      <c r="G76298" s="37" t="str">
        <f t="shared" si="2384"/>
        <v>выходные</v>
      </c>
    </row>
    <row r="76299" spans="1:7" x14ac:dyDescent="0.3">
      <c r="A76299">
        <v>196076</v>
      </c>
      <c r="B76299" s="2">
        <v>44367.790236245957</v>
      </c>
      <c r="C76299" s="37">
        <v>0.79023148148148137</v>
      </c>
      <c r="E76299">
        <v>220182</v>
      </c>
      <c r="F76299">
        <f t="shared" si="2385"/>
        <v>7</v>
      </c>
      <c r="G76299" s="37" t="str">
        <f t="shared" ref="G76299:G76362" si="2386">IF(F76299&gt;=6,"выходные","будни")</f>
        <v>выходные</v>
      </c>
    </row>
    <row r="76300" spans="1:7" x14ac:dyDescent="0.3">
      <c r="A76300">
        <v>196077</v>
      </c>
      <c r="B76300" s="2">
        <v>44367.790236245957</v>
      </c>
      <c r="C76300" s="37">
        <v>0.79023148148148137</v>
      </c>
      <c r="E76300">
        <v>230507</v>
      </c>
      <c r="F76300">
        <f t="shared" si="2385"/>
        <v>7</v>
      </c>
      <c r="G76300" s="37" t="str">
        <f t="shared" si="2386"/>
        <v>выходные</v>
      </c>
    </row>
    <row r="76301" spans="1:7" x14ac:dyDescent="0.3">
      <c r="A76301">
        <v>196061</v>
      </c>
      <c r="B76301" s="2">
        <v>44367.789427184463</v>
      </c>
      <c r="C76301" s="37">
        <v>0.78943287037037047</v>
      </c>
      <c r="E76301">
        <v>182191</v>
      </c>
      <c r="F76301">
        <f t="shared" si="2385"/>
        <v>7</v>
      </c>
      <c r="G76301" s="37" t="str">
        <f t="shared" si="2386"/>
        <v>выходные</v>
      </c>
    </row>
    <row r="76302" spans="1:7" x14ac:dyDescent="0.3">
      <c r="A76302">
        <v>196066</v>
      </c>
      <c r="B76302" s="2">
        <v>44367.789427184463</v>
      </c>
      <c r="C76302" s="37">
        <v>0.78943287037037047</v>
      </c>
      <c r="E76302">
        <v>394819</v>
      </c>
      <c r="F76302">
        <f t="shared" si="2385"/>
        <v>7</v>
      </c>
      <c r="G76302" s="37" t="str">
        <f t="shared" si="2386"/>
        <v>выходные</v>
      </c>
    </row>
    <row r="76303" spans="1:7" x14ac:dyDescent="0.3">
      <c r="A76303">
        <v>196058</v>
      </c>
      <c r="B76303" s="2">
        <v>44367.789422284615</v>
      </c>
      <c r="C76303" s="37">
        <v>0.78942129629629632</v>
      </c>
      <c r="E76303">
        <v>359656</v>
      </c>
      <c r="F76303">
        <f t="shared" si="2385"/>
        <v>7</v>
      </c>
      <c r="G76303" s="37" t="str">
        <f t="shared" si="2386"/>
        <v>выходные</v>
      </c>
    </row>
    <row r="76304" spans="1:7" x14ac:dyDescent="0.3">
      <c r="A76304">
        <v>196053</v>
      </c>
      <c r="B76304" s="2">
        <v>44367.788618122977</v>
      </c>
      <c r="C76304" s="37">
        <v>0.78862268518518519</v>
      </c>
      <c r="E76304">
        <v>43842</v>
      </c>
      <c r="F76304">
        <f t="shared" si="2385"/>
        <v>7</v>
      </c>
      <c r="G76304" s="37" t="str">
        <f t="shared" si="2386"/>
        <v>выходные</v>
      </c>
    </row>
    <row r="76305" spans="1:7" x14ac:dyDescent="0.3">
      <c r="A76305">
        <v>196048</v>
      </c>
      <c r="B76305" s="2">
        <v>44367.788213592234</v>
      </c>
      <c r="C76305" s="37">
        <v>0.78821759259259261</v>
      </c>
      <c r="E76305">
        <v>250679</v>
      </c>
      <c r="F76305">
        <f t="shared" si="2385"/>
        <v>7</v>
      </c>
      <c r="G76305" s="37" t="str">
        <f t="shared" si="2386"/>
        <v>выходные</v>
      </c>
    </row>
    <row r="76306" spans="1:7" x14ac:dyDescent="0.3">
      <c r="A76306">
        <v>196043</v>
      </c>
      <c r="B76306" s="2">
        <v>44367.78780906149</v>
      </c>
      <c r="C76306" s="37">
        <v>0.78781249999999992</v>
      </c>
      <c r="E76306">
        <v>278351</v>
      </c>
      <c r="F76306">
        <f t="shared" si="2385"/>
        <v>7</v>
      </c>
      <c r="G76306" s="37" t="str">
        <f t="shared" si="2386"/>
        <v>выходные</v>
      </c>
    </row>
    <row r="76307" spans="1:7" x14ac:dyDescent="0.3">
      <c r="A76307">
        <v>196042</v>
      </c>
      <c r="B76307" s="2">
        <v>44367.78740453074</v>
      </c>
      <c r="C76307" s="37">
        <v>0.78740740740740733</v>
      </c>
      <c r="E76307">
        <v>324893</v>
      </c>
      <c r="F76307">
        <f t="shared" si="2385"/>
        <v>7</v>
      </c>
      <c r="G76307" s="37" t="str">
        <f t="shared" si="2386"/>
        <v>выходные</v>
      </c>
    </row>
    <row r="76308" spans="1:7" x14ac:dyDescent="0.3">
      <c r="A76308">
        <v>196039</v>
      </c>
      <c r="B76308" s="2">
        <v>44367.787194433426</v>
      </c>
      <c r="C76308" s="37">
        <v>0.78719907407407408</v>
      </c>
      <c r="E76308">
        <v>70091</v>
      </c>
      <c r="F76308">
        <f t="shared" si="2385"/>
        <v>7</v>
      </c>
      <c r="G76308" s="37" t="str">
        <f t="shared" si="2386"/>
        <v>выходные</v>
      </c>
    </row>
    <row r="76309" spans="1:7" x14ac:dyDescent="0.3">
      <c r="A76309">
        <v>196033</v>
      </c>
      <c r="B76309" s="2">
        <v>44367.787000000004</v>
      </c>
      <c r="C76309" s="37">
        <v>0.78700231481481486</v>
      </c>
      <c r="E76309">
        <v>411922</v>
      </c>
      <c r="F76309">
        <f t="shared" si="2385"/>
        <v>7</v>
      </c>
      <c r="G76309" s="37" t="str">
        <f t="shared" si="2386"/>
        <v>выходные</v>
      </c>
    </row>
    <row r="76310" spans="1:7" x14ac:dyDescent="0.3">
      <c r="A76310">
        <v>196038</v>
      </c>
      <c r="B76310" s="2">
        <v>44367.787000000004</v>
      </c>
      <c r="C76310" s="37">
        <v>0.78700231481481486</v>
      </c>
      <c r="E76310">
        <v>135377</v>
      </c>
      <c r="F76310">
        <f t="shared" si="2385"/>
        <v>7</v>
      </c>
      <c r="G76310" s="37" t="str">
        <f t="shared" si="2386"/>
        <v>выходные</v>
      </c>
    </row>
    <row r="76311" spans="1:7" x14ac:dyDescent="0.3">
      <c r="A76311">
        <v>196029</v>
      </c>
      <c r="B76311" s="2">
        <v>44367.786999999997</v>
      </c>
      <c r="C76311" s="37">
        <v>0.78700231481481486</v>
      </c>
      <c r="E76311">
        <v>250679</v>
      </c>
      <c r="F76311">
        <f t="shared" si="2385"/>
        <v>7</v>
      </c>
      <c r="G76311" s="37" t="str">
        <f t="shared" si="2386"/>
        <v>выходные</v>
      </c>
    </row>
    <row r="76312" spans="1:7" x14ac:dyDescent="0.3">
      <c r="A76312">
        <v>196024</v>
      </c>
      <c r="B76312" s="2">
        <v>44367.785786407767</v>
      </c>
      <c r="C76312" s="37">
        <v>0.78578703703703701</v>
      </c>
      <c r="E76312">
        <v>397390</v>
      </c>
      <c r="F76312">
        <f t="shared" si="2385"/>
        <v>7</v>
      </c>
      <c r="G76312" s="37" t="str">
        <f t="shared" si="2386"/>
        <v>выходные</v>
      </c>
    </row>
    <row r="76313" spans="1:7" x14ac:dyDescent="0.3">
      <c r="A76313">
        <v>196026</v>
      </c>
      <c r="B76313" s="2">
        <v>44367.785786407767</v>
      </c>
      <c r="C76313" s="37">
        <v>0.78578703703703701</v>
      </c>
      <c r="E76313">
        <v>351192</v>
      </c>
      <c r="F76313">
        <f t="shared" si="2385"/>
        <v>7</v>
      </c>
      <c r="G76313" s="37" t="str">
        <f t="shared" si="2386"/>
        <v>выходные</v>
      </c>
    </row>
    <row r="76314" spans="1:7" x14ac:dyDescent="0.3">
      <c r="A76314">
        <v>196017</v>
      </c>
      <c r="B76314" s="2">
        <v>44367.785381877024</v>
      </c>
      <c r="C76314" s="37">
        <v>0.78538194444444442</v>
      </c>
      <c r="E76314">
        <v>230507</v>
      </c>
      <c r="F76314">
        <f t="shared" si="2385"/>
        <v>7</v>
      </c>
      <c r="G76314" s="37" t="str">
        <f t="shared" si="2386"/>
        <v>выходные</v>
      </c>
    </row>
    <row r="76315" spans="1:7" x14ac:dyDescent="0.3">
      <c r="A76315">
        <v>196020</v>
      </c>
      <c r="B76315" s="2">
        <v>44367.785381877024</v>
      </c>
      <c r="C76315" s="37">
        <v>0.78538194444444442</v>
      </c>
      <c r="E76315">
        <v>244574</v>
      </c>
      <c r="F76315">
        <f t="shared" si="2385"/>
        <v>7</v>
      </c>
      <c r="G76315" s="37" t="str">
        <f t="shared" si="2386"/>
        <v>выходные</v>
      </c>
    </row>
    <row r="76316" spans="1:7" x14ac:dyDescent="0.3">
      <c r="A76316">
        <v>196016</v>
      </c>
      <c r="B76316" s="2">
        <v>44367.78497734628</v>
      </c>
      <c r="C76316" s="37">
        <v>0.78497685185185195</v>
      </c>
      <c r="E76316">
        <v>153893</v>
      </c>
      <c r="F76316">
        <f t="shared" si="2385"/>
        <v>7</v>
      </c>
      <c r="G76316" s="37" t="str">
        <f t="shared" si="2386"/>
        <v>выходные</v>
      </c>
    </row>
    <row r="76317" spans="1:7" x14ac:dyDescent="0.3">
      <c r="A76317">
        <v>196014</v>
      </c>
      <c r="B76317" s="2">
        <v>44367.784666666666</v>
      </c>
      <c r="C76317" s="37">
        <v>0.7846643518518519</v>
      </c>
      <c r="E76317">
        <v>470762</v>
      </c>
      <c r="F76317">
        <f t="shared" si="2385"/>
        <v>7</v>
      </c>
      <c r="G76317" s="37" t="str">
        <f t="shared" si="2386"/>
        <v>выходные</v>
      </c>
    </row>
    <row r="76318" spans="1:7" x14ac:dyDescent="0.3">
      <c r="A76318">
        <v>196008</v>
      </c>
      <c r="B76318" s="2">
        <v>44367.783763754051</v>
      </c>
      <c r="C76318" s="37">
        <v>0.7837615740740741</v>
      </c>
      <c r="E76318">
        <v>42035</v>
      </c>
      <c r="F76318">
        <f t="shared" si="2385"/>
        <v>7</v>
      </c>
      <c r="G76318" s="37" t="str">
        <f t="shared" si="2386"/>
        <v>выходные</v>
      </c>
    </row>
    <row r="76319" spans="1:7" x14ac:dyDescent="0.3">
      <c r="A76319">
        <v>196012</v>
      </c>
      <c r="B76319" s="2">
        <v>44367.783763754051</v>
      </c>
      <c r="C76319" s="37">
        <v>0.7837615740740741</v>
      </c>
      <c r="E76319">
        <v>202680</v>
      </c>
      <c r="F76319">
        <f t="shared" si="2385"/>
        <v>7</v>
      </c>
      <c r="G76319" s="37" t="str">
        <f t="shared" si="2386"/>
        <v>выходные</v>
      </c>
    </row>
    <row r="76320" spans="1:7" x14ac:dyDescent="0.3">
      <c r="A76320">
        <v>196013</v>
      </c>
      <c r="B76320" s="2">
        <v>44367.783763754051</v>
      </c>
      <c r="C76320" s="37">
        <v>0.7837615740740741</v>
      </c>
      <c r="E76320">
        <v>459455</v>
      </c>
      <c r="F76320">
        <f t="shared" si="2385"/>
        <v>7</v>
      </c>
      <c r="G76320" s="37" t="str">
        <f t="shared" si="2386"/>
        <v>выходные</v>
      </c>
    </row>
    <row r="76321" spans="1:7" x14ac:dyDescent="0.3">
      <c r="A76321">
        <v>196003</v>
      </c>
      <c r="B76321" s="2">
        <v>44367.783654286322</v>
      </c>
      <c r="C76321" s="37">
        <v>0.7836574074074073</v>
      </c>
      <c r="E76321">
        <v>108961</v>
      </c>
      <c r="F76321">
        <f t="shared" si="2385"/>
        <v>7</v>
      </c>
      <c r="G76321" s="37" t="str">
        <f t="shared" si="2386"/>
        <v>выходные</v>
      </c>
    </row>
    <row r="76322" spans="1:7" x14ac:dyDescent="0.3">
      <c r="A76322">
        <v>196000</v>
      </c>
      <c r="B76322" s="2">
        <v>44367.783623767813</v>
      </c>
      <c r="C76322" s="37">
        <v>0.78362268518518519</v>
      </c>
      <c r="E76322">
        <v>310239</v>
      </c>
      <c r="F76322">
        <f t="shared" si="2385"/>
        <v>7</v>
      </c>
      <c r="G76322" s="37" t="str">
        <f t="shared" si="2386"/>
        <v>выходные</v>
      </c>
    </row>
    <row r="76323" spans="1:7" x14ac:dyDescent="0.3">
      <c r="A76323">
        <v>195998</v>
      </c>
      <c r="B76323" s="2">
        <v>44367.7833592233</v>
      </c>
      <c r="C76323" s="37">
        <v>0.7833564814814814</v>
      </c>
      <c r="E76323">
        <v>182984</v>
      </c>
      <c r="F76323">
        <f t="shared" si="2385"/>
        <v>7</v>
      </c>
      <c r="G76323" s="37" t="str">
        <f t="shared" si="2386"/>
        <v>выходные</v>
      </c>
    </row>
    <row r="76324" spans="1:7" x14ac:dyDescent="0.3">
      <c r="A76324">
        <v>195990</v>
      </c>
      <c r="B76324" s="2">
        <v>44367.782954692557</v>
      </c>
      <c r="C76324" s="37">
        <v>0.78295138888888882</v>
      </c>
      <c r="E76324">
        <v>264901</v>
      </c>
      <c r="F76324">
        <f t="shared" si="2385"/>
        <v>7</v>
      </c>
      <c r="G76324" s="37" t="str">
        <f t="shared" si="2386"/>
        <v>выходные</v>
      </c>
    </row>
    <row r="76325" spans="1:7" x14ac:dyDescent="0.3">
      <c r="A76325">
        <v>195995</v>
      </c>
      <c r="B76325" s="2">
        <v>44367.782954692557</v>
      </c>
      <c r="C76325" s="37">
        <v>0.78295138888888882</v>
      </c>
      <c r="E76325">
        <v>454895</v>
      </c>
      <c r="F76325">
        <f t="shared" si="2385"/>
        <v>7</v>
      </c>
      <c r="G76325" s="37" t="str">
        <f t="shared" si="2386"/>
        <v>выходные</v>
      </c>
    </row>
    <row r="76326" spans="1:7" x14ac:dyDescent="0.3">
      <c r="A76326">
        <v>195987</v>
      </c>
      <c r="B76326" s="2">
        <v>44367.782738731039</v>
      </c>
      <c r="C76326" s="37">
        <v>0.78274305555555557</v>
      </c>
      <c r="E76326">
        <v>5151</v>
      </c>
      <c r="F76326">
        <f t="shared" si="2385"/>
        <v>7</v>
      </c>
      <c r="G76326" s="37" t="str">
        <f t="shared" si="2386"/>
        <v>выходные</v>
      </c>
    </row>
    <row r="76327" spans="1:7" x14ac:dyDescent="0.3">
      <c r="A76327">
        <v>195985</v>
      </c>
      <c r="B76327" s="2">
        <v>44367.782550161806</v>
      </c>
      <c r="C76327" s="37">
        <v>0.78254629629629635</v>
      </c>
      <c r="E76327">
        <v>381557</v>
      </c>
      <c r="F76327">
        <f t="shared" si="2385"/>
        <v>7</v>
      </c>
      <c r="G76327" s="37" t="str">
        <f t="shared" si="2386"/>
        <v>выходные</v>
      </c>
    </row>
    <row r="76328" spans="1:7" x14ac:dyDescent="0.3">
      <c r="A76328">
        <v>195980</v>
      </c>
      <c r="B76328" s="2">
        <v>44367.78214563107</v>
      </c>
      <c r="C76328" s="37">
        <v>0.78214120370370377</v>
      </c>
      <c r="E76328">
        <v>359047</v>
      </c>
      <c r="F76328">
        <f t="shared" si="2385"/>
        <v>7</v>
      </c>
      <c r="G76328" s="37" t="str">
        <f t="shared" si="2386"/>
        <v>выходные</v>
      </c>
    </row>
    <row r="76329" spans="1:7" x14ac:dyDescent="0.3">
      <c r="A76329">
        <v>195978</v>
      </c>
      <c r="B76329" s="2">
        <v>44367.780932038833</v>
      </c>
      <c r="C76329" s="37">
        <v>0.78093749999999995</v>
      </c>
      <c r="E76329">
        <v>325558</v>
      </c>
      <c r="F76329">
        <f t="shared" si="2385"/>
        <v>7</v>
      </c>
      <c r="G76329" s="37" t="str">
        <f t="shared" si="2386"/>
        <v>выходные</v>
      </c>
    </row>
    <row r="76330" spans="1:7" x14ac:dyDescent="0.3">
      <c r="A76330">
        <v>195974</v>
      </c>
      <c r="B76330" s="2">
        <v>44367.780541398359</v>
      </c>
      <c r="C76330" s="37">
        <v>0.78054398148148152</v>
      </c>
      <c r="E76330">
        <v>126642</v>
      </c>
      <c r="F76330">
        <f t="shared" si="2385"/>
        <v>7</v>
      </c>
      <c r="G76330" s="37" t="str">
        <f t="shared" si="2386"/>
        <v>выходные</v>
      </c>
    </row>
    <row r="76331" spans="1:7" x14ac:dyDescent="0.3">
      <c r="A76331">
        <v>195971</v>
      </c>
      <c r="B76331" s="2">
        <v>44367.779718446604</v>
      </c>
      <c r="C76331" s="37">
        <v>0.77972222222222232</v>
      </c>
      <c r="E76331">
        <v>120139</v>
      </c>
      <c r="F76331">
        <f t="shared" si="2385"/>
        <v>7</v>
      </c>
      <c r="G76331" s="37" t="str">
        <f t="shared" si="2386"/>
        <v>выходные</v>
      </c>
    </row>
    <row r="76332" spans="1:7" x14ac:dyDescent="0.3">
      <c r="A76332">
        <v>195969</v>
      </c>
      <c r="B76332" s="2">
        <v>44367.778909385117</v>
      </c>
      <c r="C76332" s="37">
        <v>0.77891203703703704</v>
      </c>
      <c r="E76332">
        <v>343624</v>
      </c>
      <c r="F76332">
        <f t="shared" si="2385"/>
        <v>7</v>
      </c>
      <c r="G76332" s="37" t="str">
        <f t="shared" si="2386"/>
        <v>выходные</v>
      </c>
    </row>
    <row r="76333" spans="1:7" x14ac:dyDescent="0.3">
      <c r="A76333">
        <v>195964</v>
      </c>
      <c r="B76333" s="2">
        <v>44367.778504854366</v>
      </c>
      <c r="C76333" s="37">
        <v>0.77850694444444446</v>
      </c>
      <c r="E76333">
        <v>82901</v>
      </c>
      <c r="F76333">
        <f t="shared" si="2385"/>
        <v>7</v>
      </c>
      <c r="G76333" s="37" t="str">
        <f t="shared" si="2386"/>
        <v>выходные</v>
      </c>
    </row>
    <row r="76334" spans="1:7" x14ac:dyDescent="0.3">
      <c r="A76334">
        <v>195963</v>
      </c>
      <c r="B76334" s="2">
        <v>44367.778100323623</v>
      </c>
      <c r="C76334" s="37">
        <v>0.77810185185185177</v>
      </c>
      <c r="E76334">
        <v>141969</v>
      </c>
      <c r="F76334">
        <f t="shared" si="2385"/>
        <v>7</v>
      </c>
      <c r="G76334" s="37" t="str">
        <f t="shared" si="2386"/>
        <v>выходные</v>
      </c>
    </row>
    <row r="76335" spans="1:7" x14ac:dyDescent="0.3">
      <c r="A76335">
        <v>195957</v>
      </c>
      <c r="B76335" s="2">
        <v>44367.77769579288</v>
      </c>
      <c r="C76335" s="37">
        <v>0.7776967592592593</v>
      </c>
      <c r="E76335">
        <v>394819</v>
      </c>
      <c r="F76335">
        <f t="shared" si="2385"/>
        <v>7</v>
      </c>
      <c r="G76335" s="37" t="str">
        <f t="shared" si="2386"/>
        <v>выходные</v>
      </c>
    </row>
    <row r="76336" spans="1:7" x14ac:dyDescent="0.3">
      <c r="A76336">
        <v>195962</v>
      </c>
      <c r="B76336" s="2">
        <v>44367.77769579288</v>
      </c>
      <c r="C76336" s="37">
        <v>0.7776967592592593</v>
      </c>
      <c r="E76336">
        <v>187920</v>
      </c>
      <c r="F76336">
        <f t="shared" si="2385"/>
        <v>7</v>
      </c>
      <c r="G76336" s="37" t="str">
        <f t="shared" si="2386"/>
        <v>выходные</v>
      </c>
    </row>
    <row r="76337" spans="1:7" x14ac:dyDescent="0.3">
      <c r="A76337">
        <v>195953</v>
      </c>
      <c r="B76337" s="2">
        <v>44367.777489547414</v>
      </c>
      <c r="C76337" s="37">
        <v>0.77748842592592593</v>
      </c>
      <c r="E76337">
        <v>88863</v>
      </c>
      <c r="F76337">
        <f t="shared" si="2385"/>
        <v>7</v>
      </c>
      <c r="G76337" s="37" t="str">
        <f t="shared" si="2386"/>
        <v>выходные</v>
      </c>
    </row>
    <row r="76338" spans="1:7" x14ac:dyDescent="0.3">
      <c r="A76338">
        <v>195946</v>
      </c>
      <c r="B76338" s="2">
        <v>44367.777291262137</v>
      </c>
      <c r="C76338" s="37">
        <v>0.77729166666666671</v>
      </c>
      <c r="E76338">
        <v>258219</v>
      </c>
      <c r="F76338">
        <f t="shared" si="2385"/>
        <v>7</v>
      </c>
      <c r="G76338" s="37" t="str">
        <f t="shared" si="2386"/>
        <v>выходные</v>
      </c>
    </row>
    <row r="76339" spans="1:7" x14ac:dyDescent="0.3">
      <c r="A76339">
        <v>195948</v>
      </c>
      <c r="B76339" s="2">
        <v>44367.777291262137</v>
      </c>
      <c r="C76339" s="37">
        <v>0.77729166666666671</v>
      </c>
      <c r="E76339">
        <v>158978</v>
      </c>
      <c r="F76339">
        <f t="shared" si="2385"/>
        <v>7</v>
      </c>
      <c r="G76339" s="37" t="str">
        <f t="shared" si="2386"/>
        <v>выходные</v>
      </c>
    </row>
    <row r="76340" spans="1:7" x14ac:dyDescent="0.3">
      <c r="A76340">
        <v>195945</v>
      </c>
      <c r="B76340" s="2">
        <v>44367.77648220065</v>
      </c>
      <c r="C76340" s="37">
        <v>0.77648148148148144</v>
      </c>
      <c r="E76340">
        <v>397390</v>
      </c>
      <c r="F76340">
        <f t="shared" si="2385"/>
        <v>7</v>
      </c>
      <c r="G76340" s="37" t="str">
        <f t="shared" si="2386"/>
        <v>выходные</v>
      </c>
    </row>
    <row r="76341" spans="1:7" x14ac:dyDescent="0.3">
      <c r="A76341">
        <v>195941</v>
      </c>
      <c r="B76341" s="2">
        <v>44367.776268807029</v>
      </c>
      <c r="C76341" s="37">
        <v>0.77627314814814818</v>
      </c>
      <c r="E76341">
        <v>154256</v>
      </c>
      <c r="F76341">
        <f t="shared" si="2385"/>
        <v>7</v>
      </c>
      <c r="G76341" s="37" t="str">
        <f t="shared" si="2386"/>
        <v>выходные</v>
      </c>
    </row>
    <row r="76342" spans="1:7" x14ac:dyDescent="0.3">
      <c r="A76342">
        <v>195940</v>
      </c>
      <c r="B76342" s="2">
        <v>44367.7760776699</v>
      </c>
      <c r="C76342" s="37">
        <v>0.77607638888888886</v>
      </c>
      <c r="E76342">
        <v>351192</v>
      </c>
      <c r="F76342">
        <f t="shared" si="2385"/>
        <v>7</v>
      </c>
      <c r="G76342" s="37" t="str">
        <f t="shared" si="2386"/>
        <v>выходные</v>
      </c>
    </row>
    <row r="76343" spans="1:7" x14ac:dyDescent="0.3">
      <c r="A76343">
        <v>195935</v>
      </c>
      <c r="B76343" s="2">
        <v>44367.775673139164</v>
      </c>
      <c r="C76343" s="37">
        <v>0.77567129629629628</v>
      </c>
      <c r="E76343">
        <v>389877</v>
      </c>
      <c r="F76343">
        <f t="shared" si="2385"/>
        <v>7</v>
      </c>
      <c r="G76343" s="37" t="str">
        <f t="shared" si="2386"/>
        <v>выходные</v>
      </c>
    </row>
    <row r="76344" spans="1:7" x14ac:dyDescent="0.3">
      <c r="A76344">
        <v>195938</v>
      </c>
      <c r="B76344" s="2">
        <v>44367.775673139164</v>
      </c>
      <c r="C76344" s="37">
        <v>0.77567129629629628</v>
      </c>
      <c r="E76344">
        <v>273307</v>
      </c>
      <c r="F76344">
        <f t="shared" si="2385"/>
        <v>7</v>
      </c>
      <c r="G76344" s="37" t="str">
        <f t="shared" si="2386"/>
        <v>выходные</v>
      </c>
    </row>
    <row r="76345" spans="1:7" x14ac:dyDescent="0.3">
      <c r="A76345">
        <v>195930</v>
      </c>
      <c r="B76345" s="2">
        <v>44367.775268608413</v>
      </c>
      <c r="C76345" s="37">
        <v>0.7752662037037038</v>
      </c>
      <c r="E76345">
        <v>226626</v>
      </c>
      <c r="F76345">
        <f t="shared" si="2385"/>
        <v>7</v>
      </c>
      <c r="G76345" s="37" t="str">
        <f t="shared" si="2386"/>
        <v>выходные</v>
      </c>
    </row>
    <row r="76346" spans="1:7" x14ac:dyDescent="0.3">
      <c r="A76346">
        <v>195926</v>
      </c>
      <c r="B76346" s="2">
        <v>44367.774055016183</v>
      </c>
      <c r="C76346" s="37">
        <v>0.77405092592592595</v>
      </c>
      <c r="E76346">
        <v>111368</v>
      </c>
      <c r="F76346">
        <f t="shared" si="2385"/>
        <v>7</v>
      </c>
      <c r="G76346" s="37" t="str">
        <f t="shared" si="2386"/>
        <v>выходные</v>
      </c>
    </row>
    <row r="76347" spans="1:7" x14ac:dyDescent="0.3">
      <c r="A76347">
        <v>195929</v>
      </c>
      <c r="B76347" s="2">
        <v>44367.774055016183</v>
      </c>
      <c r="C76347" s="37">
        <v>0.77405092592592595</v>
      </c>
      <c r="E76347">
        <v>20534</v>
      </c>
      <c r="F76347">
        <f t="shared" si="2385"/>
        <v>7</v>
      </c>
      <c r="G76347" s="37" t="str">
        <f t="shared" si="2386"/>
        <v>выходные</v>
      </c>
    </row>
    <row r="76348" spans="1:7" x14ac:dyDescent="0.3">
      <c r="A76348">
        <v>195924</v>
      </c>
      <c r="B76348" s="2">
        <v>44367.77365048544</v>
      </c>
      <c r="C76348" s="37">
        <v>0.77364583333333325</v>
      </c>
      <c r="E76348">
        <v>182191</v>
      </c>
      <c r="F76348">
        <f t="shared" si="2385"/>
        <v>7</v>
      </c>
      <c r="G76348" s="37" t="str">
        <f t="shared" si="2386"/>
        <v>выходные</v>
      </c>
    </row>
    <row r="76349" spans="1:7" x14ac:dyDescent="0.3">
      <c r="A76349">
        <v>195922</v>
      </c>
      <c r="B76349" s="2">
        <v>44367.772841423946</v>
      </c>
      <c r="C76349" s="37">
        <v>0.7728356481481482</v>
      </c>
      <c r="E76349">
        <v>473327</v>
      </c>
      <c r="F76349">
        <f t="shared" si="2385"/>
        <v>7</v>
      </c>
      <c r="G76349" s="37" t="str">
        <f t="shared" si="2386"/>
        <v>выходные</v>
      </c>
    </row>
    <row r="76350" spans="1:7" x14ac:dyDescent="0.3">
      <c r="A76350">
        <v>195915</v>
      </c>
      <c r="B76350" s="2">
        <v>44367.772436893203</v>
      </c>
      <c r="C76350" s="37">
        <v>0.77244212962962966</v>
      </c>
      <c r="E76350">
        <v>21760</v>
      </c>
      <c r="F76350">
        <f t="shared" si="2385"/>
        <v>7</v>
      </c>
      <c r="G76350" s="37" t="str">
        <f t="shared" si="2386"/>
        <v>выходные</v>
      </c>
    </row>
    <row r="76351" spans="1:7" x14ac:dyDescent="0.3">
      <c r="A76351">
        <v>195920</v>
      </c>
      <c r="B76351" s="2">
        <v>44367.772436893203</v>
      </c>
      <c r="C76351" s="37">
        <v>0.77244212962962966</v>
      </c>
      <c r="E76351">
        <v>280809</v>
      </c>
      <c r="F76351">
        <f t="shared" si="2385"/>
        <v>7</v>
      </c>
      <c r="G76351" s="37" t="str">
        <f t="shared" si="2386"/>
        <v>выходные</v>
      </c>
    </row>
    <row r="76352" spans="1:7" x14ac:dyDescent="0.3">
      <c r="A76352">
        <v>195912</v>
      </c>
      <c r="B76352" s="2">
        <v>44367.77203236246</v>
      </c>
      <c r="C76352" s="37">
        <v>0.77203703703703708</v>
      </c>
      <c r="E76352">
        <v>137327</v>
      </c>
      <c r="F76352">
        <f t="shared" si="2385"/>
        <v>7</v>
      </c>
      <c r="G76352" s="37" t="str">
        <f t="shared" si="2386"/>
        <v>выходные</v>
      </c>
    </row>
    <row r="76353" spans="1:7" x14ac:dyDescent="0.3">
      <c r="A76353">
        <v>195910</v>
      </c>
      <c r="B76353" s="2">
        <v>44367.771538438064</v>
      </c>
      <c r="C76353" s="37">
        <v>0.77153935185185185</v>
      </c>
      <c r="E76353">
        <v>365015</v>
      </c>
      <c r="F76353">
        <f t="shared" si="2385"/>
        <v>7</v>
      </c>
      <c r="G76353" s="37" t="str">
        <f t="shared" si="2386"/>
        <v>выходные</v>
      </c>
    </row>
    <row r="76354" spans="1:7" x14ac:dyDescent="0.3">
      <c r="A76354">
        <v>195906</v>
      </c>
      <c r="B76354" s="2">
        <v>44367.771223300966</v>
      </c>
      <c r="C76354" s="37">
        <v>0.7712268518518518</v>
      </c>
      <c r="E76354">
        <v>328102</v>
      </c>
      <c r="F76354">
        <f t="shared" si="2385"/>
        <v>7</v>
      </c>
      <c r="G76354" s="37" t="str">
        <f t="shared" si="2386"/>
        <v>выходные</v>
      </c>
    </row>
    <row r="76355" spans="1:7" x14ac:dyDescent="0.3">
      <c r="A76355">
        <v>195901</v>
      </c>
      <c r="B76355" s="2">
        <v>44367.77081877023</v>
      </c>
      <c r="C76355" s="37">
        <v>0.77082175925925922</v>
      </c>
      <c r="E76355">
        <v>286713</v>
      </c>
      <c r="F76355">
        <f t="shared" ref="F76355:F76418" si="2387">WEEKDAY(B76355,2)</f>
        <v>7</v>
      </c>
      <c r="G76355" s="37" t="str">
        <f t="shared" si="2386"/>
        <v>выходные</v>
      </c>
    </row>
    <row r="76356" spans="1:7" x14ac:dyDescent="0.3">
      <c r="A76356">
        <v>195903</v>
      </c>
      <c r="B76356" s="2">
        <v>44367.77081877023</v>
      </c>
      <c r="C76356" s="37">
        <v>0.77082175925925922</v>
      </c>
      <c r="E76356">
        <v>351192</v>
      </c>
      <c r="F76356">
        <f t="shared" si="2387"/>
        <v>7</v>
      </c>
      <c r="G76356" s="37" t="str">
        <f t="shared" si="2386"/>
        <v>выходные</v>
      </c>
    </row>
    <row r="76357" spans="1:7" x14ac:dyDescent="0.3">
      <c r="A76357">
        <v>195897</v>
      </c>
      <c r="B76357" s="2">
        <v>44367.770818770223</v>
      </c>
      <c r="C76357" s="37">
        <v>0.77082175925925922</v>
      </c>
      <c r="E76357">
        <v>351192</v>
      </c>
      <c r="F76357">
        <f t="shared" si="2387"/>
        <v>7</v>
      </c>
      <c r="G76357" s="37" t="str">
        <f t="shared" si="2386"/>
        <v>выходные</v>
      </c>
    </row>
    <row r="76358" spans="1:7" x14ac:dyDescent="0.3">
      <c r="A76358">
        <v>195893</v>
      </c>
      <c r="B76358" s="2">
        <v>44367.770414239487</v>
      </c>
      <c r="C76358" s="37">
        <v>0.77041666666666664</v>
      </c>
      <c r="E76358">
        <v>217497</v>
      </c>
      <c r="F76358">
        <f t="shared" si="2387"/>
        <v>7</v>
      </c>
      <c r="G76358" s="37" t="str">
        <f t="shared" si="2386"/>
        <v>выходные</v>
      </c>
    </row>
    <row r="76359" spans="1:7" x14ac:dyDescent="0.3">
      <c r="A76359">
        <v>195888</v>
      </c>
      <c r="B76359" s="2">
        <v>44367.77041423948</v>
      </c>
      <c r="C76359" s="37">
        <v>0.77041666666666664</v>
      </c>
      <c r="E76359">
        <v>230507</v>
      </c>
      <c r="F76359">
        <f t="shared" si="2387"/>
        <v>7</v>
      </c>
      <c r="G76359" s="37" t="str">
        <f t="shared" si="2386"/>
        <v>выходные</v>
      </c>
    </row>
    <row r="76360" spans="1:7" x14ac:dyDescent="0.3">
      <c r="A76360">
        <v>195887</v>
      </c>
      <c r="B76360" s="2">
        <v>44367.769605177993</v>
      </c>
      <c r="C76360" s="37">
        <v>0.76960648148148147</v>
      </c>
      <c r="E76360">
        <v>281236</v>
      </c>
      <c r="F76360">
        <f t="shared" si="2387"/>
        <v>7</v>
      </c>
      <c r="G76360" s="37" t="str">
        <f t="shared" si="2386"/>
        <v>выходные</v>
      </c>
    </row>
    <row r="76361" spans="1:7" x14ac:dyDescent="0.3">
      <c r="A76361">
        <v>195886</v>
      </c>
      <c r="B76361" s="2">
        <v>44367.76920064725</v>
      </c>
      <c r="C76361" s="37">
        <v>0.76920138888888889</v>
      </c>
      <c r="E76361">
        <v>154449</v>
      </c>
      <c r="F76361">
        <f t="shared" si="2387"/>
        <v>7</v>
      </c>
      <c r="G76361" s="37" t="str">
        <f t="shared" si="2386"/>
        <v>выходные</v>
      </c>
    </row>
    <row r="76362" spans="1:7" x14ac:dyDescent="0.3">
      <c r="A76362">
        <v>195881</v>
      </c>
      <c r="B76362" s="2">
        <v>44367.768822290716</v>
      </c>
      <c r="C76362" s="37">
        <v>0.7688194444444445</v>
      </c>
      <c r="E76362">
        <v>165114</v>
      </c>
      <c r="F76362">
        <f t="shared" si="2387"/>
        <v>7</v>
      </c>
      <c r="G76362" s="37" t="str">
        <f t="shared" si="2386"/>
        <v>выходные</v>
      </c>
    </row>
    <row r="76363" spans="1:7" x14ac:dyDescent="0.3">
      <c r="A76363">
        <v>195880</v>
      </c>
      <c r="B76363" s="2">
        <v>44367.768796116507</v>
      </c>
      <c r="C76363" s="37">
        <v>0.76879629629629631</v>
      </c>
      <c r="E76363">
        <v>239248</v>
      </c>
      <c r="F76363">
        <f t="shared" si="2387"/>
        <v>7</v>
      </c>
      <c r="G76363" s="37" t="str">
        <f t="shared" ref="G76363:G76426" si="2388">IF(F76363&gt;=6,"выходные","будни")</f>
        <v>выходные</v>
      </c>
    </row>
    <row r="76364" spans="1:7" x14ac:dyDescent="0.3">
      <c r="A76364">
        <v>195875</v>
      </c>
      <c r="B76364" s="2">
        <v>44367.767582524277</v>
      </c>
      <c r="C76364" s="37">
        <v>0.76758101851851857</v>
      </c>
      <c r="E76364">
        <v>411922</v>
      </c>
      <c r="F76364">
        <f t="shared" si="2387"/>
        <v>7</v>
      </c>
      <c r="G76364" s="37" t="str">
        <f t="shared" si="2388"/>
        <v>выходные</v>
      </c>
    </row>
    <row r="76365" spans="1:7" x14ac:dyDescent="0.3">
      <c r="A76365">
        <v>195873</v>
      </c>
      <c r="B76365" s="2">
        <v>44367.767571031829</v>
      </c>
      <c r="C76365" s="37">
        <v>0.76756944444444442</v>
      </c>
      <c r="E76365">
        <v>182191</v>
      </c>
      <c r="F76365">
        <f t="shared" si="2387"/>
        <v>7</v>
      </c>
      <c r="G76365" s="37" t="str">
        <f t="shared" si="2388"/>
        <v>выходные</v>
      </c>
    </row>
    <row r="76366" spans="1:7" x14ac:dyDescent="0.3">
      <c r="A76366">
        <v>195870</v>
      </c>
      <c r="B76366" s="2">
        <v>44367.76636893204</v>
      </c>
      <c r="C76366" s="37">
        <v>0.76636574074074071</v>
      </c>
      <c r="E76366">
        <v>341333</v>
      </c>
      <c r="F76366">
        <f t="shared" si="2387"/>
        <v>7</v>
      </c>
      <c r="G76366" s="37" t="str">
        <f t="shared" si="2388"/>
        <v>выходные</v>
      </c>
    </row>
    <row r="76367" spans="1:7" x14ac:dyDescent="0.3">
      <c r="A76367">
        <v>195872</v>
      </c>
      <c r="B76367" s="2">
        <v>44367.76636893204</v>
      </c>
      <c r="C76367" s="37">
        <v>0.76636574074074071</v>
      </c>
      <c r="E76367">
        <v>439915</v>
      </c>
      <c r="F76367">
        <f t="shared" si="2387"/>
        <v>7</v>
      </c>
      <c r="G76367" s="37" t="str">
        <f t="shared" si="2388"/>
        <v>выходные</v>
      </c>
    </row>
    <row r="76368" spans="1:7" x14ac:dyDescent="0.3">
      <c r="A76368">
        <v>195866</v>
      </c>
      <c r="B76368" s="2">
        <v>44367.765964401297</v>
      </c>
      <c r="C76368" s="37">
        <v>0.76596064814814813</v>
      </c>
      <c r="E76368">
        <v>258251</v>
      </c>
      <c r="F76368">
        <f t="shared" si="2387"/>
        <v>7</v>
      </c>
      <c r="G76368" s="37" t="str">
        <f t="shared" si="2388"/>
        <v>выходные</v>
      </c>
    </row>
    <row r="76369" spans="1:7" x14ac:dyDescent="0.3">
      <c r="A76369">
        <v>195863</v>
      </c>
      <c r="B76369" s="2">
        <v>44367.765559870553</v>
      </c>
      <c r="C76369" s="37">
        <v>0.76555555555555566</v>
      </c>
      <c r="E76369">
        <v>396686</v>
      </c>
      <c r="F76369">
        <f t="shared" si="2387"/>
        <v>7</v>
      </c>
      <c r="G76369" s="37" t="str">
        <f t="shared" si="2388"/>
        <v>выходные</v>
      </c>
    </row>
    <row r="76370" spans="1:7" x14ac:dyDescent="0.3">
      <c r="A76370">
        <v>195854</v>
      </c>
      <c r="B76370" s="2">
        <v>44367.764346278316</v>
      </c>
      <c r="C76370" s="37">
        <v>0.76435185185185184</v>
      </c>
      <c r="E76370">
        <v>250679</v>
      </c>
      <c r="F76370">
        <f t="shared" si="2387"/>
        <v>7</v>
      </c>
      <c r="G76370" s="37" t="str">
        <f t="shared" si="2388"/>
        <v>выходные</v>
      </c>
    </row>
    <row r="76371" spans="1:7" x14ac:dyDescent="0.3">
      <c r="A76371">
        <v>195858</v>
      </c>
      <c r="B76371" s="2">
        <v>44367.764346278316</v>
      </c>
      <c r="C76371" s="37">
        <v>0.76435185185185184</v>
      </c>
      <c r="E76371">
        <v>86587</v>
      </c>
      <c r="F76371">
        <f t="shared" si="2387"/>
        <v>7</v>
      </c>
      <c r="G76371" s="37" t="str">
        <f t="shared" si="2388"/>
        <v>выходные</v>
      </c>
    </row>
    <row r="76372" spans="1:7" x14ac:dyDescent="0.3">
      <c r="A76372">
        <v>195862</v>
      </c>
      <c r="B76372" s="2">
        <v>44367.764346278316</v>
      </c>
      <c r="C76372" s="37">
        <v>0.76435185185185184</v>
      </c>
      <c r="E76372">
        <v>233494</v>
      </c>
      <c r="F76372">
        <f t="shared" si="2387"/>
        <v>7</v>
      </c>
      <c r="G76372" s="37" t="str">
        <f t="shared" si="2388"/>
        <v>выходные</v>
      </c>
    </row>
    <row r="76373" spans="1:7" x14ac:dyDescent="0.3">
      <c r="A76373">
        <v>195848</v>
      </c>
      <c r="B76373" s="2">
        <v>44367.763941747573</v>
      </c>
      <c r="C76373" s="37">
        <v>0.76394675925925926</v>
      </c>
      <c r="E76373">
        <v>439981</v>
      </c>
      <c r="F76373">
        <f t="shared" si="2387"/>
        <v>7</v>
      </c>
      <c r="G76373" s="37" t="str">
        <f t="shared" si="2388"/>
        <v>выходные</v>
      </c>
    </row>
    <row r="76374" spans="1:7" x14ac:dyDescent="0.3">
      <c r="A76374">
        <v>195850</v>
      </c>
      <c r="B76374" s="2">
        <v>44367.763941747573</v>
      </c>
      <c r="C76374" s="37">
        <v>0.76394675925925926</v>
      </c>
      <c r="E76374">
        <v>180863</v>
      </c>
      <c r="F76374">
        <f t="shared" si="2387"/>
        <v>7</v>
      </c>
      <c r="G76374" s="37" t="str">
        <f t="shared" si="2388"/>
        <v>выходные</v>
      </c>
    </row>
    <row r="76375" spans="1:7" x14ac:dyDescent="0.3">
      <c r="A76375">
        <v>195845</v>
      </c>
      <c r="B76375" s="2">
        <v>44367.76353721683</v>
      </c>
      <c r="C76375" s="37">
        <v>0.76354166666666667</v>
      </c>
      <c r="E76375">
        <v>61408</v>
      </c>
      <c r="F76375">
        <f t="shared" si="2387"/>
        <v>7</v>
      </c>
      <c r="G76375" s="37" t="str">
        <f t="shared" si="2388"/>
        <v>выходные</v>
      </c>
    </row>
    <row r="76376" spans="1:7" x14ac:dyDescent="0.3">
      <c r="A76376">
        <v>195835</v>
      </c>
      <c r="B76376" s="2">
        <v>44367.763132686079</v>
      </c>
      <c r="C76376" s="37">
        <v>0.76313657407407398</v>
      </c>
      <c r="E76376">
        <v>154256</v>
      </c>
      <c r="F76376">
        <f t="shared" si="2387"/>
        <v>7</v>
      </c>
      <c r="G76376" s="37" t="str">
        <f t="shared" si="2388"/>
        <v>выходные</v>
      </c>
    </row>
    <row r="76377" spans="1:7" x14ac:dyDescent="0.3">
      <c r="A76377">
        <v>195840</v>
      </c>
      <c r="B76377" s="2">
        <v>44367.763132686079</v>
      </c>
      <c r="C76377" s="37">
        <v>0.76313657407407398</v>
      </c>
      <c r="E76377">
        <v>211577</v>
      </c>
      <c r="F76377">
        <f t="shared" si="2387"/>
        <v>7</v>
      </c>
      <c r="G76377" s="37" t="str">
        <f t="shared" si="2388"/>
        <v>выходные</v>
      </c>
    </row>
    <row r="76378" spans="1:7" x14ac:dyDescent="0.3">
      <c r="A76378">
        <v>195833</v>
      </c>
      <c r="B76378" s="2">
        <v>44367.763054292431</v>
      </c>
      <c r="C76378" s="37">
        <v>0.76305555555555549</v>
      </c>
      <c r="E76378">
        <v>401945</v>
      </c>
      <c r="F76378">
        <f t="shared" si="2387"/>
        <v>7</v>
      </c>
      <c r="G76378" s="37" t="str">
        <f t="shared" si="2388"/>
        <v>выходные</v>
      </c>
    </row>
    <row r="76379" spans="1:7" x14ac:dyDescent="0.3">
      <c r="A76379">
        <v>195824</v>
      </c>
      <c r="B76379" s="2">
        <v>44367.762728155343</v>
      </c>
      <c r="C76379" s="37">
        <v>0.76273148148148151</v>
      </c>
      <c r="E76379">
        <v>104958</v>
      </c>
      <c r="F76379">
        <f t="shared" si="2387"/>
        <v>7</v>
      </c>
      <c r="G76379" s="37" t="str">
        <f t="shared" si="2388"/>
        <v>выходные</v>
      </c>
    </row>
    <row r="76380" spans="1:7" x14ac:dyDescent="0.3">
      <c r="A76380">
        <v>195828</v>
      </c>
      <c r="B76380" s="2">
        <v>44367.762728155343</v>
      </c>
      <c r="C76380" s="37">
        <v>0.76273148148148151</v>
      </c>
      <c r="E76380">
        <v>82901</v>
      </c>
      <c r="F76380">
        <f t="shared" si="2387"/>
        <v>7</v>
      </c>
      <c r="G76380" s="37" t="str">
        <f t="shared" si="2388"/>
        <v>выходные</v>
      </c>
    </row>
    <row r="76381" spans="1:7" x14ac:dyDescent="0.3">
      <c r="A76381">
        <v>195819</v>
      </c>
      <c r="B76381" s="2">
        <v>44367.762443922242</v>
      </c>
      <c r="C76381" s="37">
        <v>0.76244212962962965</v>
      </c>
      <c r="E76381">
        <v>451624</v>
      </c>
      <c r="F76381">
        <f t="shared" si="2387"/>
        <v>7</v>
      </c>
      <c r="G76381" s="37" t="str">
        <f t="shared" si="2388"/>
        <v>выходные</v>
      </c>
    </row>
    <row r="76382" spans="1:7" x14ac:dyDescent="0.3">
      <c r="A76382">
        <v>195815</v>
      </c>
      <c r="B76382" s="2">
        <v>44367.761650440989</v>
      </c>
      <c r="C76382" s="37">
        <v>0.76165509259259256</v>
      </c>
      <c r="E76382">
        <v>398027</v>
      </c>
      <c r="F76382">
        <f t="shared" si="2387"/>
        <v>7</v>
      </c>
      <c r="G76382" s="37" t="str">
        <f t="shared" si="2388"/>
        <v>выходные</v>
      </c>
    </row>
    <row r="76383" spans="1:7" x14ac:dyDescent="0.3">
      <c r="A76383">
        <v>195810</v>
      </c>
      <c r="B76383" s="2">
        <v>44367.760300970876</v>
      </c>
      <c r="C76383" s="37">
        <v>0.76030092592592602</v>
      </c>
      <c r="E76383">
        <v>217497</v>
      </c>
      <c r="F76383">
        <f t="shared" si="2387"/>
        <v>7</v>
      </c>
      <c r="G76383" s="37" t="str">
        <f t="shared" si="2388"/>
        <v>выходные</v>
      </c>
    </row>
    <row r="76384" spans="1:7" x14ac:dyDescent="0.3">
      <c r="A76384">
        <v>195813</v>
      </c>
      <c r="B76384" s="2">
        <v>44367.760300970876</v>
      </c>
      <c r="C76384" s="37">
        <v>0.76030092592592602</v>
      </c>
      <c r="E76384">
        <v>388561</v>
      </c>
      <c r="F76384">
        <f t="shared" si="2387"/>
        <v>7</v>
      </c>
      <c r="G76384" s="37" t="str">
        <f t="shared" si="2388"/>
        <v>выходные</v>
      </c>
    </row>
    <row r="76385" spans="1:7" x14ac:dyDescent="0.3">
      <c r="A76385">
        <v>195807</v>
      </c>
      <c r="B76385" s="2">
        <v>44367.759896440126</v>
      </c>
      <c r="C76385" s="37">
        <v>0.75989583333333333</v>
      </c>
      <c r="E76385">
        <v>306804</v>
      </c>
      <c r="F76385">
        <f t="shared" si="2387"/>
        <v>7</v>
      </c>
      <c r="G76385" s="37" t="str">
        <f t="shared" si="2388"/>
        <v>выходные</v>
      </c>
    </row>
    <row r="76386" spans="1:7" x14ac:dyDescent="0.3">
      <c r="A76386">
        <v>195806</v>
      </c>
      <c r="B76386" s="2">
        <v>44367.75949190939</v>
      </c>
      <c r="C76386" s="37">
        <v>0.75949074074074074</v>
      </c>
      <c r="E76386">
        <v>400158</v>
      </c>
      <c r="F76386">
        <f t="shared" si="2387"/>
        <v>7</v>
      </c>
      <c r="G76386" s="37" t="str">
        <f t="shared" si="2388"/>
        <v>выходные</v>
      </c>
    </row>
    <row r="76387" spans="1:7" x14ac:dyDescent="0.3">
      <c r="A76387">
        <v>195802</v>
      </c>
      <c r="B76387" s="2">
        <v>44367.758682847896</v>
      </c>
      <c r="C76387" s="37">
        <v>0.75868055555555547</v>
      </c>
      <c r="E76387">
        <v>439981</v>
      </c>
      <c r="F76387">
        <f t="shared" si="2387"/>
        <v>7</v>
      </c>
      <c r="G76387" s="37" t="str">
        <f t="shared" si="2388"/>
        <v>выходные</v>
      </c>
    </row>
    <row r="76388" spans="1:7" x14ac:dyDescent="0.3">
      <c r="A76388">
        <v>195804</v>
      </c>
      <c r="B76388" s="2">
        <v>44367.758682847896</v>
      </c>
      <c r="C76388" s="37">
        <v>0.75868055555555547</v>
      </c>
      <c r="E76388">
        <v>276543</v>
      </c>
      <c r="F76388">
        <f t="shared" si="2387"/>
        <v>7</v>
      </c>
      <c r="G76388" s="37" t="str">
        <f t="shared" si="2388"/>
        <v>выходные</v>
      </c>
    </row>
    <row r="76389" spans="1:7" x14ac:dyDescent="0.3">
      <c r="A76389">
        <v>195805</v>
      </c>
      <c r="B76389" s="2">
        <v>44367.758682847896</v>
      </c>
      <c r="C76389" s="37">
        <v>0.75868055555555547</v>
      </c>
      <c r="E76389">
        <v>21407</v>
      </c>
      <c r="F76389">
        <f t="shared" si="2387"/>
        <v>7</v>
      </c>
      <c r="G76389" s="37" t="str">
        <f t="shared" si="2388"/>
        <v>выходные</v>
      </c>
    </row>
    <row r="76390" spans="1:7" x14ac:dyDescent="0.3">
      <c r="A76390">
        <v>195801</v>
      </c>
      <c r="B76390" s="2">
        <v>44367.758278317153</v>
      </c>
      <c r="C76390" s="37">
        <v>0.758275462962963</v>
      </c>
      <c r="E76390">
        <v>350676</v>
      </c>
      <c r="F76390">
        <f t="shared" si="2387"/>
        <v>7</v>
      </c>
      <c r="G76390" s="37" t="str">
        <f t="shared" si="2388"/>
        <v>выходные</v>
      </c>
    </row>
    <row r="76391" spans="1:7" x14ac:dyDescent="0.3">
      <c r="A76391">
        <v>195800</v>
      </c>
      <c r="B76391" s="2">
        <v>44367.757591479232</v>
      </c>
      <c r="C76391" s="37">
        <v>0.7575925925925926</v>
      </c>
      <c r="E76391">
        <v>347008</v>
      </c>
      <c r="F76391">
        <f t="shared" si="2387"/>
        <v>7</v>
      </c>
      <c r="G76391" s="37" t="str">
        <f t="shared" si="2388"/>
        <v>выходные</v>
      </c>
    </row>
    <row r="76392" spans="1:7" x14ac:dyDescent="0.3">
      <c r="A76392">
        <v>195799</v>
      </c>
      <c r="B76392" s="2">
        <v>44367.757064724916</v>
      </c>
      <c r="C76392" s="37">
        <v>0.75706018518518514</v>
      </c>
      <c r="E76392">
        <v>141918</v>
      </c>
      <c r="F76392">
        <f t="shared" si="2387"/>
        <v>7</v>
      </c>
      <c r="G76392" s="37" t="str">
        <f t="shared" si="2388"/>
        <v>выходные</v>
      </c>
    </row>
    <row r="76393" spans="1:7" x14ac:dyDescent="0.3">
      <c r="A76393">
        <v>195797</v>
      </c>
      <c r="B76393" s="2">
        <v>44367.756660194173</v>
      </c>
      <c r="C76393" s="37">
        <v>0.75665509259259256</v>
      </c>
      <c r="E76393">
        <v>5151</v>
      </c>
      <c r="F76393">
        <f t="shared" si="2387"/>
        <v>7</v>
      </c>
      <c r="G76393" s="37" t="str">
        <f t="shared" si="2388"/>
        <v>выходные</v>
      </c>
    </row>
    <row r="76394" spans="1:7" x14ac:dyDescent="0.3">
      <c r="A76394">
        <v>195790</v>
      </c>
      <c r="B76394" s="2">
        <v>44367.756255663429</v>
      </c>
      <c r="C76394" s="37">
        <v>0.75624999999999998</v>
      </c>
      <c r="E76394">
        <v>366873</v>
      </c>
      <c r="F76394">
        <f t="shared" si="2387"/>
        <v>7</v>
      </c>
      <c r="G76394" s="37" t="str">
        <f t="shared" si="2388"/>
        <v>выходные</v>
      </c>
    </row>
    <row r="76395" spans="1:7" x14ac:dyDescent="0.3">
      <c r="A76395">
        <v>195794</v>
      </c>
      <c r="B76395" s="2">
        <v>44367.756255663429</v>
      </c>
      <c r="C76395" s="37">
        <v>0.75624999999999998</v>
      </c>
      <c r="E76395">
        <v>86587</v>
      </c>
      <c r="F76395">
        <f t="shared" si="2387"/>
        <v>7</v>
      </c>
      <c r="G76395" s="37" t="str">
        <f t="shared" si="2388"/>
        <v>выходные</v>
      </c>
    </row>
    <row r="76396" spans="1:7" x14ac:dyDescent="0.3">
      <c r="A76396">
        <v>195795</v>
      </c>
      <c r="B76396" s="2">
        <v>44367.756255663429</v>
      </c>
      <c r="C76396" s="37">
        <v>0.75624999999999998</v>
      </c>
      <c r="E76396">
        <v>103402</v>
      </c>
      <c r="F76396">
        <f t="shared" si="2387"/>
        <v>7</v>
      </c>
      <c r="G76396" s="37" t="str">
        <f t="shared" si="2388"/>
        <v>выходные</v>
      </c>
    </row>
    <row r="76397" spans="1:7" x14ac:dyDescent="0.3">
      <c r="A76397">
        <v>195782</v>
      </c>
      <c r="B76397" s="2">
        <v>44367.755042071192</v>
      </c>
      <c r="C76397" s="37">
        <v>0.75504629629629638</v>
      </c>
      <c r="E76397">
        <v>439981</v>
      </c>
      <c r="F76397">
        <f t="shared" si="2387"/>
        <v>7</v>
      </c>
      <c r="G76397" s="37" t="str">
        <f t="shared" si="2388"/>
        <v>выходные</v>
      </c>
    </row>
    <row r="76398" spans="1:7" x14ac:dyDescent="0.3">
      <c r="A76398">
        <v>195785</v>
      </c>
      <c r="B76398" s="2">
        <v>44367.755042071192</v>
      </c>
      <c r="C76398" s="37">
        <v>0.75504629629629638</v>
      </c>
      <c r="E76398">
        <v>180863</v>
      </c>
      <c r="F76398">
        <f t="shared" si="2387"/>
        <v>7</v>
      </c>
      <c r="G76398" s="37" t="str">
        <f t="shared" si="2388"/>
        <v>выходные</v>
      </c>
    </row>
    <row r="76399" spans="1:7" x14ac:dyDescent="0.3">
      <c r="A76399">
        <v>195788</v>
      </c>
      <c r="B76399" s="2">
        <v>44367.755042071192</v>
      </c>
      <c r="C76399" s="37">
        <v>0.75504629629629638</v>
      </c>
      <c r="E76399">
        <v>473323</v>
      </c>
      <c r="F76399">
        <f t="shared" si="2387"/>
        <v>7</v>
      </c>
      <c r="G76399" s="37" t="str">
        <f t="shared" si="2388"/>
        <v>выходные</v>
      </c>
    </row>
    <row r="76400" spans="1:7" x14ac:dyDescent="0.3">
      <c r="A76400">
        <v>195789</v>
      </c>
      <c r="B76400" s="2">
        <v>44367.755042071192</v>
      </c>
      <c r="C76400" s="37">
        <v>0.75504629629629638</v>
      </c>
      <c r="E76400">
        <v>5151</v>
      </c>
      <c r="F76400">
        <f t="shared" si="2387"/>
        <v>7</v>
      </c>
      <c r="G76400" s="37" t="str">
        <f t="shared" si="2388"/>
        <v>выходные</v>
      </c>
    </row>
    <row r="76401" spans="1:7" x14ac:dyDescent="0.3">
      <c r="A76401">
        <v>195780</v>
      </c>
      <c r="B76401" s="2">
        <v>44367.754666666668</v>
      </c>
      <c r="C76401" s="37">
        <v>0.75466435185185177</v>
      </c>
      <c r="E76401">
        <v>123413</v>
      </c>
      <c r="F76401">
        <f t="shared" si="2387"/>
        <v>7</v>
      </c>
      <c r="G76401" s="37" t="str">
        <f t="shared" si="2388"/>
        <v>выходные</v>
      </c>
    </row>
    <row r="76402" spans="1:7" x14ac:dyDescent="0.3">
      <c r="A76402">
        <v>195775</v>
      </c>
      <c r="B76402" s="2">
        <v>44367.754637540456</v>
      </c>
      <c r="C76402" s="37">
        <v>0.75464120370370369</v>
      </c>
      <c r="E76402">
        <v>43842</v>
      </c>
      <c r="F76402">
        <f t="shared" si="2387"/>
        <v>7</v>
      </c>
      <c r="G76402" s="37" t="str">
        <f t="shared" si="2388"/>
        <v>выходные</v>
      </c>
    </row>
    <row r="76403" spans="1:7" x14ac:dyDescent="0.3">
      <c r="A76403">
        <v>195774</v>
      </c>
      <c r="B76403" s="2">
        <v>44367.754233009706</v>
      </c>
      <c r="C76403" s="37">
        <v>0.75423611111111111</v>
      </c>
      <c r="E76403">
        <v>105089</v>
      </c>
      <c r="F76403">
        <f t="shared" si="2387"/>
        <v>7</v>
      </c>
      <c r="G76403" s="37" t="str">
        <f t="shared" si="2388"/>
        <v>выходные</v>
      </c>
    </row>
    <row r="76404" spans="1:7" x14ac:dyDescent="0.3">
      <c r="A76404">
        <v>195771</v>
      </c>
      <c r="B76404" s="2">
        <v>44367.753019417476</v>
      </c>
      <c r="C76404" s="37">
        <v>0.75302083333333336</v>
      </c>
      <c r="E76404">
        <v>58674</v>
      </c>
      <c r="F76404">
        <f t="shared" si="2387"/>
        <v>7</v>
      </c>
      <c r="G76404" s="37" t="str">
        <f t="shared" si="2388"/>
        <v>выходные</v>
      </c>
    </row>
    <row r="76405" spans="1:7" x14ac:dyDescent="0.3">
      <c r="A76405">
        <v>195770</v>
      </c>
      <c r="B76405" s="2">
        <v>44367.752614886733</v>
      </c>
      <c r="C76405" s="37">
        <v>0.75261574074074078</v>
      </c>
      <c r="E76405">
        <v>411922</v>
      </c>
      <c r="F76405">
        <f t="shared" si="2387"/>
        <v>7</v>
      </c>
      <c r="G76405" s="37" t="str">
        <f t="shared" si="2388"/>
        <v>выходные</v>
      </c>
    </row>
    <row r="76406" spans="1:7" x14ac:dyDescent="0.3">
      <c r="A76406">
        <v>195765</v>
      </c>
      <c r="B76406" s="2">
        <v>44367.751805825246</v>
      </c>
      <c r="C76406" s="37">
        <v>0.7518055555555555</v>
      </c>
      <c r="E76406">
        <v>104958</v>
      </c>
      <c r="F76406">
        <f t="shared" si="2387"/>
        <v>7</v>
      </c>
      <c r="G76406" s="37" t="str">
        <f t="shared" si="2388"/>
        <v>выходные</v>
      </c>
    </row>
    <row r="76407" spans="1:7" x14ac:dyDescent="0.3">
      <c r="A76407">
        <v>195764</v>
      </c>
      <c r="B76407" s="2">
        <v>44367.751805825239</v>
      </c>
      <c r="C76407" s="37">
        <v>0.7518055555555555</v>
      </c>
      <c r="E76407">
        <v>157591</v>
      </c>
      <c r="F76407">
        <f t="shared" si="2387"/>
        <v>7</v>
      </c>
      <c r="G76407" s="37" t="str">
        <f t="shared" si="2388"/>
        <v>выходные</v>
      </c>
    </row>
    <row r="76408" spans="1:7" x14ac:dyDescent="0.3">
      <c r="A76408">
        <v>195753</v>
      </c>
      <c r="B76408" s="2">
        <v>44367.749783171523</v>
      </c>
      <c r="C76408" s="37">
        <v>0.7497800925925926</v>
      </c>
      <c r="E76408">
        <v>411922</v>
      </c>
      <c r="F76408">
        <f t="shared" si="2387"/>
        <v>7</v>
      </c>
      <c r="G76408" s="37" t="str">
        <f t="shared" si="2388"/>
        <v>выходные</v>
      </c>
    </row>
    <row r="76409" spans="1:7" x14ac:dyDescent="0.3">
      <c r="A76409">
        <v>195756</v>
      </c>
      <c r="B76409" s="2">
        <v>44367.749783171523</v>
      </c>
      <c r="C76409" s="37">
        <v>0.7497800925925926</v>
      </c>
      <c r="E76409">
        <v>347008</v>
      </c>
      <c r="F76409">
        <f t="shared" si="2387"/>
        <v>7</v>
      </c>
      <c r="G76409" s="37" t="str">
        <f t="shared" si="2388"/>
        <v>выходные</v>
      </c>
    </row>
    <row r="76410" spans="1:7" x14ac:dyDescent="0.3">
      <c r="A76410">
        <v>195761</v>
      </c>
      <c r="B76410" s="2">
        <v>44367.749783171523</v>
      </c>
      <c r="C76410" s="37">
        <v>0.7497800925925926</v>
      </c>
      <c r="E76410">
        <v>158978</v>
      </c>
      <c r="F76410">
        <f t="shared" si="2387"/>
        <v>7</v>
      </c>
      <c r="G76410" s="37" t="str">
        <f t="shared" si="2388"/>
        <v>выходные</v>
      </c>
    </row>
    <row r="76411" spans="1:7" x14ac:dyDescent="0.3">
      <c r="A76411">
        <v>195749</v>
      </c>
      <c r="B76411" s="2">
        <v>44367.749666666663</v>
      </c>
      <c r="C76411" s="37">
        <v>0.74966435185185187</v>
      </c>
      <c r="E76411">
        <v>41396</v>
      </c>
      <c r="F76411">
        <f t="shared" si="2387"/>
        <v>7</v>
      </c>
      <c r="G76411" s="37" t="str">
        <f t="shared" si="2388"/>
        <v>выходные</v>
      </c>
    </row>
    <row r="76412" spans="1:7" x14ac:dyDescent="0.3">
      <c r="A76412">
        <v>195748</v>
      </c>
      <c r="B76412" s="2">
        <v>44367.748569579286</v>
      </c>
      <c r="C76412" s="37">
        <v>0.74856481481481474</v>
      </c>
      <c r="E76412">
        <v>441908</v>
      </c>
      <c r="F76412">
        <f t="shared" si="2387"/>
        <v>7</v>
      </c>
      <c r="G76412" s="37" t="str">
        <f t="shared" si="2388"/>
        <v>выходные</v>
      </c>
    </row>
    <row r="76413" spans="1:7" x14ac:dyDescent="0.3">
      <c r="A76413">
        <v>195745</v>
      </c>
      <c r="B76413" s="2">
        <v>44367.74816504855</v>
      </c>
      <c r="C76413" s="37">
        <v>0.74815972222222227</v>
      </c>
      <c r="E76413">
        <v>154256</v>
      </c>
      <c r="F76413">
        <f t="shared" si="2387"/>
        <v>7</v>
      </c>
      <c r="G76413" s="37" t="str">
        <f t="shared" si="2388"/>
        <v>выходные</v>
      </c>
    </row>
    <row r="76414" spans="1:7" x14ac:dyDescent="0.3">
      <c r="A76414">
        <v>195738</v>
      </c>
      <c r="B76414" s="2">
        <v>44367.746951456305</v>
      </c>
      <c r="C76414" s="37">
        <v>0.74695601851851856</v>
      </c>
      <c r="E76414">
        <v>250679</v>
      </c>
      <c r="F76414">
        <f t="shared" si="2387"/>
        <v>7</v>
      </c>
      <c r="G76414" s="37" t="str">
        <f t="shared" si="2388"/>
        <v>выходные</v>
      </c>
    </row>
    <row r="76415" spans="1:7" x14ac:dyDescent="0.3">
      <c r="A76415">
        <v>195741</v>
      </c>
      <c r="B76415" s="2">
        <v>44367.746951456305</v>
      </c>
      <c r="C76415" s="37">
        <v>0.74695601851851856</v>
      </c>
      <c r="E76415">
        <v>532</v>
      </c>
      <c r="F76415">
        <f t="shared" si="2387"/>
        <v>7</v>
      </c>
      <c r="G76415" s="37" t="str">
        <f t="shared" si="2388"/>
        <v>выходные</v>
      </c>
    </row>
    <row r="76416" spans="1:7" x14ac:dyDescent="0.3">
      <c r="A76416">
        <v>195733</v>
      </c>
      <c r="B76416" s="2">
        <v>44367.746635334333</v>
      </c>
      <c r="C76416" s="37">
        <v>0.74663194444444436</v>
      </c>
      <c r="E76416">
        <v>320788</v>
      </c>
      <c r="F76416">
        <f t="shared" si="2387"/>
        <v>7</v>
      </c>
      <c r="G76416" s="37" t="str">
        <f t="shared" si="2388"/>
        <v>выходные</v>
      </c>
    </row>
    <row r="76417" spans="1:7" x14ac:dyDescent="0.3">
      <c r="A76417">
        <v>195727</v>
      </c>
      <c r="B76417" s="2">
        <v>44367.746546925569</v>
      </c>
      <c r="C76417" s="37">
        <v>0.74655092592592587</v>
      </c>
      <c r="E76417">
        <v>81226</v>
      </c>
      <c r="F76417">
        <f t="shared" si="2387"/>
        <v>7</v>
      </c>
      <c r="G76417" s="37" t="str">
        <f t="shared" si="2388"/>
        <v>выходные</v>
      </c>
    </row>
    <row r="76418" spans="1:7" x14ac:dyDescent="0.3">
      <c r="A76418">
        <v>195728</v>
      </c>
      <c r="B76418" s="2">
        <v>44367.746546925569</v>
      </c>
      <c r="C76418" s="37">
        <v>0.74655092592592587</v>
      </c>
      <c r="E76418">
        <v>170185</v>
      </c>
      <c r="F76418">
        <f t="shared" si="2387"/>
        <v>7</v>
      </c>
      <c r="G76418" s="37" t="str">
        <f t="shared" si="2388"/>
        <v>выходные</v>
      </c>
    </row>
    <row r="76419" spans="1:7" x14ac:dyDescent="0.3">
      <c r="A76419">
        <v>195725</v>
      </c>
      <c r="B76419" s="2">
        <v>44367.746208075201</v>
      </c>
      <c r="C76419" s="37">
        <v>0.7462037037037037</v>
      </c>
      <c r="E76419">
        <v>369021</v>
      </c>
      <c r="F76419">
        <f t="shared" ref="F76419:F76482" si="2389">WEEKDAY(B76419,2)</f>
        <v>7</v>
      </c>
      <c r="G76419" s="37" t="str">
        <f t="shared" si="2388"/>
        <v>выходные</v>
      </c>
    </row>
    <row r="76420" spans="1:7" x14ac:dyDescent="0.3">
      <c r="A76420">
        <v>195721</v>
      </c>
      <c r="B76420" s="2">
        <v>44367.746142394819</v>
      </c>
      <c r="C76420" s="37">
        <v>0.74614583333333329</v>
      </c>
      <c r="E76420">
        <v>242428</v>
      </c>
      <c r="F76420">
        <f t="shared" si="2389"/>
        <v>7</v>
      </c>
      <c r="G76420" s="37" t="str">
        <f t="shared" si="2388"/>
        <v>выходные</v>
      </c>
    </row>
    <row r="76421" spans="1:7" x14ac:dyDescent="0.3">
      <c r="A76421">
        <v>195723</v>
      </c>
      <c r="B76421" s="2">
        <v>44367.746142394819</v>
      </c>
      <c r="C76421" s="37">
        <v>0.74614583333333329</v>
      </c>
      <c r="E76421">
        <v>238334</v>
      </c>
      <c r="F76421">
        <f t="shared" si="2389"/>
        <v>7</v>
      </c>
      <c r="G76421" s="37" t="str">
        <f t="shared" si="2388"/>
        <v>выходные</v>
      </c>
    </row>
    <row r="76422" spans="1:7" x14ac:dyDescent="0.3">
      <c r="A76422">
        <v>195720</v>
      </c>
      <c r="B76422" s="2">
        <v>44367.745737864076</v>
      </c>
      <c r="C76422" s="37">
        <v>0.7457407407407407</v>
      </c>
      <c r="E76422">
        <v>227775</v>
      </c>
      <c r="F76422">
        <f t="shared" si="2389"/>
        <v>7</v>
      </c>
      <c r="G76422" s="37" t="str">
        <f t="shared" si="2388"/>
        <v>выходные</v>
      </c>
    </row>
    <row r="76423" spans="1:7" x14ac:dyDescent="0.3">
      <c r="A76423">
        <v>195715</v>
      </c>
      <c r="B76423" s="2">
        <v>44367.745333333332</v>
      </c>
      <c r="C76423" s="37">
        <v>0.74533564814814823</v>
      </c>
      <c r="E76423">
        <v>314092</v>
      </c>
      <c r="F76423">
        <f t="shared" si="2389"/>
        <v>7</v>
      </c>
      <c r="G76423" s="37" t="str">
        <f t="shared" si="2388"/>
        <v>выходные</v>
      </c>
    </row>
    <row r="76424" spans="1:7" x14ac:dyDescent="0.3">
      <c r="A76424">
        <v>195710</v>
      </c>
      <c r="B76424" s="2">
        <v>44367.744524271846</v>
      </c>
      <c r="C76424" s="37">
        <v>0.74452546296296296</v>
      </c>
      <c r="E76424">
        <v>397390</v>
      </c>
      <c r="F76424">
        <f t="shared" si="2389"/>
        <v>7</v>
      </c>
      <c r="G76424" s="37" t="str">
        <f t="shared" si="2388"/>
        <v>выходные</v>
      </c>
    </row>
    <row r="76425" spans="1:7" x14ac:dyDescent="0.3">
      <c r="A76425">
        <v>195709</v>
      </c>
      <c r="B76425" s="2">
        <v>44367.743715210352</v>
      </c>
      <c r="C76425" s="37">
        <v>0.74371527777777768</v>
      </c>
      <c r="E76425">
        <v>21760</v>
      </c>
      <c r="F76425">
        <f t="shared" si="2389"/>
        <v>7</v>
      </c>
      <c r="G76425" s="37" t="str">
        <f t="shared" si="2388"/>
        <v>выходные</v>
      </c>
    </row>
    <row r="76426" spans="1:7" x14ac:dyDescent="0.3">
      <c r="A76426">
        <v>195704</v>
      </c>
      <c r="B76426" s="2">
        <v>44367.743333333339</v>
      </c>
      <c r="C76426" s="37">
        <v>0.74333333333333329</v>
      </c>
      <c r="E76426">
        <v>37644</v>
      </c>
      <c r="F76426">
        <f t="shared" si="2389"/>
        <v>7</v>
      </c>
      <c r="G76426" s="37" t="str">
        <f t="shared" si="2388"/>
        <v>выходные</v>
      </c>
    </row>
    <row r="76427" spans="1:7" x14ac:dyDescent="0.3">
      <c r="A76427">
        <v>195695</v>
      </c>
      <c r="B76427" s="2">
        <v>44367.743310679616</v>
      </c>
      <c r="C76427" s="37">
        <v>0.74331018518518521</v>
      </c>
      <c r="E76427">
        <v>351192</v>
      </c>
      <c r="F76427">
        <f t="shared" si="2389"/>
        <v>7</v>
      </c>
      <c r="G76427" s="37" t="str">
        <f t="shared" ref="G76427:G76490" si="2390">IF(F76427&gt;=6,"выходные","будни")</f>
        <v>выходные</v>
      </c>
    </row>
    <row r="76428" spans="1:7" x14ac:dyDescent="0.3">
      <c r="A76428">
        <v>195700</v>
      </c>
      <c r="B76428" s="2">
        <v>44367.743310679616</v>
      </c>
      <c r="C76428" s="37">
        <v>0.74331018518518521</v>
      </c>
      <c r="E76428">
        <v>393078</v>
      </c>
      <c r="F76428">
        <f t="shared" si="2389"/>
        <v>7</v>
      </c>
      <c r="G76428" s="37" t="str">
        <f t="shared" si="2390"/>
        <v>выходные</v>
      </c>
    </row>
    <row r="76429" spans="1:7" x14ac:dyDescent="0.3">
      <c r="A76429">
        <v>195690</v>
      </c>
      <c r="B76429" s="2">
        <v>44367.742501618122</v>
      </c>
      <c r="C76429" s="37">
        <v>0.74250000000000005</v>
      </c>
      <c r="E76429">
        <v>113183</v>
      </c>
      <c r="F76429">
        <f t="shared" si="2389"/>
        <v>7</v>
      </c>
      <c r="G76429" s="37" t="str">
        <f t="shared" si="2390"/>
        <v>выходные</v>
      </c>
    </row>
    <row r="76430" spans="1:7" x14ac:dyDescent="0.3">
      <c r="A76430">
        <v>195689</v>
      </c>
      <c r="B76430" s="2">
        <v>44367.742362743003</v>
      </c>
      <c r="C76430" s="37">
        <v>0.74236111111111114</v>
      </c>
      <c r="E76430">
        <v>254768</v>
      </c>
      <c r="F76430">
        <f t="shared" si="2389"/>
        <v>7</v>
      </c>
      <c r="G76430" s="37" t="str">
        <f t="shared" si="2390"/>
        <v>выходные</v>
      </c>
    </row>
    <row r="76431" spans="1:7" x14ac:dyDescent="0.3">
      <c r="A76431">
        <v>195688</v>
      </c>
      <c r="B76431" s="2">
        <v>44367.741692556636</v>
      </c>
      <c r="C76431" s="37">
        <v>0.74168981481481477</v>
      </c>
      <c r="E76431">
        <v>200335</v>
      </c>
      <c r="F76431">
        <f t="shared" si="2389"/>
        <v>7</v>
      </c>
      <c r="G76431" s="37" t="str">
        <f t="shared" si="2390"/>
        <v>выходные</v>
      </c>
    </row>
    <row r="76432" spans="1:7" x14ac:dyDescent="0.3">
      <c r="A76432">
        <v>195682</v>
      </c>
      <c r="B76432" s="2">
        <v>44367.741288025893</v>
      </c>
      <c r="C76432" s="37">
        <v>0.74128472222222219</v>
      </c>
      <c r="E76432">
        <v>217307</v>
      </c>
      <c r="F76432">
        <f t="shared" si="2389"/>
        <v>7</v>
      </c>
      <c r="G76432" s="37" t="str">
        <f t="shared" si="2390"/>
        <v>выходные</v>
      </c>
    </row>
    <row r="76433" spans="1:7" x14ac:dyDescent="0.3">
      <c r="A76433">
        <v>195684</v>
      </c>
      <c r="B76433" s="2">
        <v>44367.741288025893</v>
      </c>
      <c r="C76433" s="37">
        <v>0.74128472222222219</v>
      </c>
      <c r="E76433">
        <v>470762</v>
      </c>
      <c r="F76433">
        <f t="shared" si="2389"/>
        <v>7</v>
      </c>
      <c r="G76433" s="37" t="str">
        <f t="shared" si="2390"/>
        <v>выходные</v>
      </c>
    </row>
    <row r="76434" spans="1:7" x14ac:dyDescent="0.3">
      <c r="A76434">
        <v>195678</v>
      </c>
      <c r="B76434" s="2">
        <v>44367.740883495142</v>
      </c>
      <c r="C76434" s="37">
        <v>0.74087962962962972</v>
      </c>
      <c r="E76434">
        <v>33076</v>
      </c>
      <c r="F76434">
        <f t="shared" si="2389"/>
        <v>7</v>
      </c>
      <c r="G76434" s="37" t="str">
        <f t="shared" si="2390"/>
        <v>выходные</v>
      </c>
    </row>
    <row r="76435" spans="1:7" x14ac:dyDescent="0.3">
      <c r="A76435">
        <v>195675</v>
      </c>
      <c r="B76435" s="2">
        <v>44367.740478964399</v>
      </c>
      <c r="C76435" s="37">
        <v>0.74047453703703703</v>
      </c>
      <c r="E76435">
        <v>330333</v>
      </c>
      <c r="F76435">
        <f t="shared" si="2389"/>
        <v>7</v>
      </c>
      <c r="G76435" s="37" t="str">
        <f t="shared" si="2390"/>
        <v>выходные</v>
      </c>
    </row>
    <row r="76436" spans="1:7" x14ac:dyDescent="0.3">
      <c r="A76436">
        <v>195672</v>
      </c>
      <c r="B76436" s="2">
        <v>44367.740074433663</v>
      </c>
      <c r="C76436" s="37">
        <v>0.74006944444444445</v>
      </c>
      <c r="E76436">
        <v>347393</v>
      </c>
      <c r="F76436">
        <f t="shared" si="2389"/>
        <v>7</v>
      </c>
      <c r="G76436" s="37" t="str">
        <f t="shared" si="2390"/>
        <v>выходные</v>
      </c>
    </row>
    <row r="76437" spans="1:7" x14ac:dyDescent="0.3">
      <c r="A76437">
        <v>195673</v>
      </c>
      <c r="B76437" s="2">
        <v>44367.740074433663</v>
      </c>
      <c r="C76437" s="37">
        <v>0.74006944444444445</v>
      </c>
      <c r="E76437">
        <v>158978</v>
      </c>
      <c r="F76437">
        <f t="shared" si="2389"/>
        <v>7</v>
      </c>
      <c r="G76437" s="37" t="str">
        <f t="shared" si="2390"/>
        <v>выходные</v>
      </c>
    </row>
    <row r="76438" spans="1:7" x14ac:dyDescent="0.3">
      <c r="A76438">
        <v>195671</v>
      </c>
      <c r="B76438" s="2">
        <v>44367.739188818021</v>
      </c>
      <c r="C76438" s="37">
        <v>0.73918981481481483</v>
      </c>
      <c r="E76438">
        <v>244574</v>
      </c>
      <c r="F76438">
        <f t="shared" si="2389"/>
        <v>7</v>
      </c>
      <c r="G76438" s="37" t="str">
        <f t="shared" si="2390"/>
        <v>выходные</v>
      </c>
    </row>
    <row r="76439" spans="1:7" x14ac:dyDescent="0.3">
      <c r="A76439">
        <v>195660</v>
      </c>
      <c r="B76439" s="2">
        <v>44367.738860841419</v>
      </c>
      <c r="C76439" s="37">
        <v>0.73886574074074074</v>
      </c>
      <c r="E76439">
        <v>192331</v>
      </c>
      <c r="F76439">
        <f t="shared" si="2389"/>
        <v>7</v>
      </c>
      <c r="G76439" s="37" t="str">
        <f t="shared" si="2390"/>
        <v>выходные</v>
      </c>
    </row>
    <row r="76440" spans="1:7" x14ac:dyDescent="0.3">
      <c r="A76440">
        <v>195664</v>
      </c>
      <c r="B76440" s="2">
        <v>44367.738860841419</v>
      </c>
      <c r="C76440" s="37">
        <v>0.73886574074074074</v>
      </c>
      <c r="E76440">
        <v>194726</v>
      </c>
      <c r="F76440">
        <f t="shared" si="2389"/>
        <v>7</v>
      </c>
      <c r="G76440" s="37" t="str">
        <f t="shared" si="2390"/>
        <v>выходные</v>
      </c>
    </row>
    <row r="76441" spans="1:7" x14ac:dyDescent="0.3">
      <c r="A76441">
        <v>195668</v>
      </c>
      <c r="B76441" s="2">
        <v>44367.738860841419</v>
      </c>
      <c r="C76441" s="37">
        <v>0.73886574074074074</v>
      </c>
      <c r="E76441">
        <v>381626</v>
      </c>
      <c r="F76441">
        <f t="shared" si="2389"/>
        <v>7</v>
      </c>
      <c r="G76441" s="37" t="str">
        <f t="shared" si="2390"/>
        <v>выходные</v>
      </c>
    </row>
    <row r="76442" spans="1:7" x14ac:dyDescent="0.3">
      <c r="A76442">
        <v>195670</v>
      </c>
      <c r="B76442" s="2">
        <v>44367.738860841419</v>
      </c>
      <c r="C76442" s="37">
        <v>0.73886574074074074</v>
      </c>
      <c r="E76442">
        <v>396686</v>
      </c>
      <c r="F76442">
        <f t="shared" si="2389"/>
        <v>7</v>
      </c>
      <c r="G76442" s="37" t="str">
        <f t="shared" si="2390"/>
        <v>выходные</v>
      </c>
    </row>
    <row r="76443" spans="1:7" x14ac:dyDescent="0.3">
      <c r="A76443">
        <v>195658</v>
      </c>
      <c r="B76443" s="2">
        <v>44367.738456310683</v>
      </c>
      <c r="C76443" s="37">
        <v>0.73846064814814805</v>
      </c>
      <c r="E76443">
        <v>360778</v>
      </c>
      <c r="F76443">
        <f t="shared" si="2389"/>
        <v>7</v>
      </c>
      <c r="G76443" s="37" t="str">
        <f t="shared" si="2390"/>
        <v>выходные</v>
      </c>
    </row>
    <row r="76444" spans="1:7" x14ac:dyDescent="0.3">
      <c r="A76444">
        <v>195648</v>
      </c>
      <c r="B76444" s="2">
        <v>44367.736838187702</v>
      </c>
      <c r="C76444" s="37">
        <v>0.73684027777777772</v>
      </c>
      <c r="E76444">
        <v>208120</v>
      </c>
      <c r="F76444">
        <f t="shared" si="2389"/>
        <v>7</v>
      </c>
      <c r="G76444" s="37" t="str">
        <f t="shared" si="2390"/>
        <v>выходные</v>
      </c>
    </row>
    <row r="76445" spans="1:7" x14ac:dyDescent="0.3">
      <c r="A76445">
        <v>195653</v>
      </c>
      <c r="B76445" s="2">
        <v>44367.736838187702</v>
      </c>
      <c r="C76445" s="37">
        <v>0.73684027777777772</v>
      </c>
      <c r="E76445">
        <v>154256</v>
      </c>
      <c r="F76445">
        <f t="shared" si="2389"/>
        <v>7</v>
      </c>
      <c r="G76445" s="37" t="str">
        <f t="shared" si="2390"/>
        <v>выходные</v>
      </c>
    </row>
    <row r="76446" spans="1:7" x14ac:dyDescent="0.3">
      <c r="A76446">
        <v>195644</v>
      </c>
      <c r="B76446" s="2">
        <v>44367.736503189182</v>
      </c>
      <c r="C76446" s="37">
        <v>0.7365046296296297</v>
      </c>
      <c r="E76446">
        <v>438887</v>
      </c>
      <c r="F76446">
        <f t="shared" si="2389"/>
        <v>7</v>
      </c>
      <c r="G76446" s="37" t="str">
        <f t="shared" si="2390"/>
        <v>выходные</v>
      </c>
    </row>
    <row r="76447" spans="1:7" x14ac:dyDescent="0.3">
      <c r="A76447">
        <v>195643</v>
      </c>
      <c r="B76447" s="2">
        <v>44367.736433656959</v>
      </c>
      <c r="C76447" s="37">
        <v>0.73643518518518514</v>
      </c>
      <c r="E76447">
        <v>80726</v>
      </c>
      <c r="F76447">
        <f t="shared" si="2389"/>
        <v>7</v>
      </c>
      <c r="G76447" s="37" t="str">
        <f t="shared" si="2390"/>
        <v>выходные</v>
      </c>
    </row>
    <row r="76448" spans="1:7" x14ac:dyDescent="0.3">
      <c r="A76448">
        <v>195636</v>
      </c>
      <c r="B76448" s="2">
        <v>44367.736029126216</v>
      </c>
      <c r="C76448" s="37">
        <v>0.73603009259259267</v>
      </c>
      <c r="E76448">
        <v>158978</v>
      </c>
      <c r="F76448">
        <f t="shared" si="2389"/>
        <v>7</v>
      </c>
      <c r="G76448" s="37" t="str">
        <f t="shared" si="2390"/>
        <v>выходные</v>
      </c>
    </row>
    <row r="76449" spans="1:7" x14ac:dyDescent="0.3">
      <c r="A76449">
        <v>195638</v>
      </c>
      <c r="B76449" s="2">
        <v>44367.736029126216</v>
      </c>
      <c r="C76449" s="37">
        <v>0.73603009259259267</v>
      </c>
      <c r="E76449">
        <v>324410</v>
      </c>
      <c r="F76449">
        <f t="shared" si="2389"/>
        <v>7</v>
      </c>
      <c r="G76449" s="37" t="str">
        <f t="shared" si="2390"/>
        <v>выходные</v>
      </c>
    </row>
    <row r="76450" spans="1:7" x14ac:dyDescent="0.3">
      <c r="A76450">
        <v>195631</v>
      </c>
      <c r="B76450" s="2">
        <v>44367.735624595465</v>
      </c>
      <c r="C76450" s="37">
        <v>0.73562500000000008</v>
      </c>
      <c r="E76450">
        <v>411922</v>
      </c>
      <c r="F76450">
        <f t="shared" si="2389"/>
        <v>7</v>
      </c>
      <c r="G76450" s="37" t="str">
        <f t="shared" si="2390"/>
        <v>выходные</v>
      </c>
    </row>
    <row r="76451" spans="1:7" x14ac:dyDescent="0.3">
      <c r="A76451">
        <v>195634</v>
      </c>
      <c r="B76451" s="2">
        <v>44367.735624595465</v>
      </c>
      <c r="C76451" s="37">
        <v>0.73562500000000008</v>
      </c>
      <c r="E76451">
        <v>347008</v>
      </c>
      <c r="F76451">
        <f t="shared" si="2389"/>
        <v>7</v>
      </c>
      <c r="G76451" s="37" t="str">
        <f t="shared" si="2390"/>
        <v>выходные</v>
      </c>
    </row>
    <row r="76452" spans="1:7" x14ac:dyDescent="0.3">
      <c r="A76452">
        <v>195628</v>
      </c>
      <c r="B76452" s="2">
        <v>44367.735220064729</v>
      </c>
      <c r="C76452" s="37">
        <v>0.73521990740740739</v>
      </c>
      <c r="E76452">
        <v>243728</v>
      </c>
      <c r="F76452">
        <f t="shared" si="2389"/>
        <v>7</v>
      </c>
      <c r="G76452" s="37" t="str">
        <f t="shared" si="2390"/>
        <v>выходные</v>
      </c>
    </row>
    <row r="76453" spans="1:7" x14ac:dyDescent="0.3">
      <c r="A76453">
        <v>195625</v>
      </c>
      <c r="B76453" s="2">
        <v>44367.734815533986</v>
      </c>
      <c r="C76453" s="37">
        <v>0.73481481481481481</v>
      </c>
      <c r="E76453">
        <v>86587</v>
      </c>
      <c r="F76453">
        <f t="shared" si="2389"/>
        <v>7</v>
      </c>
      <c r="G76453" s="37" t="str">
        <f t="shared" si="2390"/>
        <v>выходные</v>
      </c>
    </row>
    <row r="76454" spans="1:7" x14ac:dyDescent="0.3">
      <c r="A76454">
        <v>195620</v>
      </c>
      <c r="B76454" s="2">
        <v>44367.734815533979</v>
      </c>
      <c r="C76454" s="37">
        <v>0.73481481481481481</v>
      </c>
      <c r="E76454">
        <v>68991</v>
      </c>
      <c r="F76454">
        <f t="shared" si="2389"/>
        <v>7</v>
      </c>
      <c r="G76454" s="37" t="str">
        <f t="shared" si="2390"/>
        <v>выходные</v>
      </c>
    </row>
    <row r="76455" spans="1:7" x14ac:dyDescent="0.3">
      <c r="A76455">
        <v>195618</v>
      </c>
      <c r="B76455" s="2">
        <v>44367.733601941749</v>
      </c>
      <c r="C76455" s="37">
        <v>0.73359953703703706</v>
      </c>
      <c r="E76455">
        <v>351192</v>
      </c>
      <c r="F76455">
        <f t="shared" si="2389"/>
        <v>7</v>
      </c>
      <c r="G76455" s="37" t="str">
        <f t="shared" si="2390"/>
        <v>выходные</v>
      </c>
    </row>
    <row r="76456" spans="1:7" x14ac:dyDescent="0.3">
      <c r="A76456">
        <v>195617</v>
      </c>
      <c r="B76456" s="2">
        <v>44367.733481856747</v>
      </c>
      <c r="C76456" s="37">
        <v>0.73348379629629623</v>
      </c>
      <c r="E76456">
        <v>122982</v>
      </c>
      <c r="F76456">
        <f t="shared" si="2389"/>
        <v>7</v>
      </c>
      <c r="G76456" s="37" t="str">
        <f t="shared" si="2390"/>
        <v>выходные</v>
      </c>
    </row>
    <row r="76457" spans="1:7" x14ac:dyDescent="0.3">
      <c r="A76457">
        <v>195609</v>
      </c>
      <c r="B76457" s="2">
        <v>44367.731983818776</v>
      </c>
      <c r="C76457" s="37">
        <v>0.73197916666666663</v>
      </c>
      <c r="E76457">
        <v>241927</v>
      </c>
      <c r="F76457">
        <f t="shared" si="2389"/>
        <v>7</v>
      </c>
      <c r="G76457" s="37" t="str">
        <f t="shared" si="2390"/>
        <v>выходные</v>
      </c>
    </row>
    <row r="76458" spans="1:7" x14ac:dyDescent="0.3">
      <c r="A76458">
        <v>195612</v>
      </c>
      <c r="B76458" s="2">
        <v>44367.731983818776</v>
      </c>
      <c r="C76458" s="37">
        <v>0.73197916666666663</v>
      </c>
      <c r="E76458">
        <v>334515</v>
      </c>
      <c r="F76458">
        <f t="shared" si="2389"/>
        <v>7</v>
      </c>
      <c r="G76458" s="37" t="str">
        <f t="shared" si="2390"/>
        <v>выходные</v>
      </c>
    </row>
    <row r="76459" spans="1:7" x14ac:dyDescent="0.3">
      <c r="A76459">
        <v>195605</v>
      </c>
      <c r="B76459" s="2">
        <v>44367.730770226532</v>
      </c>
      <c r="C76459" s="37">
        <v>0.73077546296296303</v>
      </c>
      <c r="E76459">
        <v>230507</v>
      </c>
      <c r="F76459">
        <f t="shared" si="2389"/>
        <v>7</v>
      </c>
      <c r="G76459" s="37" t="str">
        <f t="shared" si="2390"/>
        <v>выходные</v>
      </c>
    </row>
    <row r="76460" spans="1:7" x14ac:dyDescent="0.3">
      <c r="A76460">
        <v>195606</v>
      </c>
      <c r="B76460" s="2">
        <v>44367.730770226532</v>
      </c>
      <c r="C76460" s="37">
        <v>0.73077546296296303</v>
      </c>
      <c r="E76460">
        <v>361364</v>
      </c>
      <c r="F76460">
        <f t="shared" si="2389"/>
        <v>7</v>
      </c>
      <c r="G76460" s="37" t="str">
        <f t="shared" si="2390"/>
        <v>выходные</v>
      </c>
    </row>
    <row r="76461" spans="1:7" x14ac:dyDescent="0.3">
      <c r="A76461">
        <v>195600</v>
      </c>
      <c r="B76461" s="2">
        <v>44367.730365695796</v>
      </c>
      <c r="C76461" s="37">
        <v>0.73037037037037045</v>
      </c>
      <c r="E76461">
        <v>205718</v>
      </c>
      <c r="F76461">
        <f t="shared" si="2389"/>
        <v>7</v>
      </c>
      <c r="G76461" s="37" t="str">
        <f t="shared" si="2390"/>
        <v>выходные</v>
      </c>
    </row>
    <row r="76462" spans="1:7" x14ac:dyDescent="0.3">
      <c r="A76462">
        <v>195598</v>
      </c>
      <c r="B76462" s="2">
        <v>44367.730365695788</v>
      </c>
      <c r="C76462" s="37">
        <v>0.73037037037037045</v>
      </c>
      <c r="E76462">
        <v>96007</v>
      </c>
      <c r="F76462">
        <f t="shared" si="2389"/>
        <v>7</v>
      </c>
      <c r="G76462" s="37" t="str">
        <f t="shared" si="2390"/>
        <v>выходные</v>
      </c>
    </row>
    <row r="76463" spans="1:7" x14ac:dyDescent="0.3">
      <c r="A76463">
        <v>195595</v>
      </c>
      <c r="B76463" s="2">
        <v>44367.729961165045</v>
      </c>
      <c r="C76463" s="37">
        <v>0.72996527777777775</v>
      </c>
      <c r="E76463">
        <v>27486</v>
      </c>
      <c r="F76463">
        <f t="shared" si="2389"/>
        <v>7</v>
      </c>
      <c r="G76463" s="37" t="str">
        <f t="shared" si="2390"/>
        <v>выходные</v>
      </c>
    </row>
    <row r="76464" spans="1:7" x14ac:dyDescent="0.3">
      <c r="A76464">
        <v>195585</v>
      </c>
      <c r="B76464" s="2">
        <v>44367.729152103559</v>
      </c>
      <c r="C76464" s="37">
        <v>0.72915509259259259</v>
      </c>
      <c r="E76464">
        <v>60239</v>
      </c>
      <c r="F76464">
        <f t="shared" si="2389"/>
        <v>7</v>
      </c>
      <c r="G76464" s="37" t="str">
        <f t="shared" si="2390"/>
        <v>выходные</v>
      </c>
    </row>
    <row r="76465" spans="1:7" x14ac:dyDescent="0.3">
      <c r="A76465">
        <v>195590</v>
      </c>
      <c r="B76465" s="2">
        <v>44367.729152103559</v>
      </c>
      <c r="C76465" s="37">
        <v>0.72915509259259259</v>
      </c>
      <c r="E76465">
        <v>258219</v>
      </c>
      <c r="F76465">
        <f t="shared" si="2389"/>
        <v>7</v>
      </c>
      <c r="G76465" s="37" t="str">
        <f t="shared" si="2390"/>
        <v>выходные</v>
      </c>
    </row>
    <row r="76466" spans="1:7" x14ac:dyDescent="0.3">
      <c r="A76466">
        <v>195580</v>
      </c>
      <c r="B76466" s="2">
        <v>44367.7285073397</v>
      </c>
      <c r="C76466" s="37">
        <v>0.72850694444444442</v>
      </c>
      <c r="E76466">
        <v>250679</v>
      </c>
      <c r="F76466">
        <f t="shared" si="2389"/>
        <v>7</v>
      </c>
      <c r="G76466" s="37" t="str">
        <f t="shared" si="2390"/>
        <v>выходные</v>
      </c>
    </row>
    <row r="76467" spans="1:7" x14ac:dyDescent="0.3">
      <c r="A76467">
        <v>195579</v>
      </c>
      <c r="B76467" s="2">
        <v>44367.728343042072</v>
      </c>
      <c r="C76467" s="37">
        <v>0.72834490740740743</v>
      </c>
      <c r="E76467">
        <v>73365</v>
      </c>
      <c r="F76467">
        <f t="shared" si="2389"/>
        <v>7</v>
      </c>
      <c r="G76467" s="37" t="str">
        <f t="shared" si="2390"/>
        <v>выходные</v>
      </c>
    </row>
    <row r="76468" spans="1:7" x14ac:dyDescent="0.3">
      <c r="A76468">
        <v>195575</v>
      </c>
      <c r="B76468" s="2">
        <v>44367.727866451001</v>
      </c>
      <c r="C76468" s="37">
        <v>0.72787037037037028</v>
      </c>
      <c r="E76468">
        <v>362369</v>
      </c>
      <c r="F76468">
        <f t="shared" si="2389"/>
        <v>7</v>
      </c>
      <c r="G76468" s="37" t="str">
        <f t="shared" si="2390"/>
        <v>выходные</v>
      </c>
    </row>
    <row r="76469" spans="1:7" x14ac:dyDescent="0.3">
      <c r="A76469">
        <v>195573</v>
      </c>
      <c r="B76469" s="2">
        <v>44367.727129449842</v>
      </c>
      <c r="C76469" s="37">
        <v>0.72712962962962957</v>
      </c>
      <c r="E76469">
        <v>229106</v>
      </c>
      <c r="F76469">
        <f t="shared" si="2389"/>
        <v>7</v>
      </c>
      <c r="G76469" s="37" t="str">
        <f t="shared" si="2390"/>
        <v>выходные</v>
      </c>
    </row>
    <row r="76470" spans="1:7" x14ac:dyDescent="0.3">
      <c r="A76470">
        <v>195572</v>
      </c>
      <c r="B76470" s="2">
        <v>44367.726320388349</v>
      </c>
      <c r="C76470" s="37">
        <v>0.72631944444444441</v>
      </c>
      <c r="E76470">
        <v>151496</v>
      </c>
      <c r="F76470">
        <f t="shared" si="2389"/>
        <v>7</v>
      </c>
      <c r="G76470" s="37" t="str">
        <f t="shared" si="2390"/>
        <v>выходные</v>
      </c>
    </row>
    <row r="76471" spans="1:7" x14ac:dyDescent="0.3">
      <c r="A76471">
        <v>195568</v>
      </c>
      <c r="B76471" s="2">
        <v>44367.725915857605</v>
      </c>
      <c r="C76471" s="37">
        <v>0.72591435185185194</v>
      </c>
      <c r="E76471">
        <v>419338</v>
      </c>
      <c r="F76471">
        <f t="shared" si="2389"/>
        <v>7</v>
      </c>
      <c r="G76471" s="37" t="str">
        <f t="shared" si="2390"/>
        <v>выходные</v>
      </c>
    </row>
    <row r="76472" spans="1:7" x14ac:dyDescent="0.3">
      <c r="A76472">
        <v>195563</v>
      </c>
      <c r="B76472" s="2">
        <v>44367.725511326862</v>
      </c>
      <c r="C76472" s="37">
        <v>0.72550925925925924</v>
      </c>
      <c r="E76472">
        <v>104958</v>
      </c>
      <c r="F76472">
        <f t="shared" si="2389"/>
        <v>7</v>
      </c>
      <c r="G76472" s="37" t="str">
        <f t="shared" si="2390"/>
        <v>выходные</v>
      </c>
    </row>
    <row r="76473" spans="1:7" x14ac:dyDescent="0.3">
      <c r="A76473">
        <v>195562</v>
      </c>
      <c r="B76473" s="2">
        <v>44367.724999999999</v>
      </c>
      <c r="C76473" s="37">
        <v>0.72499999999999998</v>
      </c>
      <c r="E76473">
        <v>439981</v>
      </c>
      <c r="F76473">
        <f t="shared" si="2389"/>
        <v>7</v>
      </c>
      <c r="G76473" s="37" t="str">
        <f t="shared" si="2390"/>
        <v>выходные</v>
      </c>
    </row>
    <row r="76474" spans="1:7" x14ac:dyDescent="0.3">
      <c r="A76474">
        <v>195558</v>
      </c>
      <c r="B76474" s="2">
        <v>44367.724702265376</v>
      </c>
      <c r="C76474" s="37">
        <v>0.72469907407407408</v>
      </c>
      <c r="E76474">
        <v>388328</v>
      </c>
      <c r="F76474">
        <f t="shared" si="2389"/>
        <v>7</v>
      </c>
      <c r="G76474" s="37" t="str">
        <f t="shared" si="2390"/>
        <v>выходные</v>
      </c>
    </row>
    <row r="76475" spans="1:7" x14ac:dyDescent="0.3">
      <c r="A76475">
        <v>195555</v>
      </c>
      <c r="B76475" s="2">
        <v>44367.722679611645</v>
      </c>
      <c r="C76475" s="37">
        <v>0.72268518518518521</v>
      </c>
      <c r="E76475">
        <v>245484</v>
      </c>
      <c r="F76475">
        <f t="shared" si="2389"/>
        <v>7</v>
      </c>
      <c r="G76475" s="37" t="str">
        <f t="shared" si="2390"/>
        <v>выходные</v>
      </c>
    </row>
    <row r="76476" spans="1:7" x14ac:dyDescent="0.3">
      <c r="A76476">
        <v>195552</v>
      </c>
      <c r="B76476" s="2">
        <v>44367.722666666661</v>
      </c>
      <c r="C76476" s="37">
        <v>0.72266203703703702</v>
      </c>
      <c r="E76476">
        <v>473327</v>
      </c>
      <c r="F76476">
        <f t="shared" si="2389"/>
        <v>7</v>
      </c>
      <c r="G76476" s="37" t="str">
        <f t="shared" si="2390"/>
        <v>выходные</v>
      </c>
    </row>
    <row r="76477" spans="1:7" x14ac:dyDescent="0.3">
      <c r="A76477">
        <v>195550</v>
      </c>
      <c r="B76477" s="2">
        <v>44367.722275080909</v>
      </c>
      <c r="C76477" s="37">
        <v>0.72228009259259263</v>
      </c>
      <c r="E76477">
        <v>168838</v>
      </c>
      <c r="F76477">
        <f t="shared" si="2389"/>
        <v>7</v>
      </c>
      <c r="G76477" s="37" t="str">
        <f t="shared" si="2390"/>
        <v>выходные</v>
      </c>
    </row>
    <row r="76478" spans="1:7" x14ac:dyDescent="0.3">
      <c r="A76478">
        <v>195546</v>
      </c>
      <c r="B76478" s="2">
        <v>44367.722275080901</v>
      </c>
      <c r="C76478" s="37">
        <v>0.72228009259259263</v>
      </c>
      <c r="E76478">
        <v>372555</v>
      </c>
      <c r="F76478">
        <f t="shared" si="2389"/>
        <v>7</v>
      </c>
      <c r="G76478" s="37" t="str">
        <f t="shared" si="2390"/>
        <v>выходные</v>
      </c>
    </row>
    <row r="76479" spans="1:7" x14ac:dyDescent="0.3">
      <c r="A76479">
        <v>195542</v>
      </c>
      <c r="B76479" s="2">
        <v>44367.721870550158</v>
      </c>
      <c r="C76479" s="37">
        <v>0.72187499999999993</v>
      </c>
      <c r="E76479">
        <v>42705</v>
      </c>
      <c r="F76479">
        <f t="shared" si="2389"/>
        <v>7</v>
      </c>
      <c r="G76479" s="37" t="str">
        <f t="shared" si="2390"/>
        <v>выходные</v>
      </c>
    </row>
    <row r="76480" spans="1:7" x14ac:dyDescent="0.3">
      <c r="A76480">
        <v>195539</v>
      </c>
      <c r="B76480" s="2">
        <v>44367.721213415934</v>
      </c>
      <c r="C76480" s="37">
        <v>0.72121527777777772</v>
      </c>
      <c r="E76480">
        <v>65383</v>
      </c>
      <c r="F76480">
        <f t="shared" si="2389"/>
        <v>7</v>
      </c>
      <c r="G76480" s="37" t="str">
        <f t="shared" si="2390"/>
        <v>выходные</v>
      </c>
    </row>
    <row r="76481" spans="1:7" x14ac:dyDescent="0.3">
      <c r="A76481">
        <v>195538</v>
      </c>
      <c r="B76481" s="2">
        <v>44367.721061488672</v>
      </c>
      <c r="C76481" s="37">
        <v>0.72106481481481488</v>
      </c>
      <c r="E76481">
        <v>153808</v>
      </c>
      <c r="F76481">
        <f t="shared" si="2389"/>
        <v>7</v>
      </c>
      <c r="G76481" s="37" t="str">
        <f t="shared" si="2390"/>
        <v>выходные</v>
      </c>
    </row>
    <row r="76482" spans="1:7" x14ac:dyDescent="0.3">
      <c r="A76482">
        <v>195537</v>
      </c>
      <c r="B76482" s="2">
        <v>44367.720847193821</v>
      </c>
      <c r="C76482" s="37">
        <v>0.72084490740740748</v>
      </c>
      <c r="E76482">
        <v>411922</v>
      </c>
      <c r="F76482">
        <f t="shared" si="2389"/>
        <v>7</v>
      </c>
      <c r="G76482" s="37" t="str">
        <f t="shared" si="2390"/>
        <v>выходные</v>
      </c>
    </row>
    <row r="76483" spans="1:7" x14ac:dyDescent="0.3">
      <c r="A76483">
        <v>195534</v>
      </c>
      <c r="B76483" s="2">
        <v>44367.720656957928</v>
      </c>
      <c r="C76483" s="37">
        <v>0.7206597222222223</v>
      </c>
      <c r="E76483">
        <v>411922</v>
      </c>
      <c r="F76483">
        <f t="shared" ref="F76483:F76546" si="2391">WEEKDAY(B76483,2)</f>
        <v>7</v>
      </c>
      <c r="G76483" s="37" t="str">
        <f t="shared" si="2390"/>
        <v>выходные</v>
      </c>
    </row>
    <row r="76484" spans="1:7" x14ac:dyDescent="0.3">
      <c r="A76484">
        <v>195533</v>
      </c>
      <c r="B76484" s="2">
        <v>44367.720252427185</v>
      </c>
      <c r="C76484" s="37">
        <v>0.72025462962962961</v>
      </c>
      <c r="E76484">
        <v>168838</v>
      </c>
      <c r="F76484">
        <f t="shared" si="2391"/>
        <v>7</v>
      </c>
      <c r="G76484" s="37" t="str">
        <f t="shared" si="2390"/>
        <v>выходные</v>
      </c>
    </row>
    <row r="76485" spans="1:7" x14ac:dyDescent="0.3">
      <c r="A76485">
        <v>195531</v>
      </c>
      <c r="B76485" s="2">
        <v>44367.720053712575</v>
      </c>
      <c r="C76485" s="37">
        <v>0.72005787037037028</v>
      </c>
      <c r="E76485">
        <v>362198</v>
      </c>
      <c r="F76485">
        <f t="shared" si="2391"/>
        <v>7</v>
      </c>
      <c r="G76485" s="37" t="str">
        <f t="shared" si="2390"/>
        <v>выходные</v>
      </c>
    </row>
    <row r="76486" spans="1:7" x14ac:dyDescent="0.3">
      <c r="A76486">
        <v>195528</v>
      </c>
      <c r="B76486" s="2">
        <v>44367.719847896442</v>
      </c>
      <c r="C76486" s="37">
        <v>0.71984953703703702</v>
      </c>
      <c r="E76486">
        <v>411922</v>
      </c>
      <c r="F76486">
        <f t="shared" si="2391"/>
        <v>7</v>
      </c>
      <c r="G76486" s="37" t="str">
        <f t="shared" si="2390"/>
        <v>выходные</v>
      </c>
    </row>
    <row r="76487" spans="1:7" x14ac:dyDescent="0.3">
      <c r="A76487">
        <v>195525</v>
      </c>
      <c r="B76487" s="2">
        <v>44367.719443365691</v>
      </c>
      <c r="C76487" s="37">
        <v>0.71944444444444444</v>
      </c>
      <c r="E76487">
        <v>72841</v>
      </c>
      <c r="F76487">
        <f t="shared" si="2391"/>
        <v>7</v>
      </c>
      <c r="G76487" s="37" t="str">
        <f t="shared" si="2390"/>
        <v>выходные</v>
      </c>
    </row>
    <row r="76488" spans="1:7" x14ac:dyDescent="0.3">
      <c r="A76488">
        <v>195522</v>
      </c>
      <c r="B76488" s="2">
        <v>44367.719038834955</v>
      </c>
      <c r="C76488" s="37">
        <v>0.71903935185185175</v>
      </c>
      <c r="E76488">
        <v>60239</v>
      </c>
      <c r="F76488">
        <f t="shared" si="2391"/>
        <v>7</v>
      </c>
      <c r="G76488" s="37" t="str">
        <f t="shared" si="2390"/>
        <v>выходные</v>
      </c>
    </row>
    <row r="76489" spans="1:7" x14ac:dyDescent="0.3">
      <c r="A76489">
        <v>195517</v>
      </c>
      <c r="B76489" s="2">
        <v>44367.718771935179</v>
      </c>
      <c r="C76489" s="37">
        <v>0.71877314814814808</v>
      </c>
      <c r="E76489">
        <v>411922</v>
      </c>
      <c r="F76489">
        <f t="shared" si="2391"/>
        <v>7</v>
      </c>
      <c r="G76489" s="37" t="str">
        <f t="shared" si="2390"/>
        <v>выходные</v>
      </c>
    </row>
    <row r="76490" spans="1:7" x14ac:dyDescent="0.3">
      <c r="A76490">
        <v>195512</v>
      </c>
      <c r="B76490" s="2">
        <v>44367.718229773462</v>
      </c>
      <c r="C76490" s="37">
        <v>0.7182291666666667</v>
      </c>
      <c r="E76490">
        <v>68991</v>
      </c>
      <c r="F76490">
        <f t="shared" si="2391"/>
        <v>7</v>
      </c>
      <c r="G76490" s="37" t="str">
        <f t="shared" si="2390"/>
        <v>выходные</v>
      </c>
    </row>
    <row r="76491" spans="1:7" x14ac:dyDescent="0.3">
      <c r="A76491">
        <v>195511</v>
      </c>
      <c r="B76491" s="2">
        <v>44367.717825861386</v>
      </c>
      <c r="C76491" s="37">
        <v>0.71782407407407411</v>
      </c>
      <c r="E76491">
        <v>5151</v>
      </c>
      <c r="F76491">
        <f t="shared" si="2391"/>
        <v>7</v>
      </c>
      <c r="G76491" s="37" t="str">
        <f t="shared" ref="G76491:G76554" si="2392">IF(F76491&gt;=6,"выходные","будни")</f>
        <v>выходные</v>
      </c>
    </row>
    <row r="76492" spans="1:7" x14ac:dyDescent="0.3">
      <c r="A76492">
        <v>195506</v>
      </c>
      <c r="B76492" s="2">
        <v>44367.717666666664</v>
      </c>
      <c r="C76492" s="37">
        <v>0.71766203703703713</v>
      </c>
      <c r="E76492">
        <v>351192</v>
      </c>
      <c r="F76492">
        <f t="shared" si="2391"/>
        <v>7</v>
      </c>
      <c r="G76492" s="37" t="str">
        <f t="shared" si="2392"/>
        <v>выходные</v>
      </c>
    </row>
    <row r="76493" spans="1:7" x14ac:dyDescent="0.3">
      <c r="A76493">
        <v>195499</v>
      </c>
      <c r="B76493" s="2">
        <v>44367.717420711975</v>
      </c>
      <c r="C76493" s="37">
        <v>0.71741898148148142</v>
      </c>
      <c r="E76493">
        <v>436070</v>
      </c>
      <c r="F76493">
        <f t="shared" si="2391"/>
        <v>7</v>
      </c>
      <c r="G76493" s="37" t="str">
        <f t="shared" si="2392"/>
        <v>выходные</v>
      </c>
    </row>
    <row r="76494" spans="1:7" x14ac:dyDescent="0.3">
      <c r="A76494">
        <v>195502</v>
      </c>
      <c r="B76494" s="2">
        <v>44367.717420711975</v>
      </c>
      <c r="C76494" s="37">
        <v>0.71741898148148142</v>
      </c>
      <c r="E76494">
        <v>226626</v>
      </c>
      <c r="F76494">
        <f t="shared" si="2391"/>
        <v>7</v>
      </c>
      <c r="G76494" s="37" t="str">
        <f t="shared" si="2392"/>
        <v>выходные</v>
      </c>
    </row>
    <row r="76495" spans="1:7" x14ac:dyDescent="0.3">
      <c r="A76495">
        <v>195494</v>
      </c>
      <c r="B76495" s="2">
        <v>44367.71703238014</v>
      </c>
      <c r="C76495" s="37">
        <v>0.71703703703703703</v>
      </c>
      <c r="E76495">
        <v>147928</v>
      </c>
      <c r="F76495">
        <f t="shared" si="2391"/>
        <v>7</v>
      </c>
      <c r="G76495" s="37" t="str">
        <f t="shared" si="2392"/>
        <v>выходные</v>
      </c>
    </row>
    <row r="76496" spans="1:7" x14ac:dyDescent="0.3">
      <c r="A76496">
        <v>195492</v>
      </c>
      <c r="B76496" s="2">
        <v>44367.716611650489</v>
      </c>
      <c r="C76496" s="37">
        <v>0.71660879629629637</v>
      </c>
      <c r="E76496">
        <v>148570</v>
      </c>
      <c r="F76496">
        <f t="shared" si="2391"/>
        <v>7</v>
      </c>
      <c r="G76496" s="37" t="str">
        <f t="shared" si="2392"/>
        <v>выходные</v>
      </c>
    </row>
    <row r="76497" spans="1:7" x14ac:dyDescent="0.3">
      <c r="A76497">
        <v>195489</v>
      </c>
      <c r="B76497" s="2">
        <v>44367.714993527508</v>
      </c>
      <c r="C76497" s="37">
        <v>0.71498842592592593</v>
      </c>
      <c r="E76497">
        <v>411922</v>
      </c>
      <c r="F76497">
        <f t="shared" si="2391"/>
        <v>7</v>
      </c>
      <c r="G76497" s="37" t="str">
        <f t="shared" si="2392"/>
        <v>выходные</v>
      </c>
    </row>
    <row r="76498" spans="1:7" x14ac:dyDescent="0.3">
      <c r="A76498">
        <v>195480</v>
      </c>
      <c r="B76498" s="2">
        <v>44367.713375404528</v>
      </c>
      <c r="C76498" s="37">
        <v>0.71337962962962964</v>
      </c>
      <c r="E76498">
        <v>182191</v>
      </c>
      <c r="F76498">
        <f t="shared" si="2391"/>
        <v>7</v>
      </c>
      <c r="G76498" s="37" t="str">
        <f t="shared" si="2392"/>
        <v>выходные</v>
      </c>
    </row>
    <row r="76499" spans="1:7" x14ac:dyDescent="0.3">
      <c r="A76499">
        <v>195485</v>
      </c>
      <c r="B76499" s="2">
        <v>44367.713375404528</v>
      </c>
      <c r="C76499" s="37">
        <v>0.71337962962962964</v>
      </c>
      <c r="E76499">
        <v>411922</v>
      </c>
      <c r="F76499">
        <f t="shared" si="2391"/>
        <v>7</v>
      </c>
      <c r="G76499" s="37" t="str">
        <f t="shared" si="2392"/>
        <v>выходные</v>
      </c>
    </row>
    <row r="76500" spans="1:7" x14ac:dyDescent="0.3">
      <c r="A76500">
        <v>195479</v>
      </c>
      <c r="B76500" s="2">
        <v>44367.712566343042</v>
      </c>
      <c r="C76500" s="37">
        <v>0.71256944444444448</v>
      </c>
      <c r="E76500">
        <v>143024</v>
      </c>
      <c r="F76500">
        <f t="shared" si="2391"/>
        <v>7</v>
      </c>
      <c r="G76500" s="37" t="str">
        <f t="shared" si="2392"/>
        <v>выходные</v>
      </c>
    </row>
    <row r="76501" spans="1:7" x14ac:dyDescent="0.3">
      <c r="A76501">
        <v>195474</v>
      </c>
      <c r="B76501" s="2">
        <v>44367.711352750805</v>
      </c>
      <c r="C76501" s="37">
        <v>0.71135416666666673</v>
      </c>
      <c r="E76501">
        <v>390546</v>
      </c>
      <c r="F76501">
        <f t="shared" si="2391"/>
        <v>7</v>
      </c>
      <c r="G76501" s="37" t="str">
        <f t="shared" si="2392"/>
        <v>выходные</v>
      </c>
    </row>
    <row r="76502" spans="1:7" x14ac:dyDescent="0.3">
      <c r="A76502">
        <v>195473</v>
      </c>
      <c r="B76502" s="2">
        <v>44367.710898159734</v>
      </c>
      <c r="C76502" s="37">
        <v>0.71090277777777777</v>
      </c>
      <c r="E76502">
        <v>182191</v>
      </c>
      <c r="F76502">
        <f t="shared" si="2391"/>
        <v>7</v>
      </c>
      <c r="G76502" s="37" t="str">
        <f t="shared" si="2392"/>
        <v>выходные</v>
      </c>
    </row>
    <row r="76503" spans="1:7" x14ac:dyDescent="0.3">
      <c r="A76503">
        <v>195469</v>
      </c>
      <c r="B76503" s="2">
        <v>44367.710543689325</v>
      </c>
      <c r="C76503" s="37">
        <v>0.71054398148148146</v>
      </c>
      <c r="E76503">
        <v>129210</v>
      </c>
      <c r="F76503">
        <f t="shared" si="2391"/>
        <v>7</v>
      </c>
      <c r="G76503" s="37" t="str">
        <f t="shared" si="2392"/>
        <v>выходные</v>
      </c>
    </row>
    <row r="76504" spans="1:7" x14ac:dyDescent="0.3">
      <c r="A76504">
        <v>195464</v>
      </c>
      <c r="B76504" s="2">
        <v>44367.709734627831</v>
      </c>
      <c r="C76504" s="37">
        <v>0.70973379629629629</v>
      </c>
      <c r="E76504">
        <v>250679</v>
      </c>
      <c r="F76504">
        <f t="shared" si="2391"/>
        <v>7</v>
      </c>
      <c r="G76504" s="37" t="str">
        <f t="shared" si="2392"/>
        <v>выходные</v>
      </c>
    </row>
    <row r="76505" spans="1:7" x14ac:dyDescent="0.3">
      <c r="A76505">
        <v>195463</v>
      </c>
      <c r="B76505" s="2">
        <v>44367.708521035602</v>
      </c>
      <c r="C76505" s="37">
        <v>0.70851851851851855</v>
      </c>
      <c r="E76505">
        <v>14891</v>
      </c>
      <c r="F76505">
        <f t="shared" si="2391"/>
        <v>7</v>
      </c>
      <c r="G76505" s="37" t="str">
        <f t="shared" si="2392"/>
        <v>выходные</v>
      </c>
    </row>
    <row r="76506" spans="1:7" x14ac:dyDescent="0.3">
      <c r="A76506">
        <v>195457</v>
      </c>
      <c r="B76506" s="2">
        <v>44367.708116504851</v>
      </c>
      <c r="C76506" s="37">
        <v>0.70811342592592597</v>
      </c>
      <c r="E76506">
        <v>182191</v>
      </c>
      <c r="F76506">
        <f t="shared" si="2391"/>
        <v>7</v>
      </c>
      <c r="G76506" s="37" t="str">
        <f t="shared" si="2392"/>
        <v>выходные</v>
      </c>
    </row>
    <row r="76507" spans="1:7" x14ac:dyDescent="0.3">
      <c r="A76507">
        <v>195461</v>
      </c>
      <c r="B76507" s="2">
        <v>44367.708116504851</v>
      </c>
      <c r="C76507" s="37">
        <v>0.70811342592592597</v>
      </c>
      <c r="E76507">
        <v>122902</v>
      </c>
      <c r="F76507">
        <f t="shared" si="2391"/>
        <v>7</v>
      </c>
      <c r="G76507" s="37" t="str">
        <f t="shared" si="2392"/>
        <v>выходные</v>
      </c>
    </row>
    <row r="76508" spans="1:7" x14ac:dyDescent="0.3">
      <c r="A76508">
        <v>195456</v>
      </c>
      <c r="B76508" s="2">
        <v>44367.707307443365</v>
      </c>
      <c r="C76508" s="37">
        <v>0.70730324074074069</v>
      </c>
      <c r="E76508">
        <v>104958</v>
      </c>
      <c r="F76508">
        <f t="shared" si="2391"/>
        <v>7</v>
      </c>
      <c r="G76508" s="37" t="str">
        <f t="shared" si="2392"/>
        <v>выходные</v>
      </c>
    </row>
    <row r="76509" spans="1:7" x14ac:dyDescent="0.3">
      <c r="A76509">
        <v>195455</v>
      </c>
      <c r="B76509" s="2">
        <v>44367.706902912621</v>
      </c>
      <c r="C76509" s="37">
        <v>0.70689814814814811</v>
      </c>
      <c r="E76509">
        <v>111153</v>
      </c>
      <c r="F76509">
        <f t="shared" si="2391"/>
        <v>7</v>
      </c>
      <c r="G76509" s="37" t="str">
        <f t="shared" si="2392"/>
        <v>выходные</v>
      </c>
    </row>
    <row r="76510" spans="1:7" x14ac:dyDescent="0.3">
      <c r="A76510">
        <v>195454</v>
      </c>
      <c r="B76510" s="2">
        <v>44367.706778160951</v>
      </c>
      <c r="C76510" s="37">
        <v>0.70678240740740739</v>
      </c>
      <c r="E76510">
        <v>153893</v>
      </c>
      <c r="F76510">
        <f t="shared" si="2391"/>
        <v>7</v>
      </c>
      <c r="G76510" s="37" t="str">
        <f t="shared" si="2392"/>
        <v>выходные</v>
      </c>
    </row>
    <row r="76511" spans="1:7" x14ac:dyDescent="0.3">
      <c r="A76511">
        <v>195449</v>
      </c>
      <c r="B76511" s="2">
        <v>44367.706498381878</v>
      </c>
      <c r="C76511" s="37">
        <v>0.70649305555555564</v>
      </c>
      <c r="E76511">
        <v>351192</v>
      </c>
      <c r="F76511">
        <f t="shared" si="2391"/>
        <v>7</v>
      </c>
      <c r="G76511" s="37" t="str">
        <f t="shared" si="2392"/>
        <v>выходные</v>
      </c>
    </row>
    <row r="76512" spans="1:7" x14ac:dyDescent="0.3">
      <c r="A76512">
        <v>195451</v>
      </c>
      <c r="B76512" s="2">
        <v>44367.706498381878</v>
      </c>
      <c r="C76512" s="37">
        <v>0.70649305555555564</v>
      </c>
      <c r="E76512">
        <v>302130</v>
      </c>
      <c r="F76512">
        <f t="shared" si="2391"/>
        <v>7</v>
      </c>
      <c r="G76512" s="37" t="str">
        <f t="shared" si="2392"/>
        <v>выходные</v>
      </c>
    </row>
    <row r="76513" spans="1:7" x14ac:dyDescent="0.3">
      <c r="A76513">
        <v>195445</v>
      </c>
      <c r="B76513" s="2">
        <v>44367.706137272253</v>
      </c>
      <c r="C76513" s="37">
        <v>0.70613425925925932</v>
      </c>
      <c r="E76513">
        <v>361821</v>
      </c>
      <c r="F76513">
        <f t="shared" si="2391"/>
        <v>7</v>
      </c>
      <c r="G76513" s="37" t="str">
        <f t="shared" si="2392"/>
        <v>выходные</v>
      </c>
    </row>
    <row r="76514" spans="1:7" x14ac:dyDescent="0.3">
      <c r="A76514">
        <v>195440</v>
      </c>
      <c r="B76514" s="2">
        <v>44367.704428235724</v>
      </c>
      <c r="C76514" s="37">
        <v>0.70443287037037028</v>
      </c>
      <c r="E76514">
        <v>351192</v>
      </c>
      <c r="F76514">
        <f t="shared" si="2391"/>
        <v>7</v>
      </c>
      <c r="G76514" s="37" t="str">
        <f t="shared" si="2392"/>
        <v>выходные</v>
      </c>
    </row>
    <row r="76515" spans="1:7" x14ac:dyDescent="0.3">
      <c r="A76515">
        <v>195435</v>
      </c>
      <c r="B76515" s="2">
        <v>44367.702857605182</v>
      </c>
      <c r="C76515" s="37">
        <v>0.70285879629629633</v>
      </c>
      <c r="E76515">
        <v>350756</v>
      </c>
      <c r="F76515">
        <f t="shared" si="2391"/>
        <v>7</v>
      </c>
      <c r="G76515" s="37" t="str">
        <f t="shared" si="2392"/>
        <v>выходные</v>
      </c>
    </row>
    <row r="76516" spans="1:7" x14ac:dyDescent="0.3">
      <c r="A76516">
        <v>195430</v>
      </c>
      <c r="B76516" s="2">
        <v>44367.702453074438</v>
      </c>
      <c r="C76516" s="37">
        <v>0.70245370370370364</v>
      </c>
      <c r="E76516">
        <v>304128</v>
      </c>
      <c r="F76516">
        <f t="shared" si="2391"/>
        <v>7</v>
      </c>
      <c r="G76516" s="37" t="str">
        <f t="shared" si="2392"/>
        <v>выходные</v>
      </c>
    </row>
    <row r="76517" spans="1:7" x14ac:dyDescent="0.3">
      <c r="A76517">
        <v>195426</v>
      </c>
      <c r="B76517" s="2">
        <v>44367.702230903044</v>
      </c>
      <c r="C76517" s="37">
        <v>0.70223379629629623</v>
      </c>
      <c r="E76517">
        <v>250771</v>
      </c>
      <c r="F76517">
        <f t="shared" si="2391"/>
        <v>7</v>
      </c>
      <c r="G76517" s="37" t="str">
        <f t="shared" si="2392"/>
        <v>выходные</v>
      </c>
    </row>
    <row r="76518" spans="1:7" x14ac:dyDescent="0.3">
      <c r="A76518">
        <v>195424</v>
      </c>
      <c r="B76518" s="2">
        <v>44367.701644012945</v>
      </c>
      <c r="C76518" s="37">
        <v>0.70164351851851858</v>
      </c>
      <c r="E76518">
        <v>224330</v>
      </c>
      <c r="F76518">
        <f t="shared" si="2391"/>
        <v>7</v>
      </c>
      <c r="G76518" s="37" t="str">
        <f t="shared" si="2392"/>
        <v>выходные</v>
      </c>
    </row>
    <row r="76519" spans="1:7" x14ac:dyDescent="0.3">
      <c r="A76519">
        <v>195423</v>
      </c>
      <c r="B76519" s="2">
        <v>44367.701239482201</v>
      </c>
      <c r="C76519" s="37">
        <v>0.701238425925926</v>
      </c>
      <c r="E76519">
        <v>118549</v>
      </c>
      <c r="F76519">
        <f t="shared" si="2391"/>
        <v>7</v>
      </c>
      <c r="G76519" s="37" t="str">
        <f t="shared" si="2392"/>
        <v>выходные</v>
      </c>
    </row>
    <row r="76520" spans="1:7" x14ac:dyDescent="0.3">
      <c r="A76520">
        <v>195421</v>
      </c>
      <c r="B76520" s="2">
        <v>44367.700834951458</v>
      </c>
      <c r="C76520" s="37">
        <v>0.70083333333333331</v>
      </c>
      <c r="E76520">
        <v>21760</v>
      </c>
      <c r="F76520">
        <f t="shared" si="2391"/>
        <v>7</v>
      </c>
      <c r="G76520" s="37" t="str">
        <f t="shared" si="2392"/>
        <v>выходные</v>
      </c>
    </row>
    <row r="76521" spans="1:7" x14ac:dyDescent="0.3">
      <c r="A76521">
        <v>195415</v>
      </c>
      <c r="B76521" s="2">
        <v>44367.700430420715</v>
      </c>
      <c r="C76521" s="37">
        <v>0.70042824074074073</v>
      </c>
      <c r="E76521">
        <v>112334</v>
      </c>
      <c r="F76521">
        <f t="shared" si="2391"/>
        <v>7</v>
      </c>
      <c r="G76521" s="37" t="str">
        <f t="shared" si="2392"/>
        <v>выходные</v>
      </c>
    </row>
    <row r="76522" spans="1:7" x14ac:dyDescent="0.3">
      <c r="A76522">
        <v>195417</v>
      </c>
      <c r="B76522" s="2">
        <v>44367.700430420715</v>
      </c>
      <c r="C76522" s="37">
        <v>0.70042824074074073</v>
      </c>
      <c r="E76522">
        <v>414364</v>
      </c>
      <c r="F76522">
        <f t="shared" si="2391"/>
        <v>7</v>
      </c>
      <c r="G76522" s="37" t="str">
        <f t="shared" si="2392"/>
        <v>выходные</v>
      </c>
    </row>
    <row r="76523" spans="1:7" x14ac:dyDescent="0.3">
      <c r="A76523">
        <v>195410</v>
      </c>
      <c r="B76523" s="2">
        <v>44367.700025889964</v>
      </c>
      <c r="C76523" s="37">
        <v>0.70002314814814814</v>
      </c>
      <c r="E76523">
        <v>246071</v>
      </c>
      <c r="F76523">
        <f t="shared" si="2391"/>
        <v>7</v>
      </c>
      <c r="G76523" s="37" t="str">
        <f t="shared" si="2392"/>
        <v>выходные</v>
      </c>
    </row>
    <row r="76524" spans="1:7" x14ac:dyDescent="0.3">
      <c r="A76524">
        <v>195412</v>
      </c>
      <c r="B76524" s="2">
        <v>44367.700025889964</v>
      </c>
      <c r="C76524" s="37">
        <v>0.70002314814814814</v>
      </c>
      <c r="E76524">
        <v>182841</v>
      </c>
      <c r="F76524">
        <f t="shared" si="2391"/>
        <v>7</v>
      </c>
      <c r="G76524" s="37" t="str">
        <f t="shared" si="2392"/>
        <v>выходные</v>
      </c>
    </row>
    <row r="76525" spans="1:7" x14ac:dyDescent="0.3">
      <c r="A76525">
        <v>195413</v>
      </c>
      <c r="B76525" s="2">
        <v>44367.700025889964</v>
      </c>
      <c r="C76525" s="37">
        <v>0.70002314814814814</v>
      </c>
      <c r="E76525">
        <v>160701</v>
      </c>
      <c r="F76525">
        <f t="shared" si="2391"/>
        <v>7</v>
      </c>
      <c r="G76525" s="37" t="str">
        <f t="shared" si="2392"/>
        <v>выходные</v>
      </c>
    </row>
    <row r="76526" spans="1:7" x14ac:dyDescent="0.3">
      <c r="A76526">
        <v>195407</v>
      </c>
      <c r="B76526" s="2">
        <v>44367.699697866759</v>
      </c>
      <c r="C76526" s="37">
        <v>0.69969907407407417</v>
      </c>
      <c r="E76526">
        <v>242135</v>
      </c>
      <c r="F76526">
        <f t="shared" si="2391"/>
        <v>7</v>
      </c>
      <c r="G76526" s="37" t="str">
        <f t="shared" si="2392"/>
        <v>выходные</v>
      </c>
    </row>
    <row r="76527" spans="1:7" x14ac:dyDescent="0.3">
      <c r="A76527">
        <v>195406</v>
      </c>
      <c r="B76527" s="2">
        <v>44367.699621359228</v>
      </c>
      <c r="C76527" s="37">
        <v>0.69961805555555545</v>
      </c>
      <c r="E76527">
        <v>433508</v>
      </c>
      <c r="F76527">
        <f t="shared" si="2391"/>
        <v>7</v>
      </c>
      <c r="G76527" s="37" t="str">
        <f t="shared" si="2392"/>
        <v>выходные</v>
      </c>
    </row>
    <row r="76528" spans="1:7" x14ac:dyDescent="0.3">
      <c r="A76528">
        <v>195404</v>
      </c>
      <c r="B76528" s="2">
        <v>44367.699216828478</v>
      </c>
      <c r="C76528" s="37">
        <v>0.69921296296296298</v>
      </c>
      <c r="E76528">
        <v>446536</v>
      </c>
      <c r="F76528">
        <f t="shared" si="2391"/>
        <v>7</v>
      </c>
      <c r="G76528" s="37" t="str">
        <f t="shared" si="2392"/>
        <v>выходные</v>
      </c>
    </row>
    <row r="76529" spans="1:7" x14ac:dyDescent="0.3">
      <c r="A76529">
        <v>195402</v>
      </c>
      <c r="B76529" s="2">
        <v>44367.698407766991</v>
      </c>
      <c r="C76529" s="37">
        <v>0.69840277777777782</v>
      </c>
      <c r="E76529">
        <v>145779</v>
      </c>
      <c r="F76529">
        <f t="shared" si="2391"/>
        <v>7</v>
      </c>
      <c r="G76529" s="37" t="str">
        <f t="shared" si="2392"/>
        <v>выходные</v>
      </c>
    </row>
    <row r="76530" spans="1:7" x14ac:dyDescent="0.3">
      <c r="A76530">
        <v>195403</v>
      </c>
      <c r="B76530" s="2">
        <v>44367.698407766991</v>
      </c>
      <c r="C76530" s="37">
        <v>0.69840277777777782</v>
      </c>
      <c r="E76530">
        <v>165821</v>
      </c>
      <c r="F76530">
        <f t="shared" si="2391"/>
        <v>7</v>
      </c>
      <c r="G76530" s="37" t="str">
        <f t="shared" si="2392"/>
        <v>выходные</v>
      </c>
    </row>
    <row r="76531" spans="1:7" x14ac:dyDescent="0.3">
      <c r="A76531">
        <v>195397</v>
      </c>
      <c r="B76531" s="2">
        <v>44367.698003236248</v>
      </c>
      <c r="C76531" s="37">
        <v>0.69799768518518512</v>
      </c>
      <c r="E76531">
        <v>184941</v>
      </c>
      <c r="F76531">
        <f t="shared" si="2391"/>
        <v>7</v>
      </c>
      <c r="G76531" s="37" t="str">
        <f t="shared" si="2392"/>
        <v>выходные</v>
      </c>
    </row>
    <row r="76532" spans="1:7" x14ac:dyDescent="0.3">
      <c r="A76532">
        <v>195394</v>
      </c>
      <c r="B76532" s="2">
        <v>44367.697598705505</v>
      </c>
      <c r="C76532" s="37">
        <v>0.69760416666666669</v>
      </c>
      <c r="E76532">
        <v>179296</v>
      </c>
      <c r="F76532">
        <f t="shared" si="2391"/>
        <v>7</v>
      </c>
      <c r="G76532" s="37" t="str">
        <f t="shared" si="2392"/>
        <v>выходные</v>
      </c>
    </row>
    <row r="76533" spans="1:7" x14ac:dyDescent="0.3">
      <c r="A76533">
        <v>195390</v>
      </c>
      <c r="B76533" s="2">
        <v>44367.696981719411</v>
      </c>
      <c r="C76533" s="37">
        <v>0.69697916666666659</v>
      </c>
      <c r="E76533">
        <v>146737</v>
      </c>
      <c r="F76533">
        <f t="shared" si="2391"/>
        <v>7</v>
      </c>
      <c r="G76533" s="37" t="str">
        <f t="shared" si="2392"/>
        <v>выходные</v>
      </c>
    </row>
    <row r="76534" spans="1:7" x14ac:dyDescent="0.3">
      <c r="A76534">
        <v>195389</v>
      </c>
      <c r="B76534" s="2">
        <v>44367.696859645373</v>
      </c>
      <c r="C76534" s="37">
        <v>0.69686342592592598</v>
      </c>
      <c r="E76534">
        <v>122982</v>
      </c>
      <c r="F76534">
        <f t="shared" si="2391"/>
        <v>7</v>
      </c>
      <c r="G76534" s="37" t="str">
        <f t="shared" si="2392"/>
        <v>выходные</v>
      </c>
    </row>
    <row r="76535" spans="1:7" x14ac:dyDescent="0.3">
      <c r="A76535">
        <v>195387</v>
      </c>
      <c r="B76535" s="2">
        <v>44367.696768089845</v>
      </c>
      <c r="C76535" s="37">
        <v>0.69677083333333334</v>
      </c>
      <c r="E76535">
        <v>230507</v>
      </c>
      <c r="F76535">
        <f t="shared" si="2391"/>
        <v>7</v>
      </c>
      <c r="G76535" s="37" t="str">
        <f t="shared" si="2392"/>
        <v>выходные</v>
      </c>
    </row>
    <row r="76536" spans="1:7" x14ac:dyDescent="0.3">
      <c r="A76536">
        <v>195382</v>
      </c>
      <c r="B76536" s="2">
        <v>44367.696385113268</v>
      </c>
      <c r="C76536" s="37">
        <v>0.69638888888888895</v>
      </c>
      <c r="E76536">
        <v>151867</v>
      </c>
      <c r="F76536">
        <f t="shared" si="2391"/>
        <v>7</v>
      </c>
      <c r="G76536" s="37" t="str">
        <f t="shared" si="2392"/>
        <v>выходные</v>
      </c>
    </row>
    <row r="76537" spans="1:7" x14ac:dyDescent="0.3">
      <c r="A76537">
        <v>195375</v>
      </c>
      <c r="B76537" s="2">
        <v>44367.695171521031</v>
      </c>
      <c r="C76537" s="37">
        <v>0.69517361111111109</v>
      </c>
      <c r="E76537">
        <v>158978</v>
      </c>
      <c r="F76537">
        <f t="shared" si="2391"/>
        <v>7</v>
      </c>
      <c r="G76537" s="37" t="str">
        <f t="shared" si="2392"/>
        <v>выходные</v>
      </c>
    </row>
    <row r="76538" spans="1:7" x14ac:dyDescent="0.3">
      <c r="A76538">
        <v>195378</v>
      </c>
      <c r="B76538" s="2">
        <v>44367.695171521031</v>
      </c>
      <c r="C76538" s="37">
        <v>0.69517361111111109</v>
      </c>
      <c r="E76538">
        <v>359166</v>
      </c>
      <c r="F76538">
        <f t="shared" si="2391"/>
        <v>7</v>
      </c>
      <c r="G76538" s="37" t="str">
        <f t="shared" si="2392"/>
        <v>выходные</v>
      </c>
    </row>
    <row r="76539" spans="1:7" x14ac:dyDescent="0.3">
      <c r="A76539">
        <v>195370</v>
      </c>
      <c r="B76539" s="2">
        <v>44367.694766990295</v>
      </c>
      <c r="C76539" s="37">
        <v>0.69476851851851851</v>
      </c>
      <c r="E76539">
        <v>471403</v>
      </c>
      <c r="F76539">
        <f t="shared" si="2391"/>
        <v>7</v>
      </c>
      <c r="G76539" s="37" t="str">
        <f t="shared" si="2392"/>
        <v>выходные</v>
      </c>
    </row>
    <row r="76540" spans="1:7" x14ac:dyDescent="0.3">
      <c r="A76540">
        <v>195368</v>
      </c>
      <c r="B76540" s="2">
        <v>44367.693957928801</v>
      </c>
      <c r="C76540" s="37">
        <v>0.69395833333333334</v>
      </c>
      <c r="E76540">
        <v>273185</v>
      </c>
      <c r="F76540">
        <f t="shared" si="2391"/>
        <v>7</v>
      </c>
      <c r="G76540" s="37" t="str">
        <f t="shared" si="2392"/>
        <v>выходные</v>
      </c>
    </row>
    <row r="76541" spans="1:7" x14ac:dyDescent="0.3">
      <c r="A76541">
        <v>195363</v>
      </c>
      <c r="B76541" s="2">
        <v>44367.693148867314</v>
      </c>
      <c r="C76541" s="37">
        <v>0.69314814814814818</v>
      </c>
      <c r="E76541">
        <v>82901</v>
      </c>
      <c r="F76541">
        <f t="shared" si="2391"/>
        <v>7</v>
      </c>
      <c r="G76541" s="37" t="str">
        <f t="shared" si="2392"/>
        <v>выходные</v>
      </c>
    </row>
    <row r="76542" spans="1:7" x14ac:dyDescent="0.3">
      <c r="A76542">
        <v>195367</v>
      </c>
      <c r="B76542" s="2">
        <v>44367.693148867314</v>
      </c>
      <c r="C76542" s="37">
        <v>0.69314814814814818</v>
      </c>
      <c r="E76542">
        <v>241927</v>
      </c>
      <c r="F76542">
        <f t="shared" si="2391"/>
        <v>7</v>
      </c>
      <c r="G76542" s="37" t="str">
        <f t="shared" si="2392"/>
        <v>выходные</v>
      </c>
    </row>
    <row r="76543" spans="1:7" x14ac:dyDescent="0.3">
      <c r="A76543">
        <v>195361</v>
      </c>
      <c r="B76543" s="2">
        <v>44367.692892239145</v>
      </c>
      <c r="C76543" s="37">
        <v>0.69289351851851855</v>
      </c>
      <c r="E76543">
        <v>43842</v>
      </c>
      <c r="F76543">
        <f t="shared" si="2391"/>
        <v>7</v>
      </c>
      <c r="G76543" s="37" t="str">
        <f t="shared" si="2392"/>
        <v>выходные</v>
      </c>
    </row>
    <row r="76544" spans="1:7" x14ac:dyDescent="0.3">
      <c r="A76544">
        <v>195358</v>
      </c>
      <c r="B76544" s="2">
        <v>44367.692744336571</v>
      </c>
      <c r="C76544" s="37">
        <v>0.69274305555555549</v>
      </c>
      <c r="E76544">
        <v>58674</v>
      </c>
      <c r="F76544">
        <f t="shared" si="2391"/>
        <v>7</v>
      </c>
      <c r="G76544" s="37" t="str">
        <f t="shared" si="2392"/>
        <v>выходные</v>
      </c>
    </row>
    <row r="76545" spans="1:7" x14ac:dyDescent="0.3">
      <c r="A76545">
        <v>195357</v>
      </c>
      <c r="B76545" s="2">
        <v>44367.692339805828</v>
      </c>
      <c r="C76545" s="37">
        <v>0.69233796296296291</v>
      </c>
      <c r="E76545">
        <v>411922</v>
      </c>
      <c r="F76545">
        <f t="shared" si="2391"/>
        <v>7</v>
      </c>
      <c r="G76545" s="37" t="str">
        <f t="shared" si="2392"/>
        <v>выходные</v>
      </c>
    </row>
    <row r="76546" spans="1:7" x14ac:dyDescent="0.3">
      <c r="A76546">
        <v>195356</v>
      </c>
      <c r="B76546" s="2">
        <v>44367.691579943239</v>
      </c>
      <c r="C76546" s="37">
        <v>0.69158564814814805</v>
      </c>
      <c r="E76546">
        <v>196571</v>
      </c>
      <c r="F76546">
        <f t="shared" si="2391"/>
        <v>7</v>
      </c>
      <c r="G76546" s="37" t="str">
        <f t="shared" si="2392"/>
        <v>выходные</v>
      </c>
    </row>
    <row r="76547" spans="1:7" x14ac:dyDescent="0.3">
      <c r="A76547">
        <v>195355</v>
      </c>
      <c r="B76547" s="2">
        <v>44367.690721682848</v>
      </c>
      <c r="C76547" s="37">
        <v>0.69071759259259258</v>
      </c>
      <c r="E76547">
        <v>230507</v>
      </c>
      <c r="F76547">
        <f t="shared" ref="F76547:F76610" si="2393">WEEKDAY(B76547,2)</f>
        <v>7</v>
      </c>
      <c r="G76547" s="37" t="str">
        <f t="shared" si="2392"/>
        <v>выходные</v>
      </c>
    </row>
    <row r="76548" spans="1:7" x14ac:dyDescent="0.3">
      <c r="A76548">
        <v>195348</v>
      </c>
      <c r="B76548" s="2">
        <v>44367.689912621361</v>
      </c>
      <c r="C76548" s="37">
        <v>0.6899074074074073</v>
      </c>
      <c r="E76548">
        <v>230507</v>
      </c>
      <c r="F76548">
        <f t="shared" si="2393"/>
        <v>7</v>
      </c>
      <c r="G76548" s="37" t="str">
        <f t="shared" si="2392"/>
        <v>выходные</v>
      </c>
    </row>
    <row r="76549" spans="1:7" x14ac:dyDescent="0.3">
      <c r="A76549">
        <v>195352</v>
      </c>
      <c r="B76549" s="2">
        <v>44367.689912621361</v>
      </c>
      <c r="C76549" s="37">
        <v>0.6899074074074073</v>
      </c>
      <c r="E76549">
        <v>21760</v>
      </c>
      <c r="F76549">
        <f t="shared" si="2393"/>
        <v>7</v>
      </c>
      <c r="G76549" s="37" t="str">
        <f t="shared" si="2392"/>
        <v>выходные</v>
      </c>
    </row>
    <row r="76550" spans="1:7" x14ac:dyDescent="0.3">
      <c r="A76550">
        <v>195344</v>
      </c>
      <c r="B76550" s="2">
        <v>44367.689508090618</v>
      </c>
      <c r="C76550" s="37">
        <v>0.68950231481481483</v>
      </c>
      <c r="E76550">
        <v>182831</v>
      </c>
      <c r="F76550">
        <f t="shared" si="2393"/>
        <v>7</v>
      </c>
      <c r="G76550" s="37" t="str">
        <f t="shared" si="2392"/>
        <v>выходные</v>
      </c>
    </row>
    <row r="76551" spans="1:7" x14ac:dyDescent="0.3">
      <c r="A76551">
        <v>195340</v>
      </c>
      <c r="B76551" s="2">
        <v>44367.688294498381</v>
      </c>
      <c r="C76551" s="37">
        <v>0.68829861111111112</v>
      </c>
      <c r="E76551">
        <v>470762</v>
      </c>
      <c r="F76551">
        <f t="shared" si="2393"/>
        <v>7</v>
      </c>
      <c r="G76551" s="37" t="str">
        <f t="shared" si="2392"/>
        <v>выходные</v>
      </c>
    </row>
    <row r="76552" spans="1:7" x14ac:dyDescent="0.3">
      <c r="A76552">
        <v>195339</v>
      </c>
      <c r="B76552" s="2">
        <v>44367.687765129551</v>
      </c>
      <c r="C76552" s="37">
        <v>0.68776620370370367</v>
      </c>
      <c r="E76552">
        <v>112504</v>
      </c>
      <c r="F76552">
        <f t="shared" si="2393"/>
        <v>7</v>
      </c>
      <c r="G76552" s="37" t="str">
        <f t="shared" si="2392"/>
        <v>выходные</v>
      </c>
    </row>
    <row r="76553" spans="1:7" x14ac:dyDescent="0.3">
      <c r="A76553">
        <v>195336</v>
      </c>
      <c r="B76553" s="2">
        <v>44367.687704092532</v>
      </c>
      <c r="C76553" s="37">
        <v>0.68770833333333325</v>
      </c>
      <c r="E76553">
        <v>199629</v>
      </c>
      <c r="F76553">
        <f t="shared" si="2393"/>
        <v>7</v>
      </c>
      <c r="G76553" s="37" t="str">
        <f t="shared" si="2392"/>
        <v>выходные</v>
      </c>
    </row>
    <row r="76554" spans="1:7" x14ac:dyDescent="0.3">
      <c r="A76554">
        <v>195334</v>
      </c>
      <c r="B76554" s="2">
        <v>44367.687080906144</v>
      </c>
      <c r="C76554" s="37">
        <v>0.68708333333333327</v>
      </c>
      <c r="E76554">
        <v>250679</v>
      </c>
      <c r="F76554">
        <f t="shared" si="2393"/>
        <v>7</v>
      </c>
      <c r="G76554" s="37" t="str">
        <f t="shared" si="2392"/>
        <v>выходные</v>
      </c>
    </row>
    <row r="76555" spans="1:7" x14ac:dyDescent="0.3">
      <c r="A76555">
        <v>195333</v>
      </c>
      <c r="B76555" s="2">
        <v>44367.686676375408</v>
      </c>
      <c r="C76555" s="37">
        <v>0.6866782407407408</v>
      </c>
      <c r="E76555">
        <v>80850</v>
      </c>
      <c r="F76555">
        <f t="shared" si="2393"/>
        <v>7</v>
      </c>
      <c r="G76555" s="37" t="str">
        <f t="shared" ref="G76555:G76618" si="2394">IF(F76555&gt;=6,"выходные","будни")</f>
        <v>выходные</v>
      </c>
    </row>
    <row r="76556" spans="1:7" x14ac:dyDescent="0.3">
      <c r="A76556">
        <v>195330</v>
      </c>
      <c r="B76556" s="2">
        <v>44367.684743797116</v>
      </c>
      <c r="C76556" s="37">
        <v>0.68474537037037031</v>
      </c>
      <c r="E76556">
        <v>411922</v>
      </c>
      <c r="F76556">
        <f t="shared" si="2393"/>
        <v>7</v>
      </c>
      <c r="G76556" s="37" t="str">
        <f t="shared" si="2394"/>
        <v>выходные</v>
      </c>
    </row>
    <row r="76557" spans="1:7" x14ac:dyDescent="0.3">
      <c r="A76557">
        <v>195325</v>
      </c>
      <c r="B76557" s="2">
        <v>44367.684653721684</v>
      </c>
      <c r="C76557" s="37">
        <v>0.68465277777777767</v>
      </c>
      <c r="E76557">
        <v>158978</v>
      </c>
      <c r="F76557">
        <f t="shared" si="2393"/>
        <v>7</v>
      </c>
      <c r="G76557" s="37" t="str">
        <f t="shared" si="2394"/>
        <v>выходные</v>
      </c>
    </row>
    <row r="76558" spans="1:7" x14ac:dyDescent="0.3">
      <c r="A76558">
        <v>195327</v>
      </c>
      <c r="B76558" s="2">
        <v>44367.684653721684</v>
      </c>
      <c r="C76558" s="37">
        <v>0.68465277777777767</v>
      </c>
      <c r="E76558">
        <v>144803</v>
      </c>
      <c r="F76558">
        <f t="shared" si="2393"/>
        <v>7</v>
      </c>
      <c r="G76558" s="37" t="str">
        <f t="shared" si="2394"/>
        <v>выходные</v>
      </c>
    </row>
    <row r="76559" spans="1:7" x14ac:dyDescent="0.3">
      <c r="A76559">
        <v>195318</v>
      </c>
      <c r="B76559" s="2">
        <v>44367.684249190941</v>
      </c>
      <c r="C76559" s="37">
        <v>0.68424768518518519</v>
      </c>
      <c r="E76559">
        <v>43842</v>
      </c>
      <c r="F76559">
        <f t="shared" si="2393"/>
        <v>7</v>
      </c>
      <c r="G76559" s="37" t="str">
        <f t="shared" si="2394"/>
        <v>выходные</v>
      </c>
    </row>
    <row r="76560" spans="1:7" x14ac:dyDescent="0.3">
      <c r="A76560">
        <v>195320</v>
      </c>
      <c r="B76560" s="2">
        <v>44367.684249190941</v>
      </c>
      <c r="C76560" s="37">
        <v>0.68424768518518519</v>
      </c>
      <c r="E76560">
        <v>387595</v>
      </c>
      <c r="F76560">
        <f t="shared" si="2393"/>
        <v>7</v>
      </c>
      <c r="G76560" s="37" t="str">
        <f t="shared" si="2394"/>
        <v>выходные</v>
      </c>
    </row>
    <row r="76561" spans="1:7" x14ac:dyDescent="0.3">
      <c r="A76561">
        <v>195312</v>
      </c>
      <c r="B76561" s="2">
        <v>44367.683440129455</v>
      </c>
      <c r="C76561" s="37">
        <v>0.68343750000000003</v>
      </c>
      <c r="E76561">
        <v>347008</v>
      </c>
      <c r="F76561">
        <f t="shared" si="2393"/>
        <v>7</v>
      </c>
      <c r="G76561" s="37" t="str">
        <f t="shared" si="2394"/>
        <v>выходные</v>
      </c>
    </row>
    <row r="76562" spans="1:7" x14ac:dyDescent="0.3">
      <c r="A76562">
        <v>195314</v>
      </c>
      <c r="B76562" s="2">
        <v>44367.683440129455</v>
      </c>
      <c r="C76562" s="37">
        <v>0.68343750000000003</v>
      </c>
      <c r="E76562">
        <v>298705</v>
      </c>
      <c r="F76562">
        <f t="shared" si="2393"/>
        <v>7</v>
      </c>
      <c r="G76562" s="37" t="str">
        <f t="shared" si="2394"/>
        <v>выходные</v>
      </c>
    </row>
    <row r="76563" spans="1:7" x14ac:dyDescent="0.3">
      <c r="A76563">
        <v>195309</v>
      </c>
      <c r="B76563" s="2">
        <v>44367.683035598711</v>
      </c>
      <c r="C76563" s="37">
        <v>0.68303240740740734</v>
      </c>
      <c r="E76563">
        <v>182191</v>
      </c>
      <c r="F76563">
        <f t="shared" si="2393"/>
        <v>7</v>
      </c>
      <c r="G76563" s="37" t="str">
        <f t="shared" si="2394"/>
        <v>выходные</v>
      </c>
    </row>
    <row r="76564" spans="1:7" x14ac:dyDescent="0.3">
      <c r="A76564">
        <v>195308</v>
      </c>
      <c r="B76564" s="2">
        <v>44367.682790612504</v>
      </c>
      <c r="C76564" s="37">
        <v>0.68278935185185186</v>
      </c>
      <c r="E76564">
        <v>273920</v>
      </c>
      <c r="F76564">
        <f t="shared" si="2393"/>
        <v>7</v>
      </c>
      <c r="G76564" s="37" t="str">
        <f t="shared" si="2394"/>
        <v>выходные</v>
      </c>
    </row>
    <row r="76565" spans="1:7" x14ac:dyDescent="0.3">
      <c r="A76565">
        <v>195304</v>
      </c>
      <c r="B76565" s="2">
        <v>44367.682638019956</v>
      </c>
      <c r="C76565" s="37">
        <v>0.68263888888888891</v>
      </c>
      <c r="E76565">
        <v>323966</v>
      </c>
      <c r="F76565">
        <f t="shared" si="2393"/>
        <v>7</v>
      </c>
      <c r="G76565" s="37" t="str">
        <f t="shared" si="2394"/>
        <v>выходные</v>
      </c>
    </row>
    <row r="76566" spans="1:7" x14ac:dyDescent="0.3">
      <c r="A76566">
        <v>195301</v>
      </c>
      <c r="B76566" s="2">
        <v>44367.682631067961</v>
      </c>
      <c r="C76566" s="37">
        <v>0.68262731481481476</v>
      </c>
      <c r="E76566">
        <v>433247</v>
      </c>
      <c r="F76566">
        <f t="shared" si="2393"/>
        <v>7</v>
      </c>
      <c r="G76566" s="37" t="str">
        <f t="shared" si="2394"/>
        <v>выходные</v>
      </c>
    </row>
    <row r="76567" spans="1:7" x14ac:dyDescent="0.3">
      <c r="A76567">
        <v>195300</v>
      </c>
      <c r="B76567" s="2">
        <v>44367.682576982937</v>
      </c>
      <c r="C76567" s="37">
        <v>0.68258101851851849</v>
      </c>
      <c r="E76567">
        <v>74742</v>
      </c>
      <c r="F76567">
        <f t="shared" si="2393"/>
        <v>7</v>
      </c>
      <c r="G76567" s="37" t="str">
        <f t="shared" si="2394"/>
        <v>выходные</v>
      </c>
    </row>
    <row r="76568" spans="1:7" x14ac:dyDescent="0.3">
      <c r="A76568">
        <v>195293</v>
      </c>
      <c r="B76568" s="2">
        <v>44367.682226537218</v>
      </c>
      <c r="C76568" s="37">
        <v>0.68222222222222229</v>
      </c>
      <c r="E76568">
        <v>118549</v>
      </c>
      <c r="F76568">
        <f t="shared" si="2393"/>
        <v>7</v>
      </c>
      <c r="G76568" s="37" t="str">
        <f t="shared" si="2394"/>
        <v>выходные</v>
      </c>
    </row>
    <row r="76569" spans="1:7" x14ac:dyDescent="0.3">
      <c r="A76569">
        <v>195295</v>
      </c>
      <c r="B76569" s="2">
        <v>44367.682226537218</v>
      </c>
      <c r="C76569" s="37">
        <v>0.68222222222222229</v>
      </c>
      <c r="E76569">
        <v>20526</v>
      </c>
      <c r="F76569">
        <f t="shared" si="2393"/>
        <v>7</v>
      </c>
      <c r="G76569" s="37" t="str">
        <f t="shared" si="2394"/>
        <v>выходные</v>
      </c>
    </row>
    <row r="76570" spans="1:7" x14ac:dyDescent="0.3">
      <c r="A76570">
        <v>195289</v>
      </c>
      <c r="B76570" s="2">
        <v>44367.681822006474</v>
      </c>
      <c r="C76570" s="37">
        <v>0.6818171296296297</v>
      </c>
      <c r="E76570">
        <v>80167</v>
      </c>
      <c r="F76570">
        <f t="shared" si="2393"/>
        <v>7</v>
      </c>
      <c r="G76570" s="37" t="str">
        <f t="shared" si="2394"/>
        <v>выходные</v>
      </c>
    </row>
    <row r="76571" spans="1:7" x14ac:dyDescent="0.3">
      <c r="A76571">
        <v>195284</v>
      </c>
      <c r="B76571" s="2">
        <v>44367.68101294498</v>
      </c>
      <c r="C76571" s="37">
        <v>0.68101851851851858</v>
      </c>
      <c r="E76571">
        <v>17483</v>
      </c>
      <c r="F76571">
        <f t="shared" si="2393"/>
        <v>7</v>
      </c>
      <c r="G76571" s="37" t="str">
        <f t="shared" si="2394"/>
        <v>выходные</v>
      </c>
    </row>
    <row r="76572" spans="1:7" x14ac:dyDescent="0.3">
      <c r="A76572">
        <v>195281</v>
      </c>
      <c r="B76572" s="2">
        <v>44367.680654316842</v>
      </c>
      <c r="C76572" s="37">
        <v>0.68065972222222226</v>
      </c>
      <c r="E76572">
        <v>104437</v>
      </c>
      <c r="F76572">
        <f t="shared" si="2393"/>
        <v>7</v>
      </c>
      <c r="G76572" s="37" t="str">
        <f t="shared" si="2394"/>
        <v>выходные</v>
      </c>
    </row>
    <row r="76573" spans="1:7" x14ac:dyDescent="0.3">
      <c r="A76573">
        <v>195278</v>
      </c>
      <c r="B76573" s="2">
        <v>44367.680608414237</v>
      </c>
      <c r="C76573" s="37">
        <v>0.68061342592592589</v>
      </c>
      <c r="E76573">
        <v>404226</v>
      </c>
      <c r="F76573">
        <f t="shared" si="2393"/>
        <v>7</v>
      </c>
      <c r="G76573" s="37" t="str">
        <f t="shared" si="2394"/>
        <v>выходные</v>
      </c>
    </row>
    <row r="76574" spans="1:7" x14ac:dyDescent="0.3">
      <c r="A76574">
        <v>195276</v>
      </c>
      <c r="B76574" s="2">
        <v>44367.680532242804</v>
      </c>
      <c r="C76574" s="37">
        <v>0.68053240740740739</v>
      </c>
      <c r="E76574">
        <v>89186</v>
      </c>
      <c r="F76574">
        <f t="shared" si="2393"/>
        <v>7</v>
      </c>
      <c r="G76574" s="37" t="str">
        <f t="shared" si="2394"/>
        <v>выходные</v>
      </c>
    </row>
    <row r="76575" spans="1:7" x14ac:dyDescent="0.3">
      <c r="A76575">
        <v>195274</v>
      </c>
      <c r="B76575" s="2">
        <v>44367.680333333337</v>
      </c>
      <c r="C76575" s="37">
        <v>0.68033564814814806</v>
      </c>
      <c r="E76575">
        <v>21407</v>
      </c>
      <c r="F76575">
        <f t="shared" si="2393"/>
        <v>7</v>
      </c>
      <c r="G76575" s="37" t="str">
        <f t="shared" si="2394"/>
        <v>выходные</v>
      </c>
    </row>
    <row r="76576" spans="1:7" x14ac:dyDescent="0.3">
      <c r="A76576">
        <v>195270</v>
      </c>
      <c r="B76576" s="2">
        <v>44367.679464094974</v>
      </c>
      <c r="C76576" s="37">
        <v>0.6794675925925926</v>
      </c>
      <c r="E76576">
        <v>417467</v>
      </c>
      <c r="F76576">
        <f t="shared" si="2393"/>
        <v>7</v>
      </c>
      <c r="G76576" s="37" t="str">
        <f t="shared" si="2394"/>
        <v>выходные</v>
      </c>
    </row>
    <row r="76577" spans="1:7" x14ac:dyDescent="0.3">
      <c r="A76577">
        <v>195268</v>
      </c>
      <c r="B76577" s="2">
        <v>44367.679394822007</v>
      </c>
      <c r="C76577" s="37">
        <v>0.67939814814814825</v>
      </c>
      <c r="E76577">
        <v>75550</v>
      </c>
      <c r="F76577">
        <f t="shared" si="2393"/>
        <v>7</v>
      </c>
      <c r="G76577" s="37" t="str">
        <f t="shared" si="2394"/>
        <v>выходные</v>
      </c>
    </row>
    <row r="76578" spans="1:7" x14ac:dyDescent="0.3">
      <c r="A76578">
        <v>195265</v>
      </c>
      <c r="B76578" s="2">
        <v>44367.678990291257</v>
      </c>
      <c r="C76578" s="37">
        <v>0.67899305555555556</v>
      </c>
      <c r="E76578">
        <v>250679</v>
      </c>
      <c r="F76578">
        <f t="shared" si="2393"/>
        <v>7</v>
      </c>
      <c r="G76578" s="37" t="str">
        <f t="shared" si="2394"/>
        <v>выходные</v>
      </c>
    </row>
    <row r="76579" spans="1:7" x14ac:dyDescent="0.3">
      <c r="A76579">
        <v>195263</v>
      </c>
      <c r="B76579" s="2">
        <v>44367.677372168284</v>
      </c>
      <c r="C76579" s="37">
        <v>0.67737268518518512</v>
      </c>
      <c r="E76579">
        <v>158978</v>
      </c>
      <c r="F76579">
        <f t="shared" si="2393"/>
        <v>7</v>
      </c>
      <c r="G76579" s="37" t="str">
        <f t="shared" si="2394"/>
        <v>выходные</v>
      </c>
    </row>
    <row r="76580" spans="1:7" x14ac:dyDescent="0.3">
      <c r="A76580">
        <v>195249</v>
      </c>
      <c r="B76580" s="2">
        <v>44367.676967637541</v>
      </c>
      <c r="C76580" s="37">
        <v>0.67696759259259265</v>
      </c>
      <c r="E76580">
        <v>192331</v>
      </c>
      <c r="F76580">
        <f t="shared" si="2393"/>
        <v>7</v>
      </c>
      <c r="G76580" s="37" t="str">
        <f t="shared" si="2394"/>
        <v>выходные</v>
      </c>
    </row>
    <row r="76581" spans="1:7" x14ac:dyDescent="0.3">
      <c r="A76581">
        <v>195252</v>
      </c>
      <c r="B76581" s="2">
        <v>44367.676967637541</v>
      </c>
      <c r="C76581" s="37">
        <v>0.67696759259259265</v>
      </c>
      <c r="E76581">
        <v>58674</v>
      </c>
      <c r="F76581">
        <f t="shared" si="2393"/>
        <v>7</v>
      </c>
      <c r="G76581" s="37" t="str">
        <f t="shared" si="2394"/>
        <v>выходные</v>
      </c>
    </row>
    <row r="76582" spans="1:7" x14ac:dyDescent="0.3">
      <c r="A76582">
        <v>195257</v>
      </c>
      <c r="B76582" s="2">
        <v>44367.676967637541</v>
      </c>
      <c r="C76582" s="37">
        <v>0.67696759259259265</v>
      </c>
      <c r="E76582">
        <v>102524</v>
      </c>
      <c r="F76582">
        <f t="shared" si="2393"/>
        <v>7</v>
      </c>
      <c r="G76582" s="37" t="str">
        <f t="shared" si="2394"/>
        <v>выходные</v>
      </c>
    </row>
    <row r="76583" spans="1:7" x14ac:dyDescent="0.3">
      <c r="A76583">
        <v>195261</v>
      </c>
      <c r="B76583" s="2">
        <v>44367.676967637541</v>
      </c>
      <c r="C76583" s="37">
        <v>0.67696759259259265</v>
      </c>
      <c r="E76583">
        <v>158978</v>
      </c>
      <c r="F76583">
        <f t="shared" si="2393"/>
        <v>7</v>
      </c>
      <c r="G76583" s="37" t="str">
        <f t="shared" si="2394"/>
        <v>выходные</v>
      </c>
    </row>
    <row r="76584" spans="1:7" x14ac:dyDescent="0.3">
      <c r="A76584">
        <v>195248</v>
      </c>
      <c r="B76584" s="2">
        <v>44367.67693105869</v>
      </c>
      <c r="C76584" s="37">
        <v>0.67693287037037031</v>
      </c>
      <c r="E76584">
        <v>392636</v>
      </c>
      <c r="F76584">
        <f t="shared" si="2393"/>
        <v>7</v>
      </c>
      <c r="G76584" s="37" t="str">
        <f t="shared" si="2394"/>
        <v>выходные</v>
      </c>
    </row>
    <row r="76585" spans="1:7" x14ac:dyDescent="0.3">
      <c r="A76585">
        <v>195242</v>
      </c>
      <c r="B76585" s="2">
        <v>44367.675754045304</v>
      </c>
      <c r="C76585" s="37">
        <v>0.67575231481481479</v>
      </c>
      <c r="E76585">
        <v>58674</v>
      </c>
      <c r="F76585">
        <f t="shared" si="2393"/>
        <v>7</v>
      </c>
      <c r="G76585" s="37" t="str">
        <f t="shared" si="2394"/>
        <v>выходные</v>
      </c>
    </row>
    <row r="76586" spans="1:7" x14ac:dyDescent="0.3">
      <c r="A76586">
        <v>195244</v>
      </c>
      <c r="B76586" s="2">
        <v>44367.675754045304</v>
      </c>
      <c r="C76586" s="37">
        <v>0.67575231481481479</v>
      </c>
      <c r="E76586">
        <v>203035</v>
      </c>
      <c r="F76586">
        <f t="shared" si="2393"/>
        <v>7</v>
      </c>
      <c r="G76586" s="37" t="str">
        <f t="shared" si="2394"/>
        <v>выходные</v>
      </c>
    </row>
    <row r="76587" spans="1:7" x14ac:dyDescent="0.3">
      <c r="A76587">
        <v>195237</v>
      </c>
      <c r="B76587" s="2">
        <v>44367.675349514568</v>
      </c>
      <c r="C76587" s="37">
        <v>0.67534722222222221</v>
      </c>
      <c r="E76587">
        <v>59225</v>
      </c>
      <c r="F76587">
        <f t="shared" si="2393"/>
        <v>7</v>
      </c>
      <c r="G76587" s="37" t="str">
        <f t="shared" si="2394"/>
        <v>выходные</v>
      </c>
    </row>
    <row r="76588" spans="1:7" x14ac:dyDescent="0.3">
      <c r="A76588">
        <v>195233</v>
      </c>
      <c r="B76588" s="2">
        <v>44367.675130466625</v>
      </c>
      <c r="C76588" s="37">
        <v>0.67512731481481481</v>
      </c>
      <c r="E76588">
        <v>439981</v>
      </c>
      <c r="F76588">
        <f t="shared" si="2393"/>
        <v>7</v>
      </c>
      <c r="G76588" s="37" t="str">
        <f t="shared" si="2394"/>
        <v>выходные</v>
      </c>
    </row>
    <row r="76589" spans="1:7" x14ac:dyDescent="0.3">
      <c r="A76589">
        <v>195231</v>
      </c>
      <c r="B76589" s="2">
        <v>44367.674944983817</v>
      </c>
      <c r="C76589" s="37">
        <v>0.67494212962962974</v>
      </c>
      <c r="E76589">
        <v>309553</v>
      </c>
      <c r="F76589">
        <f t="shared" si="2393"/>
        <v>7</v>
      </c>
      <c r="G76589" s="37" t="str">
        <f t="shared" si="2394"/>
        <v>выходные</v>
      </c>
    </row>
    <row r="76590" spans="1:7" x14ac:dyDescent="0.3">
      <c r="A76590">
        <v>195227</v>
      </c>
      <c r="B76590" s="2">
        <v>44367.674581133455</v>
      </c>
      <c r="C76590" s="37">
        <v>0.67458333333333342</v>
      </c>
      <c r="E76590">
        <v>349014</v>
      </c>
      <c r="F76590">
        <f t="shared" si="2393"/>
        <v>7</v>
      </c>
      <c r="G76590" s="37" t="str">
        <f t="shared" si="2394"/>
        <v>выходные</v>
      </c>
    </row>
    <row r="76591" spans="1:7" x14ac:dyDescent="0.3">
      <c r="A76591">
        <v>195222</v>
      </c>
      <c r="B76591" s="2">
        <v>44367.674135922331</v>
      </c>
      <c r="C76591" s="37">
        <v>0.67413194444444446</v>
      </c>
      <c r="E76591">
        <v>54917</v>
      </c>
      <c r="F76591">
        <f t="shared" si="2393"/>
        <v>7</v>
      </c>
      <c r="G76591" s="37" t="str">
        <f t="shared" si="2394"/>
        <v>выходные</v>
      </c>
    </row>
    <row r="76592" spans="1:7" x14ac:dyDescent="0.3">
      <c r="A76592">
        <v>195213</v>
      </c>
      <c r="B76592" s="2">
        <v>44367.673731391587</v>
      </c>
      <c r="C76592" s="37">
        <v>0.67372685185185188</v>
      </c>
      <c r="E76592">
        <v>421914</v>
      </c>
      <c r="F76592">
        <f t="shared" si="2393"/>
        <v>7</v>
      </c>
      <c r="G76592" s="37" t="str">
        <f t="shared" si="2394"/>
        <v>выходные</v>
      </c>
    </row>
    <row r="76593" spans="1:7" x14ac:dyDescent="0.3">
      <c r="A76593">
        <v>195218</v>
      </c>
      <c r="B76593" s="2">
        <v>44367.673731391587</v>
      </c>
      <c r="C76593" s="37">
        <v>0.67372685185185188</v>
      </c>
      <c r="E76593">
        <v>158978</v>
      </c>
      <c r="F76593">
        <f t="shared" si="2393"/>
        <v>7</v>
      </c>
      <c r="G76593" s="37" t="str">
        <f t="shared" si="2394"/>
        <v>выходные</v>
      </c>
    </row>
    <row r="76594" spans="1:7" x14ac:dyDescent="0.3">
      <c r="A76594">
        <v>195211</v>
      </c>
      <c r="B76594" s="2">
        <v>44367.673326860844</v>
      </c>
      <c r="C76594" s="37">
        <v>0.67332175925925919</v>
      </c>
      <c r="E76594">
        <v>104958</v>
      </c>
      <c r="F76594">
        <f t="shared" si="2393"/>
        <v>7</v>
      </c>
      <c r="G76594" s="37" t="str">
        <f t="shared" si="2394"/>
        <v>выходные</v>
      </c>
    </row>
    <row r="76595" spans="1:7" x14ac:dyDescent="0.3">
      <c r="A76595">
        <v>195208</v>
      </c>
      <c r="B76595" s="2">
        <v>44367.673299356058</v>
      </c>
      <c r="C76595" s="37">
        <v>0.67329861111111111</v>
      </c>
      <c r="E76595">
        <v>153893</v>
      </c>
      <c r="F76595">
        <f t="shared" si="2393"/>
        <v>7</v>
      </c>
      <c r="G76595" s="37" t="str">
        <f t="shared" si="2394"/>
        <v>выходные</v>
      </c>
    </row>
    <row r="76596" spans="1:7" x14ac:dyDescent="0.3">
      <c r="A76596">
        <v>195203</v>
      </c>
      <c r="B76596" s="2">
        <v>44367.673000000003</v>
      </c>
      <c r="C76596" s="37">
        <v>0.67299768518518521</v>
      </c>
      <c r="E76596">
        <v>312954</v>
      </c>
      <c r="F76596">
        <f t="shared" si="2393"/>
        <v>7</v>
      </c>
      <c r="G76596" s="37" t="str">
        <f t="shared" si="2394"/>
        <v>выходные</v>
      </c>
    </row>
    <row r="76597" spans="1:7" x14ac:dyDescent="0.3">
      <c r="A76597">
        <v>195185</v>
      </c>
      <c r="B76597" s="2">
        <v>44367.67251779935</v>
      </c>
      <c r="C76597" s="37">
        <v>0.67252314814814806</v>
      </c>
      <c r="E76597">
        <v>351192</v>
      </c>
      <c r="F76597">
        <f t="shared" si="2393"/>
        <v>7</v>
      </c>
      <c r="G76597" s="37" t="str">
        <f t="shared" si="2394"/>
        <v>выходные</v>
      </c>
    </row>
    <row r="76598" spans="1:7" x14ac:dyDescent="0.3">
      <c r="A76598">
        <v>195187</v>
      </c>
      <c r="B76598" s="2">
        <v>44367.67251779935</v>
      </c>
      <c r="C76598" s="37">
        <v>0.67252314814814806</v>
      </c>
      <c r="E76598">
        <v>454139</v>
      </c>
      <c r="F76598">
        <f t="shared" si="2393"/>
        <v>7</v>
      </c>
      <c r="G76598" s="37" t="str">
        <f t="shared" si="2394"/>
        <v>выходные</v>
      </c>
    </row>
    <row r="76599" spans="1:7" x14ac:dyDescent="0.3">
      <c r="A76599">
        <v>195192</v>
      </c>
      <c r="B76599" s="2">
        <v>44367.67251779935</v>
      </c>
      <c r="C76599" s="37">
        <v>0.67252314814814806</v>
      </c>
      <c r="E76599">
        <v>242428</v>
      </c>
      <c r="F76599">
        <f t="shared" si="2393"/>
        <v>7</v>
      </c>
      <c r="G76599" s="37" t="str">
        <f t="shared" si="2394"/>
        <v>выходные</v>
      </c>
    </row>
    <row r="76600" spans="1:7" x14ac:dyDescent="0.3">
      <c r="A76600">
        <v>195193</v>
      </c>
      <c r="B76600" s="2">
        <v>44367.67251779935</v>
      </c>
      <c r="C76600" s="37">
        <v>0.67252314814814806</v>
      </c>
      <c r="E76600">
        <v>305103</v>
      </c>
      <c r="F76600">
        <f t="shared" si="2393"/>
        <v>7</v>
      </c>
      <c r="G76600" s="37" t="str">
        <f t="shared" si="2394"/>
        <v>выходные</v>
      </c>
    </row>
    <row r="76601" spans="1:7" x14ac:dyDescent="0.3">
      <c r="A76601">
        <v>195198</v>
      </c>
      <c r="B76601" s="2">
        <v>44367.67251779935</v>
      </c>
      <c r="C76601" s="37">
        <v>0.67252314814814806</v>
      </c>
      <c r="E76601">
        <v>145241</v>
      </c>
      <c r="F76601">
        <f t="shared" si="2393"/>
        <v>7</v>
      </c>
      <c r="G76601" s="37" t="str">
        <f t="shared" si="2394"/>
        <v>выходные</v>
      </c>
    </row>
    <row r="76602" spans="1:7" x14ac:dyDescent="0.3">
      <c r="A76602">
        <v>195182</v>
      </c>
      <c r="B76602" s="2">
        <v>44367.672333333336</v>
      </c>
      <c r="C76602" s="37">
        <v>0.672337962962963</v>
      </c>
      <c r="E76602">
        <v>81226</v>
      </c>
      <c r="F76602">
        <f t="shared" si="2393"/>
        <v>7</v>
      </c>
      <c r="G76602" s="37" t="str">
        <f t="shared" si="2394"/>
        <v>выходные</v>
      </c>
    </row>
    <row r="76603" spans="1:7" x14ac:dyDescent="0.3">
      <c r="A76603">
        <v>195178</v>
      </c>
      <c r="B76603" s="2">
        <v>44367.672200689718</v>
      </c>
      <c r="C76603" s="37">
        <v>0.67219907407407409</v>
      </c>
      <c r="E76603">
        <v>420847</v>
      </c>
      <c r="F76603">
        <f t="shared" si="2393"/>
        <v>7</v>
      </c>
      <c r="G76603" s="37" t="str">
        <f t="shared" si="2394"/>
        <v>выходные</v>
      </c>
    </row>
    <row r="76604" spans="1:7" x14ac:dyDescent="0.3">
      <c r="A76604">
        <v>195175</v>
      </c>
      <c r="B76604" s="2">
        <v>44367.672113268614</v>
      </c>
      <c r="C76604" s="37">
        <v>0.67211805555555548</v>
      </c>
      <c r="E76604">
        <v>108086</v>
      </c>
      <c r="F76604">
        <f t="shared" si="2393"/>
        <v>7</v>
      </c>
      <c r="G76604" s="37" t="str">
        <f t="shared" si="2394"/>
        <v>выходные</v>
      </c>
    </row>
    <row r="76605" spans="1:7" x14ac:dyDescent="0.3">
      <c r="A76605">
        <v>195176</v>
      </c>
      <c r="B76605" s="2">
        <v>44367.672113268614</v>
      </c>
      <c r="C76605" s="37">
        <v>0.67211805555555548</v>
      </c>
      <c r="E76605">
        <v>357950</v>
      </c>
      <c r="F76605">
        <f t="shared" si="2393"/>
        <v>7</v>
      </c>
      <c r="G76605" s="37" t="str">
        <f t="shared" si="2394"/>
        <v>выходные</v>
      </c>
    </row>
    <row r="76606" spans="1:7" x14ac:dyDescent="0.3">
      <c r="A76606">
        <v>195173</v>
      </c>
      <c r="B76606" s="2">
        <v>44367.671304207121</v>
      </c>
      <c r="C76606" s="37">
        <v>0.67130787037037043</v>
      </c>
      <c r="E76606">
        <v>401945</v>
      </c>
      <c r="F76606">
        <f t="shared" si="2393"/>
        <v>7</v>
      </c>
      <c r="G76606" s="37" t="str">
        <f t="shared" si="2394"/>
        <v>выходные</v>
      </c>
    </row>
    <row r="76607" spans="1:7" x14ac:dyDescent="0.3">
      <c r="A76607">
        <v>195164</v>
      </c>
      <c r="B76607" s="2">
        <v>44367.67089967637</v>
      </c>
      <c r="C76607" s="37">
        <v>0.67090277777777774</v>
      </c>
      <c r="E76607">
        <v>249345</v>
      </c>
      <c r="F76607">
        <f t="shared" si="2393"/>
        <v>7</v>
      </c>
      <c r="G76607" s="37" t="str">
        <f t="shared" si="2394"/>
        <v>выходные</v>
      </c>
    </row>
    <row r="76608" spans="1:7" x14ac:dyDescent="0.3">
      <c r="A76608">
        <v>195168</v>
      </c>
      <c r="B76608" s="2">
        <v>44367.67089967637</v>
      </c>
      <c r="C76608" s="37">
        <v>0.67090277777777774</v>
      </c>
      <c r="E76608">
        <v>153893</v>
      </c>
      <c r="F76608">
        <f t="shared" si="2393"/>
        <v>7</v>
      </c>
      <c r="G76608" s="37" t="str">
        <f t="shared" si="2394"/>
        <v>выходные</v>
      </c>
    </row>
    <row r="76609" spans="1:7" x14ac:dyDescent="0.3">
      <c r="A76609">
        <v>195162</v>
      </c>
      <c r="B76609" s="2">
        <v>44367.670094912566</v>
      </c>
      <c r="C76609" s="37">
        <v>0.67009259259259257</v>
      </c>
      <c r="E76609">
        <v>250679</v>
      </c>
      <c r="F76609">
        <f t="shared" si="2393"/>
        <v>7</v>
      </c>
      <c r="G76609" s="37" t="str">
        <f t="shared" si="2394"/>
        <v>выходные</v>
      </c>
    </row>
    <row r="76610" spans="1:7" x14ac:dyDescent="0.3">
      <c r="A76610">
        <v>195161</v>
      </c>
      <c r="B76610" s="2">
        <v>44367.669333333339</v>
      </c>
      <c r="C76610" s="37">
        <v>0.66932870370370379</v>
      </c>
      <c r="E76610">
        <v>316436</v>
      </c>
      <c r="F76610">
        <f t="shared" si="2393"/>
        <v>7</v>
      </c>
      <c r="G76610" s="37" t="str">
        <f t="shared" si="2394"/>
        <v>выходные</v>
      </c>
    </row>
    <row r="76611" spans="1:7" x14ac:dyDescent="0.3">
      <c r="A76611">
        <v>195157</v>
      </c>
      <c r="B76611" s="2">
        <v>44367.669281553397</v>
      </c>
      <c r="C76611" s="37">
        <v>0.66928240740740741</v>
      </c>
      <c r="E76611">
        <v>411922</v>
      </c>
      <c r="F76611">
        <f t="shared" ref="F76611:F76674" si="2395">WEEKDAY(B76611,2)</f>
        <v>7</v>
      </c>
      <c r="G76611" s="37" t="str">
        <f t="shared" si="2394"/>
        <v>выходные</v>
      </c>
    </row>
    <row r="76612" spans="1:7" x14ac:dyDescent="0.3">
      <c r="A76612">
        <v>195155</v>
      </c>
      <c r="B76612" s="2">
        <v>44367.668877022654</v>
      </c>
      <c r="C76612" s="37">
        <v>0.66887731481481483</v>
      </c>
      <c r="E76612">
        <v>155428</v>
      </c>
      <c r="F76612">
        <f t="shared" si="2395"/>
        <v>7</v>
      </c>
      <c r="G76612" s="37" t="str">
        <f t="shared" si="2394"/>
        <v>выходные</v>
      </c>
    </row>
    <row r="76613" spans="1:7" x14ac:dyDescent="0.3">
      <c r="A76613">
        <v>195151</v>
      </c>
      <c r="B76613" s="2">
        <v>44367.668472491911</v>
      </c>
      <c r="C76613" s="37">
        <v>0.66847222222222225</v>
      </c>
      <c r="E76613">
        <v>158978</v>
      </c>
      <c r="F76613">
        <f t="shared" si="2395"/>
        <v>7</v>
      </c>
      <c r="G76613" s="37" t="str">
        <f t="shared" si="2394"/>
        <v>выходные</v>
      </c>
    </row>
    <row r="76614" spans="1:7" x14ac:dyDescent="0.3">
      <c r="A76614">
        <v>195147</v>
      </c>
      <c r="B76614" s="2">
        <v>44367.668067961167</v>
      </c>
      <c r="C76614" s="37">
        <v>0.66806712962962955</v>
      </c>
      <c r="E76614">
        <v>408587</v>
      </c>
      <c r="F76614">
        <f t="shared" si="2395"/>
        <v>7</v>
      </c>
      <c r="G76614" s="37" t="str">
        <f t="shared" si="2394"/>
        <v>выходные</v>
      </c>
    </row>
    <row r="76615" spans="1:7" x14ac:dyDescent="0.3">
      <c r="A76615">
        <v>195149</v>
      </c>
      <c r="B76615" s="2">
        <v>44367.668067961167</v>
      </c>
      <c r="C76615" s="37">
        <v>0.66806712962962955</v>
      </c>
      <c r="E76615">
        <v>403620</v>
      </c>
      <c r="F76615">
        <f t="shared" si="2395"/>
        <v>7</v>
      </c>
      <c r="G76615" s="37" t="str">
        <f t="shared" si="2394"/>
        <v>выходные</v>
      </c>
    </row>
    <row r="76616" spans="1:7" x14ac:dyDescent="0.3">
      <c r="A76616">
        <v>195144</v>
      </c>
      <c r="B76616" s="2">
        <v>44367.667775505841</v>
      </c>
      <c r="C76616" s="37">
        <v>0.6677777777777778</v>
      </c>
      <c r="E76616">
        <v>351192</v>
      </c>
      <c r="F76616">
        <f t="shared" si="2395"/>
        <v>7</v>
      </c>
      <c r="G76616" s="37" t="str">
        <f t="shared" si="2394"/>
        <v>выходные</v>
      </c>
    </row>
    <row r="76617" spans="1:7" x14ac:dyDescent="0.3">
      <c r="A76617">
        <v>195141</v>
      </c>
      <c r="B76617" s="2">
        <v>44367.667744987331</v>
      </c>
      <c r="C76617" s="37">
        <v>0.66774305555555558</v>
      </c>
      <c r="E76617">
        <v>440602</v>
      </c>
      <c r="F76617">
        <f t="shared" si="2395"/>
        <v>7</v>
      </c>
      <c r="G76617" s="37" t="str">
        <f t="shared" si="2394"/>
        <v>выходные</v>
      </c>
    </row>
    <row r="76618" spans="1:7" x14ac:dyDescent="0.3">
      <c r="A76618">
        <v>195138</v>
      </c>
      <c r="B76618" s="2">
        <v>44367.667663430417</v>
      </c>
      <c r="C76618" s="37">
        <v>0.66766203703703697</v>
      </c>
      <c r="E76618">
        <v>12149</v>
      </c>
      <c r="F76618">
        <f t="shared" si="2395"/>
        <v>7</v>
      </c>
      <c r="G76618" s="37" t="str">
        <f t="shared" si="2394"/>
        <v>выходные</v>
      </c>
    </row>
    <row r="76619" spans="1:7" x14ac:dyDescent="0.3">
      <c r="A76619">
        <v>195132</v>
      </c>
      <c r="B76619" s="2">
        <v>44367.667258899681</v>
      </c>
      <c r="C76619" s="37">
        <v>0.6672569444444445</v>
      </c>
      <c r="E76619">
        <v>157711</v>
      </c>
      <c r="F76619">
        <f t="shared" si="2395"/>
        <v>7</v>
      </c>
      <c r="G76619" s="37" t="str">
        <f t="shared" ref="G76619:G76682" si="2396">IF(F76619&gt;=6,"выходные","будни")</f>
        <v>выходные</v>
      </c>
    </row>
    <row r="76620" spans="1:7" x14ac:dyDescent="0.3">
      <c r="A76620">
        <v>195133</v>
      </c>
      <c r="B76620" s="2">
        <v>44367.667258899681</v>
      </c>
      <c r="C76620" s="37">
        <v>0.6672569444444445</v>
      </c>
      <c r="E76620">
        <v>477211</v>
      </c>
      <c r="F76620">
        <f t="shared" si="2395"/>
        <v>7</v>
      </c>
      <c r="G76620" s="37" t="str">
        <f t="shared" si="2396"/>
        <v>выходные</v>
      </c>
    </row>
    <row r="76621" spans="1:7" x14ac:dyDescent="0.3">
      <c r="A76621">
        <v>195129</v>
      </c>
      <c r="B76621" s="2">
        <v>44367.666449838187</v>
      </c>
      <c r="C76621" s="37">
        <v>0.66644675925925922</v>
      </c>
      <c r="E76621">
        <v>411922</v>
      </c>
      <c r="F76621">
        <f t="shared" si="2395"/>
        <v>7</v>
      </c>
      <c r="G76621" s="37" t="str">
        <f t="shared" si="2396"/>
        <v>выходные</v>
      </c>
    </row>
    <row r="76622" spans="1:7" x14ac:dyDescent="0.3">
      <c r="A76622">
        <v>195124</v>
      </c>
      <c r="B76622" s="2">
        <v>44367.665236245957</v>
      </c>
      <c r="C76622" s="37">
        <v>0.66523148148148148</v>
      </c>
      <c r="E76622">
        <v>189009</v>
      </c>
      <c r="F76622">
        <f t="shared" si="2395"/>
        <v>7</v>
      </c>
      <c r="G76622" s="37" t="str">
        <f t="shared" si="2396"/>
        <v>выходные</v>
      </c>
    </row>
    <row r="76623" spans="1:7" x14ac:dyDescent="0.3">
      <c r="A76623">
        <v>195126</v>
      </c>
      <c r="B76623" s="2">
        <v>44367.665236245957</v>
      </c>
      <c r="C76623" s="37">
        <v>0.66523148148148148</v>
      </c>
      <c r="E76623">
        <v>12149</v>
      </c>
      <c r="F76623">
        <f t="shared" si="2395"/>
        <v>7</v>
      </c>
      <c r="G76623" s="37" t="str">
        <f t="shared" si="2396"/>
        <v>выходные</v>
      </c>
    </row>
    <row r="76624" spans="1:7" x14ac:dyDescent="0.3">
      <c r="A76624">
        <v>195123</v>
      </c>
      <c r="B76624" s="2">
        <v>44367.665211951047</v>
      </c>
      <c r="C76624" s="37">
        <v>0.66520833333333329</v>
      </c>
      <c r="E76624">
        <v>153893</v>
      </c>
      <c r="F76624">
        <f t="shared" si="2395"/>
        <v>7</v>
      </c>
      <c r="G76624" s="37" t="str">
        <f t="shared" si="2396"/>
        <v>выходные</v>
      </c>
    </row>
    <row r="76625" spans="1:7" x14ac:dyDescent="0.3">
      <c r="A76625">
        <v>195118</v>
      </c>
      <c r="B76625" s="2">
        <v>44367.664831715214</v>
      </c>
      <c r="C76625" s="37">
        <v>0.6648263888888889</v>
      </c>
      <c r="E76625">
        <v>122982</v>
      </c>
      <c r="F76625">
        <f t="shared" si="2395"/>
        <v>7</v>
      </c>
      <c r="G76625" s="37" t="str">
        <f t="shared" si="2396"/>
        <v>выходные</v>
      </c>
    </row>
    <row r="76626" spans="1:7" x14ac:dyDescent="0.3">
      <c r="A76626">
        <v>195110</v>
      </c>
      <c r="B76626" s="2">
        <v>44367.663213592234</v>
      </c>
      <c r="C76626" s="37">
        <v>0.66321759259259261</v>
      </c>
      <c r="E76626">
        <v>175989</v>
      </c>
      <c r="F76626">
        <f t="shared" si="2395"/>
        <v>7</v>
      </c>
      <c r="G76626" s="37" t="str">
        <f t="shared" si="2396"/>
        <v>выходные</v>
      </c>
    </row>
    <row r="76627" spans="1:7" x14ac:dyDescent="0.3">
      <c r="A76627">
        <v>195112</v>
      </c>
      <c r="B76627" s="2">
        <v>44367.663213592234</v>
      </c>
      <c r="C76627" s="37">
        <v>0.66321759259259261</v>
      </c>
      <c r="E76627">
        <v>78282</v>
      </c>
      <c r="F76627">
        <f t="shared" si="2395"/>
        <v>7</v>
      </c>
      <c r="G76627" s="37" t="str">
        <f t="shared" si="2396"/>
        <v>выходные</v>
      </c>
    </row>
    <row r="76628" spans="1:7" x14ac:dyDescent="0.3">
      <c r="A76628">
        <v>195116</v>
      </c>
      <c r="B76628" s="2">
        <v>44367.663213592234</v>
      </c>
      <c r="C76628" s="37">
        <v>0.66321759259259261</v>
      </c>
      <c r="E76628">
        <v>433247</v>
      </c>
      <c r="F76628">
        <f t="shared" si="2395"/>
        <v>7</v>
      </c>
      <c r="G76628" s="37" t="str">
        <f t="shared" si="2396"/>
        <v>выходные</v>
      </c>
    </row>
    <row r="76629" spans="1:7" x14ac:dyDescent="0.3">
      <c r="A76629">
        <v>195109</v>
      </c>
      <c r="B76629" s="2">
        <v>44367.662984099858</v>
      </c>
      <c r="C76629" s="37">
        <v>0.66298611111111116</v>
      </c>
      <c r="E76629">
        <v>308537</v>
      </c>
      <c r="F76629">
        <f t="shared" si="2395"/>
        <v>7</v>
      </c>
      <c r="G76629" s="37" t="str">
        <f t="shared" si="2396"/>
        <v>выходные</v>
      </c>
    </row>
    <row r="76630" spans="1:7" x14ac:dyDescent="0.3">
      <c r="A76630">
        <v>195103</v>
      </c>
      <c r="B76630" s="2">
        <v>44367.662809061483</v>
      </c>
      <c r="C76630" s="37">
        <v>0.66281250000000003</v>
      </c>
      <c r="E76630">
        <v>38789</v>
      </c>
      <c r="F76630">
        <f t="shared" si="2395"/>
        <v>7</v>
      </c>
      <c r="G76630" s="37" t="str">
        <f t="shared" si="2396"/>
        <v>выходные</v>
      </c>
    </row>
    <row r="76631" spans="1:7" x14ac:dyDescent="0.3">
      <c r="A76631">
        <v>195108</v>
      </c>
      <c r="B76631" s="2">
        <v>44367.662809061483</v>
      </c>
      <c r="C76631" s="37">
        <v>0.66281250000000003</v>
      </c>
      <c r="E76631">
        <v>394819</v>
      </c>
      <c r="F76631">
        <f t="shared" si="2395"/>
        <v>7</v>
      </c>
      <c r="G76631" s="37" t="str">
        <f t="shared" si="2396"/>
        <v>выходные</v>
      </c>
    </row>
    <row r="76632" spans="1:7" x14ac:dyDescent="0.3">
      <c r="A76632">
        <v>195098</v>
      </c>
      <c r="B76632" s="2">
        <v>44367.662000000004</v>
      </c>
      <c r="C76632" s="37">
        <v>0.66200231481481475</v>
      </c>
      <c r="E76632">
        <v>250679</v>
      </c>
      <c r="F76632">
        <f t="shared" si="2395"/>
        <v>7</v>
      </c>
      <c r="G76632" s="37" t="str">
        <f t="shared" si="2396"/>
        <v>выходные</v>
      </c>
    </row>
    <row r="76633" spans="1:7" x14ac:dyDescent="0.3">
      <c r="A76633">
        <v>195096</v>
      </c>
      <c r="B76633" s="2">
        <v>44367.661595469253</v>
      </c>
      <c r="C76633" s="37">
        <v>0.66159722222222228</v>
      </c>
      <c r="E76633">
        <v>466414</v>
      </c>
      <c r="F76633">
        <f t="shared" si="2395"/>
        <v>7</v>
      </c>
      <c r="G76633" s="37" t="str">
        <f t="shared" si="2396"/>
        <v>выходные</v>
      </c>
    </row>
    <row r="76634" spans="1:7" x14ac:dyDescent="0.3">
      <c r="A76634">
        <v>195095</v>
      </c>
      <c r="B76634" s="2">
        <v>44367.660786767177</v>
      </c>
      <c r="C76634" s="37">
        <v>0.66078703703703701</v>
      </c>
      <c r="E76634">
        <v>250679</v>
      </c>
      <c r="F76634">
        <f t="shared" si="2395"/>
        <v>7</v>
      </c>
      <c r="G76634" s="37" t="str">
        <f t="shared" si="2396"/>
        <v>выходные</v>
      </c>
    </row>
    <row r="76635" spans="1:7" x14ac:dyDescent="0.3">
      <c r="A76635">
        <v>195088</v>
      </c>
      <c r="B76635" s="2">
        <v>44367.660786407767</v>
      </c>
      <c r="C76635" s="37">
        <v>0.66078703703703701</v>
      </c>
      <c r="E76635">
        <v>351192</v>
      </c>
      <c r="F76635">
        <f t="shared" si="2395"/>
        <v>7</v>
      </c>
      <c r="G76635" s="37" t="str">
        <f t="shared" si="2396"/>
        <v>выходные</v>
      </c>
    </row>
    <row r="76636" spans="1:7" x14ac:dyDescent="0.3">
      <c r="A76636">
        <v>195090</v>
      </c>
      <c r="B76636" s="2">
        <v>44367.660786407767</v>
      </c>
      <c r="C76636" s="37">
        <v>0.66078703703703701</v>
      </c>
      <c r="E76636">
        <v>81226</v>
      </c>
      <c r="F76636">
        <f t="shared" si="2395"/>
        <v>7</v>
      </c>
      <c r="G76636" s="37" t="str">
        <f t="shared" si="2396"/>
        <v>выходные</v>
      </c>
    </row>
    <row r="76637" spans="1:7" x14ac:dyDescent="0.3">
      <c r="A76637">
        <v>195085</v>
      </c>
      <c r="B76637" s="2">
        <v>44367.659168284794</v>
      </c>
      <c r="C76637" s="37">
        <v>0.65916666666666668</v>
      </c>
      <c r="E76637">
        <v>325852</v>
      </c>
      <c r="F76637">
        <f t="shared" si="2395"/>
        <v>7</v>
      </c>
      <c r="G76637" s="37" t="str">
        <f t="shared" si="2396"/>
        <v>выходные</v>
      </c>
    </row>
    <row r="76638" spans="1:7" x14ac:dyDescent="0.3">
      <c r="A76638">
        <v>195082</v>
      </c>
      <c r="B76638" s="2">
        <v>44367.658436841943</v>
      </c>
      <c r="C76638" s="37">
        <v>0.65843750000000001</v>
      </c>
      <c r="E76638">
        <v>137327</v>
      </c>
      <c r="F76638">
        <f t="shared" si="2395"/>
        <v>7</v>
      </c>
      <c r="G76638" s="37" t="str">
        <f t="shared" si="2396"/>
        <v>выходные</v>
      </c>
    </row>
    <row r="76639" spans="1:7" x14ac:dyDescent="0.3">
      <c r="A76639">
        <v>195079</v>
      </c>
      <c r="B76639" s="2">
        <v>44367.657954692557</v>
      </c>
      <c r="C76639" s="37">
        <v>0.65795138888888893</v>
      </c>
      <c r="E76639">
        <v>154374</v>
      </c>
      <c r="F76639">
        <f t="shared" si="2395"/>
        <v>7</v>
      </c>
      <c r="G76639" s="37" t="str">
        <f t="shared" si="2396"/>
        <v>выходные</v>
      </c>
    </row>
    <row r="76640" spans="1:7" x14ac:dyDescent="0.3">
      <c r="A76640">
        <v>195077</v>
      </c>
      <c r="B76640" s="2">
        <v>44367.657399212621</v>
      </c>
      <c r="C76640" s="37">
        <v>0.65739583333333329</v>
      </c>
      <c r="E76640">
        <v>305608</v>
      </c>
      <c r="F76640">
        <f t="shared" si="2395"/>
        <v>7</v>
      </c>
      <c r="G76640" s="37" t="str">
        <f t="shared" si="2396"/>
        <v>выходные</v>
      </c>
    </row>
    <row r="76641" spans="1:7" x14ac:dyDescent="0.3">
      <c r="A76641">
        <v>195075</v>
      </c>
      <c r="B76641" s="2">
        <v>44367.656741100327</v>
      </c>
      <c r="C76641" s="37">
        <v>0.65673611111111108</v>
      </c>
      <c r="E76641">
        <v>411922</v>
      </c>
      <c r="F76641">
        <f t="shared" si="2395"/>
        <v>7</v>
      </c>
      <c r="G76641" s="37" t="str">
        <f t="shared" si="2396"/>
        <v>выходные</v>
      </c>
    </row>
    <row r="76642" spans="1:7" x14ac:dyDescent="0.3">
      <c r="A76642">
        <v>195067</v>
      </c>
      <c r="B76642" s="2">
        <v>44367.656336569577</v>
      </c>
      <c r="C76642" s="37">
        <v>0.65633101851851849</v>
      </c>
      <c r="E76642">
        <v>154256</v>
      </c>
      <c r="F76642">
        <f t="shared" si="2395"/>
        <v>7</v>
      </c>
      <c r="G76642" s="37" t="str">
        <f t="shared" si="2396"/>
        <v>выходные</v>
      </c>
    </row>
    <row r="76643" spans="1:7" x14ac:dyDescent="0.3">
      <c r="A76643">
        <v>195072</v>
      </c>
      <c r="B76643" s="2">
        <v>44367.656336569577</v>
      </c>
      <c r="C76643" s="37">
        <v>0.65633101851851849</v>
      </c>
      <c r="E76643">
        <v>405774</v>
      </c>
      <c r="F76643">
        <f t="shared" si="2395"/>
        <v>7</v>
      </c>
      <c r="G76643" s="37" t="str">
        <f t="shared" si="2396"/>
        <v>выходные</v>
      </c>
    </row>
    <row r="76644" spans="1:7" x14ac:dyDescent="0.3">
      <c r="A76644">
        <v>195065</v>
      </c>
      <c r="B76644" s="2">
        <v>44367.655122977347</v>
      </c>
      <c r="C76644" s="37">
        <v>0.65512731481481479</v>
      </c>
      <c r="E76644">
        <v>1019</v>
      </c>
      <c r="F76644">
        <f t="shared" si="2395"/>
        <v>7</v>
      </c>
      <c r="G76644" s="37" t="str">
        <f t="shared" si="2396"/>
        <v>выходные</v>
      </c>
    </row>
    <row r="76645" spans="1:7" x14ac:dyDescent="0.3">
      <c r="A76645">
        <v>195061</v>
      </c>
      <c r="B76645" s="2">
        <v>44367.654999999999</v>
      </c>
      <c r="C76645" s="37">
        <v>0.65500000000000003</v>
      </c>
      <c r="E76645">
        <v>118549</v>
      </c>
      <c r="F76645">
        <f t="shared" si="2395"/>
        <v>7</v>
      </c>
      <c r="G76645" s="37" t="str">
        <f t="shared" si="2396"/>
        <v>выходные</v>
      </c>
    </row>
    <row r="76646" spans="1:7" x14ac:dyDescent="0.3">
      <c r="A76646">
        <v>195058</v>
      </c>
      <c r="B76646" s="2">
        <v>44367.65390938511</v>
      </c>
      <c r="C76646" s="37">
        <v>0.65391203703703704</v>
      </c>
      <c r="E76646">
        <v>158978</v>
      </c>
      <c r="F76646">
        <f t="shared" si="2395"/>
        <v>7</v>
      </c>
      <c r="G76646" s="37" t="str">
        <f t="shared" si="2396"/>
        <v>выходные</v>
      </c>
    </row>
    <row r="76647" spans="1:7" x14ac:dyDescent="0.3">
      <c r="A76647">
        <v>195052</v>
      </c>
      <c r="B76647" s="2">
        <v>44367.653504854366</v>
      </c>
      <c r="C76647" s="37">
        <v>0.65350694444444446</v>
      </c>
      <c r="E76647">
        <v>86587</v>
      </c>
      <c r="F76647">
        <f t="shared" si="2395"/>
        <v>7</v>
      </c>
      <c r="G76647" s="37" t="str">
        <f t="shared" si="2396"/>
        <v>выходные</v>
      </c>
    </row>
    <row r="76648" spans="1:7" x14ac:dyDescent="0.3">
      <c r="A76648">
        <v>195053</v>
      </c>
      <c r="B76648" s="2">
        <v>44367.653504854366</v>
      </c>
      <c r="C76648" s="37">
        <v>0.65350694444444446</v>
      </c>
      <c r="E76648">
        <v>345201</v>
      </c>
      <c r="F76648">
        <f t="shared" si="2395"/>
        <v>7</v>
      </c>
      <c r="G76648" s="37" t="str">
        <f t="shared" si="2396"/>
        <v>выходные</v>
      </c>
    </row>
    <row r="76649" spans="1:7" x14ac:dyDescent="0.3">
      <c r="A76649">
        <v>195045</v>
      </c>
      <c r="B76649" s="2">
        <v>44367.652291262137</v>
      </c>
      <c r="C76649" s="37">
        <v>0.6522916666666666</v>
      </c>
      <c r="E76649">
        <v>378831</v>
      </c>
      <c r="F76649">
        <f t="shared" si="2395"/>
        <v>7</v>
      </c>
      <c r="G76649" s="37" t="str">
        <f t="shared" si="2396"/>
        <v>выходные</v>
      </c>
    </row>
    <row r="76650" spans="1:7" x14ac:dyDescent="0.3">
      <c r="A76650">
        <v>195047</v>
      </c>
      <c r="B76650" s="2">
        <v>44367.652291262137</v>
      </c>
      <c r="C76650" s="37">
        <v>0.6522916666666666</v>
      </c>
      <c r="E76650">
        <v>432277</v>
      </c>
      <c r="F76650">
        <f t="shared" si="2395"/>
        <v>7</v>
      </c>
      <c r="G76650" s="37" t="str">
        <f t="shared" si="2396"/>
        <v>выходные</v>
      </c>
    </row>
    <row r="76651" spans="1:7" x14ac:dyDescent="0.3">
      <c r="A76651">
        <v>195044</v>
      </c>
      <c r="B76651" s="2">
        <v>44367.651666666665</v>
      </c>
      <c r="C76651" s="37">
        <v>0.65166666666666673</v>
      </c>
      <c r="E76651">
        <v>78646</v>
      </c>
      <c r="F76651">
        <f t="shared" si="2395"/>
        <v>7</v>
      </c>
      <c r="G76651" s="37" t="str">
        <f t="shared" si="2396"/>
        <v>выходные</v>
      </c>
    </row>
    <row r="76652" spans="1:7" x14ac:dyDescent="0.3">
      <c r="A76652">
        <v>195039</v>
      </c>
      <c r="B76652" s="2">
        <v>44367.651482200643</v>
      </c>
      <c r="C76652" s="37">
        <v>0.65148148148148144</v>
      </c>
      <c r="E76652">
        <v>120139</v>
      </c>
      <c r="F76652">
        <f t="shared" si="2395"/>
        <v>7</v>
      </c>
      <c r="G76652" s="37" t="str">
        <f t="shared" si="2396"/>
        <v>выходные</v>
      </c>
    </row>
    <row r="76653" spans="1:7" x14ac:dyDescent="0.3">
      <c r="A76653">
        <v>195036</v>
      </c>
      <c r="B76653" s="2">
        <v>44367.651077669907</v>
      </c>
      <c r="C76653" s="37">
        <v>0.65107638888888886</v>
      </c>
      <c r="E76653">
        <v>7084</v>
      </c>
      <c r="F76653">
        <f t="shared" si="2395"/>
        <v>7</v>
      </c>
      <c r="G76653" s="37" t="str">
        <f t="shared" si="2396"/>
        <v>выходные</v>
      </c>
    </row>
    <row r="76654" spans="1:7" x14ac:dyDescent="0.3">
      <c r="A76654">
        <v>195034</v>
      </c>
      <c r="B76654" s="2">
        <v>44367.650868251592</v>
      </c>
      <c r="C76654" s="37">
        <v>0.6508680555555556</v>
      </c>
      <c r="E76654">
        <v>146804</v>
      </c>
      <c r="F76654">
        <f t="shared" si="2395"/>
        <v>7</v>
      </c>
      <c r="G76654" s="37" t="str">
        <f t="shared" si="2396"/>
        <v>выходные</v>
      </c>
    </row>
    <row r="76655" spans="1:7" x14ac:dyDescent="0.3">
      <c r="A76655">
        <v>195032</v>
      </c>
      <c r="B76655" s="2">
        <v>44367.64986407767</v>
      </c>
      <c r="C76655" s="37">
        <v>0.64986111111111111</v>
      </c>
      <c r="E76655">
        <v>251574</v>
      </c>
      <c r="F76655">
        <f t="shared" si="2395"/>
        <v>7</v>
      </c>
      <c r="G76655" s="37" t="str">
        <f t="shared" si="2396"/>
        <v>выходные</v>
      </c>
    </row>
    <row r="76656" spans="1:7" x14ac:dyDescent="0.3">
      <c r="A76656">
        <v>195030</v>
      </c>
      <c r="B76656" s="2">
        <v>44367.649459546927</v>
      </c>
      <c r="C76656" s="37">
        <v>0.64945601851851853</v>
      </c>
      <c r="E76656">
        <v>57103</v>
      </c>
      <c r="F76656">
        <f t="shared" si="2395"/>
        <v>7</v>
      </c>
      <c r="G76656" s="37" t="str">
        <f t="shared" si="2396"/>
        <v>выходные</v>
      </c>
    </row>
    <row r="76657" spans="1:7" x14ac:dyDescent="0.3">
      <c r="A76657">
        <v>195025</v>
      </c>
      <c r="B76657" s="2">
        <v>44367.649055016183</v>
      </c>
      <c r="C76657" s="37">
        <v>0.64905092592592595</v>
      </c>
      <c r="E76657">
        <v>312954</v>
      </c>
      <c r="F76657">
        <f t="shared" si="2395"/>
        <v>7</v>
      </c>
      <c r="G76657" s="37" t="str">
        <f t="shared" si="2396"/>
        <v>выходные</v>
      </c>
    </row>
    <row r="76658" spans="1:7" x14ac:dyDescent="0.3">
      <c r="A76658">
        <v>195021</v>
      </c>
      <c r="B76658" s="2">
        <v>44367.64824595469</v>
      </c>
      <c r="C76658" s="37">
        <v>0.64824074074074078</v>
      </c>
      <c r="E76658">
        <v>250679</v>
      </c>
      <c r="F76658">
        <f t="shared" si="2395"/>
        <v>7</v>
      </c>
      <c r="G76658" s="37" t="str">
        <f t="shared" si="2396"/>
        <v>выходные</v>
      </c>
    </row>
    <row r="76659" spans="1:7" x14ac:dyDescent="0.3">
      <c r="A76659">
        <v>195023</v>
      </c>
      <c r="B76659" s="2">
        <v>44367.64824595469</v>
      </c>
      <c r="C76659" s="37">
        <v>0.64824074074074078</v>
      </c>
      <c r="E76659">
        <v>467908</v>
      </c>
      <c r="F76659">
        <f t="shared" si="2395"/>
        <v>7</v>
      </c>
      <c r="G76659" s="37" t="str">
        <f t="shared" si="2396"/>
        <v>выходные</v>
      </c>
    </row>
    <row r="76660" spans="1:7" x14ac:dyDescent="0.3">
      <c r="A76660">
        <v>195019</v>
      </c>
      <c r="B76660" s="2">
        <v>44367.647841423946</v>
      </c>
      <c r="C76660" s="37">
        <v>0.64783564814814809</v>
      </c>
      <c r="E76660">
        <v>108961</v>
      </c>
      <c r="F76660">
        <f t="shared" si="2395"/>
        <v>7</v>
      </c>
      <c r="G76660" s="37" t="str">
        <f t="shared" si="2396"/>
        <v>выходные</v>
      </c>
    </row>
    <row r="76661" spans="1:7" x14ac:dyDescent="0.3">
      <c r="A76661">
        <v>195017</v>
      </c>
      <c r="B76661" s="2">
        <v>44367.647053437911</v>
      </c>
      <c r="C76661" s="37">
        <v>0.64704861111111112</v>
      </c>
      <c r="E76661">
        <v>330333</v>
      </c>
      <c r="F76661">
        <f t="shared" si="2395"/>
        <v>7</v>
      </c>
      <c r="G76661" s="37" t="str">
        <f t="shared" si="2396"/>
        <v>выходные</v>
      </c>
    </row>
    <row r="76662" spans="1:7" x14ac:dyDescent="0.3">
      <c r="A76662">
        <v>195012</v>
      </c>
      <c r="B76662" s="2">
        <v>44367.64703236246</v>
      </c>
      <c r="C76662" s="37">
        <v>0.64703703703703697</v>
      </c>
      <c r="E76662">
        <v>198146</v>
      </c>
      <c r="F76662">
        <f t="shared" si="2395"/>
        <v>7</v>
      </c>
      <c r="G76662" s="37" t="str">
        <f t="shared" si="2396"/>
        <v>выходные</v>
      </c>
    </row>
    <row r="76663" spans="1:7" x14ac:dyDescent="0.3">
      <c r="A76663">
        <v>195008</v>
      </c>
      <c r="B76663" s="2">
        <v>44367.646627831709</v>
      </c>
      <c r="C76663" s="37">
        <v>0.6466319444444445</v>
      </c>
      <c r="E76663">
        <v>210018</v>
      </c>
      <c r="F76663">
        <f t="shared" si="2395"/>
        <v>7</v>
      </c>
      <c r="G76663" s="37" t="str">
        <f t="shared" si="2396"/>
        <v>выходные</v>
      </c>
    </row>
    <row r="76664" spans="1:7" x14ac:dyDescent="0.3">
      <c r="A76664">
        <v>195010</v>
      </c>
      <c r="B76664" s="2">
        <v>44367.646627831709</v>
      </c>
      <c r="C76664" s="37">
        <v>0.6466319444444445</v>
      </c>
      <c r="E76664">
        <v>82901</v>
      </c>
      <c r="F76664">
        <f t="shared" si="2395"/>
        <v>7</v>
      </c>
      <c r="G76664" s="37" t="str">
        <f t="shared" si="2396"/>
        <v>выходные</v>
      </c>
    </row>
    <row r="76665" spans="1:7" x14ac:dyDescent="0.3">
      <c r="A76665">
        <v>195005</v>
      </c>
      <c r="B76665" s="2">
        <v>44367.64601580859</v>
      </c>
      <c r="C76665" s="37">
        <v>0.64601851851851855</v>
      </c>
      <c r="E76665">
        <v>4199</v>
      </c>
      <c r="F76665">
        <f t="shared" si="2395"/>
        <v>7</v>
      </c>
      <c r="G76665" s="37" t="str">
        <f t="shared" si="2396"/>
        <v>выходные</v>
      </c>
    </row>
    <row r="76666" spans="1:7" x14ac:dyDescent="0.3">
      <c r="A76666">
        <v>195003</v>
      </c>
      <c r="B76666" s="2">
        <v>44367.645666666664</v>
      </c>
      <c r="C76666" s="37">
        <v>0.64567129629629627</v>
      </c>
      <c r="E76666">
        <v>9868</v>
      </c>
      <c r="F76666">
        <f t="shared" si="2395"/>
        <v>7</v>
      </c>
      <c r="G76666" s="37" t="str">
        <f t="shared" si="2396"/>
        <v>выходные</v>
      </c>
    </row>
    <row r="76667" spans="1:7" x14ac:dyDescent="0.3">
      <c r="A76667">
        <v>194998</v>
      </c>
      <c r="B76667" s="2">
        <v>44367.645414239487</v>
      </c>
      <c r="C76667" s="37">
        <v>0.64541666666666664</v>
      </c>
      <c r="E76667">
        <v>250679</v>
      </c>
      <c r="F76667">
        <f t="shared" si="2395"/>
        <v>7</v>
      </c>
      <c r="G76667" s="37" t="str">
        <f t="shared" si="2396"/>
        <v>выходные</v>
      </c>
    </row>
    <row r="76668" spans="1:7" x14ac:dyDescent="0.3">
      <c r="A76668">
        <v>194993</v>
      </c>
      <c r="B76668" s="2">
        <v>44367.645009708736</v>
      </c>
      <c r="C76668" s="37">
        <v>0.64501157407407406</v>
      </c>
      <c r="E76668">
        <v>308796</v>
      </c>
      <c r="F76668">
        <f t="shared" si="2395"/>
        <v>7</v>
      </c>
      <c r="G76668" s="37" t="str">
        <f t="shared" si="2396"/>
        <v>выходные</v>
      </c>
    </row>
    <row r="76669" spans="1:7" x14ac:dyDescent="0.3">
      <c r="A76669">
        <v>194992</v>
      </c>
      <c r="B76669" s="2">
        <v>44367.644666666667</v>
      </c>
      <c r="C76669" s="37">
        <v>0.64466435185185189</v>
      </c>
      <c r="E76669">
        <v>402459</v>
      </c>
      <c r="F76669">
        <f t="shared" si="2395"/>
        <v>7</v>
      </c>
      <c r="G76669" s="37" t="str">
        <f t="shared" si="2396"/>
        <v>выходные</v>
      </c>
    </row>
    <row r="76670" spans="1:7" x14ac:dyDescent="0.3">
      <c r="A76670">
        <v>194989</v>
      </c>
      <c r="B76670" s="2">
        <v>44367.644367809073</v>
      </c>
      <c r="C76670" s="37">
        <v>0.64436342592592599</v>
      </c>
      <c r="E76670">
        <v>351192</v>
      </c>
      <c r="F76670">
        <f t="shared" si="2395"/>
        <v>7</v>
      </c>
      <c r="G76670" s="37" t="str">
        <f t="shared" si="2396"/>
        <v>выходные</v>
      </c>
    </row>
    <row r="76671" spans="1:7" x14ac:dyDescent="0.3">
      <c r="A76671">
        <v>194988</v>
      </c>
      <c r="B76671" s="2">
        <v>44367.64420064725</v>
      </c>
      <c r="C76671" s="37">
        <v>0.64420138888888889</v>
      </c>
      <c r="E76671">
        <v>183290</v>
      </c>
      <c r="F76671">
        <f t="shared" si="2395"/>
        <v>7</v>
      </c>
      <c r="G76671" s="37" t="str">
        <f t="shared" si="2396"/>
        <v>выходные</v>
      </c>
    </row>
    <row r="76672" spans="1:7" x14ac:dyDescent="0.3">
      <c r="A76672">
        <v>194985</v>
      </c>
      <c r="B76672" s="2">
        <v>44367.643796116507</v>
      </c>
      <c r="C76672" s="37">
        <v>0.64379629629629631</v>
      </c>
      <c r="E76672">
        <v>154256</v>
      </c>
      <c r="F76672">
        <f t="shared" si="2395"/>
        <v>7</v>
      </c>
      <c r="G76672" s="37" t="str">
        <f t="shared" si="2396"/>
        <v>выходные</v>
      </c>
    </row>
    <row r="76673" spans="1:7" x14ac:dyDescent="0.3">
      <c r="A76673">
        <v>194982</v>
      </c>
      <c r="B76673" s="2">
        <v>44367.64298705502</v>
      </c>
      <c r="C76673" s="37">
        <v>0.64298611111111115</v>
      </c>
      <c r="E76673">
        <v>357547</v>
      </c>
      <c r="F76673">
        <f t="shared" si="2395"/>
        <v>7</v>
      </c>
      <c r="G76673" s="37" t="str">
        <f t="shared" si="2396"/>
        <v>выходные</v>
      </c>
    </row>
    <row r="76674" spans="1:7" x14ac:dyDescent="0.3">
      <c r="A76674">
        <v>194972</v>
      </c>
      <c r="B76674" s="2">
        <v>44367.642177993526</v>
      </c>
      <c r="C76674" s="37">
        <v>0.64217592592592598</v>
      </c>
      <c r="E76674">
        <v>429494</v>
      </c>
      <c r="F76674">
        <f t="shared" si="2395"/>
        <v>7</v>
      </c>
      <c r="G76674" s="37" t="str">
        <f t="shared" si="2396"/>
        <v>выходные</v>
      </c>
    </row>
    <row r="76675" spans="1:7" x14ac:dyDescent="0.3">
      <c r="A76675">
        <v>194977</v>
      </c>
      <c r="B76675" s="2">
        <v>44367.642177993526</v>
      </c>
      <c r="C76675" s="37">
        <v>0.64217592592592598</v>
      </c>
      <c r="E76675">
        <v>122902</v>
      </c>
      <c r="F76675">
        <f t="shared" ref="F76675:F76738" si="2397">WEEKDAY(B76675,2)</f>
        <v>7</v>
      </c>
      <c r="G76675" s="37" t="str">
        <f t="shared" si="2396"/>
        <v>выходные</v>
      </c>
    </row>
    <row r="76676" spans="1:7" x14ac:dyDescent="0.3">
      <c r="A76676">
        <v>194971</v>
      </c>
      <c r="B76676" s="2">
        <v>44367.641773462783</v>
      </c>
      <c r="C76676" s="37">
        <v>0.64177083333333329</v>
      </c>
      <c r="E76676">
        <v>357547</v>
      </c>
      <c r="F76676">
        <f t="shared" si="2397"/>
        <v>7</v>
      </c>
      <c r="G76676" s="37" t="str">
        <f t="shared" si="2396"/>
        <v>выходные</v>
      </c>
    </row>
    <row r="76677" spans="1:7" x14ac:dyDescent="0.3">
      <c r="A76677">
        <v>194966</v>
      </c>
      <c r="B76677" s="2">
        <v>44367.64136893204</v>
      </c>
      <c r="C76677" s="37">
        <v>0.64136574074074071</v>
      </c>
      <c r="E76677">
        <v>361364</v>
      </c>
      <c r="F76677">
        <f t="shared" si="2397"/>
        <v>7</v>
      </c>
      <c r="G76677" s="37" t="str">
        <f t="shared" si="2396"/>
        <v>выходные</v>
      </c>
    </row>
    <row r="76678" spans="1:7" x14ac:dyDescent="0.3">
      <c r="A76678">
        <v>194965</v>
      </c>
      <c r="B76678" s="2">
        <v>44367.640964401297</v>
      </c>
      <c r="C76678" s="37">
        <v>0.64096064814814813</v>
      </c>
      <c r="E76678">
        <v>230778</v>
      </c>
      <c r="F76678">
        <f t="shared" si="2397"/>
        <v>7</v>
      </c>
      <c r="G76678" s="37" t="str">
        <f t="shared" si="2396"/>
        <v>выходные</v>
      </c>
    </row>
    <row r="76679" spans="1:7" x14ac:dyDescent="0.3">
      <c r="A76679">
        <v>194960</v>
      </c>
      <c r="B76679" s="2">
        <v>44367.640919217505</v>
      </c>
      <c r="C76679" s="37">
        <v>0.64091435185185186</v>
      </c>
      <c r="E76679">
        <v>227775</v>
      </c>
      <c r="F76679">
        <f t="shared" si="2397"/>
        <v>7</v>
      </c>
      <c r="G76679" s="37" t="str">
        <f t="shared" si="2396"/>
        <v>выходные</v>
      </c>
    </row>
    <row r="76680" spans="1:7" x14ac:dyDescent="0.3">
      <c r="A76680">
        <v>194958</v>
      </c>
      <c r="B76680" s="2">
        <v>44367.639750809067</v>
      </c>
      <c r="C76680" s="37">
        <v>0.63974537037037038</v>
      </c>
      <c r="E76680">
        <v>362157</v>
      </c>
      <c r="F76680">
        <f t="shared" si="2397"/>
        <v>7</v>
      </c>
      <c r="G76680" s="37" t="str">
        <f t="shared" si="2396"/>
        <v>выходные</v>
      </c>
    </row>
    <row r="76681" spans="1:7" x14ac:dyDescent="0.3">
      <c r="A76681">
        <v>194953</v>
      </c>
      <c r="B76681" s="2">
        <v>44367.638941747573</v>
      </c>
      <c r="C76681" s="37">
        <v>0.63894675925925926</v>
      </c>
      <c r="E76681">
        <v>368689</v>
      </c>
      <c r="F76681">
        <f t="shared" si="2397"/>
        <v>7</v>
      </c>
      <c r="G76681" s="37" t="str">
        <f t="shared" si="2396"/>
        <v>выходные</v>
      </c>
    </row>
    <row r="76682" spans="1:7" x14ac:dyDescent="0.3">
      <c r="A76682">
        <v>194950</v>
      </c>
      <c r="B76682" s="2">
        <v>44367.638537216822</v>
      </c>
      <c r="C76682" s="37">
        <v>0.63854166666666667</v>
      </c>
      <c r="E76682">
        <v>53136</v>
      </c>
      <c r="F76682">
        <f t="shared" si="2397"/>
        <v>7</v>
      </c>
      <c r="G76682" s="37" t="str">
        <f t="shared" si="2396"/>
        <v>выходные</v>
      </c>
    </row>
    <row r="76683" spans="1:7" x14ac:dyDescent="0.3">
      <c r="A76683">
        <v>194952</v>
      </c>
      <c r="B76683" s="2">
        <v>44367.638537216822</v>
      </c>
      <c r="C76683" s="37">
        <v>0.63854166666666667</v>
      </c>
      <c r="E76683">
        <v>118549</v>
      </c>
      <c r="F76683">
        <f t="shared" si="2397"/>
        <v>7</v>
      </c>
      <c r="G76683" s="37" t="str">
        <f t="shared" ref="G76683:G76746" si="2398">IF(F76683&gt;=6,"выходные","будни")</f>
        <v>выходные</v>
      </c>
    </row>
    <row r="76684" spans="1:7" x14ac:dyDescent="0.3">
      <c r="A76684">
        <v>194945</v>
      </c>
      <c r="B76684" s="2">
        <v>44367.638132686086</v>
      </c>
      <c r="C76684" s="37">
        <v>0.63813657407407409</v>
      </c>
      <c r="E76684">
        <v>112334</v>
      </c>
      <c r="F76684">
        <f t="shared" si="2397"/>
        <v>7</v>
      </c>
      <c r="G76684" s="37" t="str">
        <f t="shared" si="2398"/>
        <v>выходные</v>
      </c>
    </row>
    <row r="76685" spans="1:7" x14ac:dyDescent="0.3">
      <c r="A76685">
        <v>194943</v>
      </c>
      <c r="B76685" s="2">
        <v>44367.637714774013</v>
      </c>
      <c r="C76685" s="37">
        <v>0.63771990740740747</v>
      </c>
      <c r="E76685">
        <v>252370</v>
      </c>
      <c r="F76685">
        <f t="shared" si="2397"/>
        <v>7</v>
      </c>
      <c r="G76685" s="37" t="str">
        <f t="shared" si="2398"/>
        <v>выходные</v>
      </c>
    </row>
    <row r="76686" spans="1:7" x14ac:dyDescent="0.3">
      <c r="A76686">
        <v>194938</v>
      </c>
      <c r="B76686" s="2">
        <v>44367.6373485519</v>
      </c>
      <c r="C76686" s="37">
        <v>0.63734953703703701</v>
      </c>
      <c r="E76686">
        <v>230507</v>
      </c>
      <c r="F76686">
        <f t="shared" si="2397"/>
        <v>7</v>
      </c>
      <c r="G76686" s="37" t="str">
        <f t="shared" si="2398"/>
        <v>выходные</v>
      </c>
    </row>
    <row r="76687" spans="1:7" x14ac:dyDescent="0.3">
      <c r="A76687">
        <v>194933</v>
      </c>
      <c r="B76687" s="2">
        <v>44367.636919093849</v>
      </c>
      <c r="C76687" s="37">
        <v>0.63692129629629635</v>
      </c>
      <c r="E76687">
        <v>45895</v>
      </c>
      <c r="F76687">
        <f t="shared" si="2397"/>
        <v>7</v>
      </c>
      <c r="G76687" s="37" t="str">
        <f t="shared" si="2398"/>
        <v>выходные</v>
      </c>
    </row>
    <row r="76688" spans="1:7" x14ac:dyDescent="0.3">
      <c r="A76688">
        <v>194930</v>
      </c>
      <c r="B76688" s="2">
        <v>44367.636514563106</v>
      </c>
      <c r="C76688" s="37">
        <v>0.63651620370370365</v>
      </c>
      <c r="E76688">
        <v>190676</v>
      </c>
      <c r="F76688">
        <f t="shared" si="2397"/>
        <v>7</v>
      </c>
      <c r="G76688" s="37" t="str">
        <f t="shared" si="2398"/>
        <v>выходные</v>
      </c>
    </row>
    <row r="76689" spans="1:7" x14ac:dyDescent="0.3">
      <c r="A76689">
        <v>194926</v>
      </c>
      <c r="B76689" s="2">
        <v>44367.63570550162</v>
      </c>
      <c r="C76689" s="37">
        <v>0.63570601851851849</v>
      </c>
      <c r="E76689">
        <v>112334</v>
      </c>
      <c r="F76689">
        <f t="shared" si="2397"/>
        <v>7</v>
      </c>
      <c r="G76689" s="37" t="str">
        <f t="shared" si="2398"/>
        <v>выходные</v>
      </c>
    </row>
    <row r="76690" spans="1:7" x14ac:dyDescent="0.3">
      <c r="A76690">
        <v>194922</v>
      </c>
      <c r="B76690" s="2">
        <v>44367.635181737722</v>
      </c>
      <c r="C76690" s="37">
        <v>0.63518518518518519</v>
      </c>
      <c r="E76690">
        <v>198146</v>
      </c>
      <c r="F76690">
        <f t="shared" si="2397"/>
        <v>7</v>
      </c>
      <c r="G76690" s="37" t="str">
        <f t="shared" si="2398"/>
        <v>выходные</v>
      </c>
    </row>
    <row r="76691" spans="1:7" x14ac:dyDescent="0.3">
      <c r="A76691">
        <v>194917</v>
      </c>
      <c r="B76691" s="2">
        <v>44367.634491909383</v>
      </c>
      <c r="C76691" s="37">
        <v>0.63449074074074074</v>
      </c>
      <c r="E76691">
        <v>404226</v>
      </c>
      <c r="F76691">
        <f t="shared" si="2397"/>
        <v>7</v>
      </c>
      <c r="G76691" s="37" t="str">
        <f t="shared" si="2398"/>
        <v>выходные</v>
      </c>
    </row>
    <row r="76692" spans="1:7" x14ac:dyDescent="0.3">
      <c r="A76692">
        <v>194918</v>
      </c>
      <c r="B76692" s="2">
        <v>44367.634491909383</v>
      </c>
      <c r="C76692" s="37">
        <v>0.63449074074074074</v>
      </c>
      <c r="E76692">
        <v>473327</v>
      </c>
      <c r="F76692">
        <f t="shared" si="2397"/>
        <v>7</v>
      </c>
      <c r="G76692" s="37" t="str">
        <f t="shared" si="2398"/>
        <v>выходные</v>
      </c>
    </row>
    <row r="76693" spans="1:7" x14ac:dyDescent="0.3">
      <c r="A76693">
        <v>194909</v>
      </c>
      <c r="B76693" s="2">
        <v>44367.633682847896</v>
      </c>
      <c r="C76693" s="37">
        <v>0.63368055555555558</v>
      </c>
      <c r="E76693">
        <v>244574</v>
      </c>
      <c r="F76693">
        <f t="shared" si="2397"/>
        <v>7</v>
      </c>
      <c r="G76693" s="37" t="str">
        <f t="shared" si="2398"/>
        <v>выходные</v>
      </c>
    </row>
    <row r="76694" spans="1:7" x14ac:dyDescent="0.3">
      <c r="A76694">
        <v>194912</v>
      </c>
      <c r="B76694" s="2">
        <v>44367.633682847896</v>
      </c>
      <c r="C76694" s="37">
        <v>0.63368055555555558</v>
      </c>
      <c r="E76694">
        <v>182191</v>
      </c>
      <c r="F76694">
        <f t="shared" si="2397"/>
        <v>7</v>
      </c>
      <c r="G76694" s="37" t="str">
        <f t="shared" si="2398"/>
        <v>выходные</v>
      </c>
    </row>
    <row r="76695" spans="1:7" x14ac:dyDescent="0.3">
      <c r="A76695">
        <v>194913</v>
      </c>
      <c r="B76695" s="2">
        <v>44367.633682847896</v>
      </c>
      <c r="C76695" s="37">
        <v>0.63368055555555558</v>
      </c>
      <c r="E76695">
        <v>466497</v>
      </c>
      <c r="F76695">
        <f t="shared" si="2397"/>
        <v>7</v>
      </c>
      <c r="G76695" s="37" t="str">
        <f t="shared" si="2398"/>
        <v>выходные</v>
      </c>
    </row>
    <row r="76696" spans="1:7" x14ac:dyDescent="0.3">
      <c r="A76696">
        <v>194908</v>
      </c>
      <c r="B76696" s="2">
        <v>44367.632251960815</v>
      </c>
      <c r="C76696" s="37">
        <v>0.63225694444444447</v>
      </c>
      <c r="E76696">
        <v>162482</v>
      </c>
      <c r="F76696">
        <f t="shared" si="2397"/>
        <v>7</v>
      </c>
      <c r="G76696" s="37" t="str">
        <f t="shared" si="2398"/>
        <v>выходные</v>
      </c>
    </row>
    <row r="76697" spans="1:7" x14ac:dyDescent="0.3">
      <c r="A76697">
        <v>194905</v>
      </c>
      <c r="B76697" s="2">
        <v>44367.632064724916</v>
      </c>
      <c r="C76697" s="37">
        <v>0.63206018518518514</v>
      </c>
      <c r="E76697">
        <v>21760</v>
      </c>
      <c r="F76697">
        <f t="shared" si="2397"/>
        <v>7</v>
      </c>
      <c r="G76697" s="37" t="str">
        <f t="shared" si="2398"/>
        <v>выходные</v>
      </c>
    </row>
    <row r="76698" spans="1:7" x14ac:dyDescent="0.3">
      <c r="A76698">
        <v>194900</v>
      </c>
      <c r="B76698" s="2">
        <v>44367.63142796106</v>
      </c>
      <c r="C76698" s="37">
        <v>0.63142361111111112</v>
      </c>
      <c r="E76698">
        <v>170185</v>
      </c>
      <c r="F76698">
        <f t="shared" si="2397"/>
        <v>7</v>
      </c>
      <c r="G76698" s="37" t="str">
        <f t="shared" si="2398"/>
        <v>выходные</v>
      </c>
    </row>
    <row r="76699" spans="1:7" x14ac:dyDescent="0.3">
      <c r="A76699">
        <v>194896</v>
      </c>
      <c r="B76699" s="2">
        <v>44367.630695516833</v>
      </c>
      <c r="C76699" s="37">
        <v>0.63069444444444445</v>
      </c>
      <c r="E76699">
        <v>158978</v>
      </c>
      <c r="F76699">
        <f t="shared" si="2397"/>
        <v>7</v>
      </c>
      <c r="G76699" s="37" t="str">
        <f t="shared" si="2398"/>
        <v>выходные</v>
      </c>
    </row>
    <row r="76700" spans="1:7" x14ac:dyDescent="0.3">
      <c r="A76700">
        <v>194891</v>
      </c>
      <c r="B76700" s="2">
        <v>44367.630446601943</v>
      </c>
      <c r="C76700" s="37">
        <v>0.63045138888888885</v>
      </c>
      <c r="E76700">
        <v>133619</v>
      </c>
      <c r="F76700">
        <f t="shared" si="2397"/>
        <v>7</v>
      </c>
      <c r="G76700" s="37" t="str">
        <f t="shared" si="2398"/>
        <v>выходные</v>
      </c>
    </row>
    <row r="76701" spans="1:7" x14ac:dyDescent="0.3">
      <c r="A76701">
        <v>194888</v>
      </c>
      <c r="B76701" s="2">
        <v>44367.630024109625</v>
      </c>
      <c r="C76701" s="37">
        <v>0.63002314814814808</v>
      </c>
      <c r="E76701">
        <v>436459</v>
      </c>
      <c r="F76701">
        <f t="shared" si="2397"/>
        <v>7</v>
      </c>
      <c r="G76701" s="37" t="str">
        <f t="shared" si="2398"/>
        <v>выходные</v>
      </c>
    </row>
    <row r="76702" spans="1:7" x14ac:dyDescent="0.3">
      <c r="A76702">
        <v>194887</v>
      </c>
      <c r="B76702" s="2">
        <v>44367.629637540456</v>
      </c>
      <c r="C76702" s="37">
        <v>0.62964120370370369</v>
      </c>
      <c r="E76702">
        <v>60239</v>
      </c>
      <c r="F76702">
        <f t="shared" si="2397"/>
        <v>7</v>
      </c>
      <c r="G76702" s="37" t="str">
        <f t="shared" si="2398"/>
        <v>выходные</v>
      </c>
    </row>
    <row r="76703" spans="1:7" x14ac:dyDescent="0.3">
      <c r="A76703">
        <v>194886</v>
      </c>
      <c r="B76703" s="2">
        <v>44367.628423948219</v>
      </c>
      <c r="C76703" s="37">
        <v>0.62842592592592594</v>
      </c>
      <c r="E76703">
        <v>391162</v>
      </c>
      <c r="F76703">
        <f t="shared" si="2397"/>
        <v>7</v>
      </c>
      <c r="G76703" s="37" t="str">
        <f t="shared" si="2398"/>
        <v>выходные</v>
      </c>
    </row>
    <row r="76704" spans="1:7" x14ac:dyDescent="0.3">
      <c r="A76704">
        <v>194883</v>
      </c>
      <c r="B76704" s="2">
        <v>44367.626880703145</v>
      </c>
      <c r="C76704" s="37">
        <v>0.62687499999999996</v>
      </c>
      <c r="E76704">
        <v>242428</v>
      </c>
      <c r="F76704">
        <f t="shared" si="2397"/>
        <v>7</v>
      </c>
      <c r="G76704" s="37" t="str">
        <f t="shared" si="2398"/>
        <v>выходные</v>
      </c>
    </row>
    <row r="76705" spans="1:7" x14ac:dyDescent="0.3">
      <c r="A76705">
        <v>194877</v>
      </c>
      <c r="B76705" s="2">
        <v>44367.626805825246</v>
      </c>
      <c r="C76705" s="37">
        <v>0.6268055555555555</v>
      </c>
      <c r="E76705">
        <v>438887</v>
      </c>
      <c r="F76705">
        <f t="shared" si="2397"/>
        <v>7</v>
      </c>
      <c r="G76705" s="37" t="str">
        <f t="shared" si="2398"/>
        <v>выходные</v>
      </c>
    </row>
    <row r="76706" spans="1:7" x14ac:dyDescent="0.3">
      <c r="A76706">
        <v>194879</v>
      </c>
      <c r="B76706" s="2">
        <v>44367.626805825246</v>
      </c>
      <c r="C76706" s="37">
        <v>0.6268055555555555</v>
      </c>
      <c r="E76706">
        <v>250679</v>
      </c>
      <c r="F76706">
        <f t="shared" si="2397"/>
        <v>7</v>
      </c>
      <c r="G76706" s="37" t="str">
        <f t="shared" si="2398"/>
        <v>выходные</v>
      </c>
    </row>
    <row r="76707" spans="1:7" x14ac:dyDescent="0.3">
      <c r="A76707">
        <v>194875</v>
      </c>
      <c r="B76707" s="2">
        <v>44367.626401294496</v>
      </c>
      <c r="C76707" s="37">
        <v>0.62640046296296303</v>
      </c>
      <c r="E76707">
        <v>347393</v>
      </c>
      <c r="F76707">
        <f t="shared" si="2397"/>
        <v>7</v>
      </c>
      <c r="G76707" s="37" t="str">
        <f t="shared" si="2398"/>
        <v>выходные</v>
      </c>
    </row>
    <row r="76708" spans="1:7" x14ac:dyDescent="0.3">
      <c r="A76708">
        <v>194873</v>
      </c>
      <c r="B76708" s="2">
        <v>44367.62599676376</v>
      </c>
      <c r="C76708" s="37">
        <v>0.62599537037037034</v>
      </c>
      <c r="E76708">
        <v>213133</v>
      </c>
      <c r="F76708">
        <f t="shared" si="2397"/>
        <v>7</v>
      </c>
      <c r="G76708" s="37" t="str">
        <f t="shared" si="2398"/>
        <v>выходные</v>
      </c>
    </row>
    <row r="76709" spans="1:7" x14ac:dyDescent="0.3">
      <c r="A76709">
        <v>194872</v>
      </c>
      <c r="B76709" s="2">
        <v>44367.625592233009</v>
      </c>
      <c r="C76709" s="37">
        <v>0.62559027777777776</v>
      </c>
      <c r="E76709">
        <v>191893</v>
      </c>
      <c r="F76709">
        <f t="shared" si="2397"/>
        <v>7</v>
      </c>
      <c r="G76709" s="37" t="str">
        <f t="shared" si="2398"/>
        <v>выходные</v>
      </c>
    </row>
    <row r="76710" spans="1:7" x14ac:dyDescent="0.3">
      <c r="A76710">
        <v>194870</v>
      </c>
      <c r="B76710" s="2">
        <v>44367.625202185125</v>
      </c>
      <c r="C76710" s="37">
        <v>0.62519675925925922</v>
      </c>
      <c r="E76710">
        <v>158978</v>
      </c>
      <c r="F76710">
        <f t="shared" si="2397"/>
        <v>7</v>
      </c>
      <c r="G76710" s="37" t="str">
        <f t="shared" si="2398"/>
        <v>выходные</v>
      </c>
    </row>
    <row r="76711" spans="1:7" x14ac:dyDescent="0.3">
      <c r="A76711">
        <v>194868</v>
      </c>
      <c r="B76711" s="2">
        <v>44367.624783171523</v>
      </c>
      <c r="C76711" s="37">
        <v>0.6247800925925926</v>
      </c>
      <c r="E76711">
        <v>154256</v>
      </c>
      <c r="F76711">
        <f t="shared" si="2397"/>
        <v>7</v>
      </c>
      <c r="G76711" s="37" t="str">
        <f t="shared" si="2398"/>
        <v>выходные</v>
      </c>
    </row>
    <row r="76712" spans="1:7" x14ac:dyDescent="0.3">
      <c r="A76712">
        <v>194867</v>
      </c>
      <c r="B76712" s="2">
        <v>44367.624439222389</v>
      </c>
      <c r="C76712" s="37">
        <v>0.62444444444444447</v>
      </c>
      <c r="E76712">
        <v>357865</v>
      </c>
      <c r="F76712">
        <f t="shared" si="2397"/>
        <v>7</v>
      </c>
      <c r="G76712" s="37" t="str">
        <f t="shared" si="2398"/>
        <v>выходные</v>
      </c>
    </row>
    <row r="76713" spans="1:7" x14ac:dyDescent="0.3">
      <c r="A76713">
        <v>194865</v>
      </c>
      <c r="B76713" s="2">
        <v>44367.623569579293</v>
      </c>
      <c r="C76713" s="37">
        <v>0.62356481481481485</v>
      </c>
      <c r="E76713">
        <v>94440</v>
      </c>
      <c r="F76713">
        <f t="shared" si="2397"/>
        <v>7</v>
      </c>
      <c r="G76713" s="37" t="str">
        <f t="shared" si="2398"/>
        <v>выходные</v>
      </c>
    </row>
    <row r="76714" spans="1:7" x14ac:dyDescent="0.3">
      <c r="A76714">
        <v>194866</v>
      </c>
      <c r="B76714" s="2">
        <v>44367.623569579293</v>
      </c>
      <c r="C76714" s="37">
        <v>0.62356481481481485</v>
      </c>
      <c r="E76714">
        <v>436459</v>
      </c>
      <c r="F76714">
        <f t="shared" si="2397"/>
        <v>7</v>
      </c>
      <c r="G76714" s="37" t="str">
        <f t="shared" si="2398"/>
        <v>выходные</v>
      </c>
    </row>
    <row r="76715" spans="1:7" x14ac:dyDescent="0.3">
      <c r="A76715">
        <v>194862</v>
      </c>
      <c r="B76715" s="2">
        <v>44367.622355987056</v>
      </c>
      <c r="C76715" s="37">
        <v>0.62236111111111114</v>
      </c>
      <c r="E76715">
        <v>331902</v>
      </c>
      <c r="F76715">
        <f t="shared" si="2397"/>
        <v>7</v>
      </c>
      <c r="G76715" s="37" t="str">
        <f t="shared" si="2398"/>
        <v>выходные</v>
      </c>
    </row>
    <row r="76716" spans="1:7" x14ac:dyDescent="0.3">
      <c r="A76716">
        <v>194856</v>
      </c>
      <c r="B76716" s="2">
        <v>44367.621951456313</v>
      </c>
      <c r="C76716" s="37">
        <v>0.62195601851851856</v>
      </c>
      <c r="E76716">
        <v>230507</v>
      </c>
      <c r="F76716">
        <f t="shared" si="2397"/>
        <v>7</v>
      </c>
      <c r="G76716" s="37" t="str">
        <f t="shared" si="2398"/>
        <v>выходные</v>
      </c>
    </row>
    <row r="76717" spans="1:7" x14ac:dyDescent="0.3">
      <c r="A76717">
        <v>194857</v>
      </c>
      <c r="B76717" s="2">
        <v>44367.621951456313</v>
      </c>
      <c r="C76717" s="37">
        <v>0.62195601851851856</v>
      </c>
      <c r="E76717">
        <v>266293</v>
      </c>
      <c r="F76717">
        <f t="shared" si="2397"/>
        <v>7</v>
      </c>
      <c r="G76717" s="37" t="str">
        <f t="shared" si="2398"/>
        <v>выходные</v>
      </c>
    </row>
    <row r="76718" spans="1:7" x14ac:dyDescent="0.3">
      <c r="A76718">
        <v>194855</v>
      </c>
      <c r="B76718" s="2">
        <v>44367.621142394819</v>
      </c>
      <c r="C76718" s="37">
        <v>0.6211458333333334</v>
      </c>
      <c r="E76718">
        <v>192331</v>
      </c>
      <c r="F76718">
        <f t="shared" si="2397"/>
        <v>7</v>
      </c>
      <c r="G76718" s="37" t="str">
        <f t="shared" si="2398"/>
        <v>выходные</v>
      </c>
    </row>
    <row r="76719" spans="1:7" x14ac:dyDescent="0.3">
      <c r="A76719">
        <v>194845</v>
      </c>
      <c r="B76719" s="2">
        <v>44367.620737864076</v>
      </c>
      <c r="C76719" s="37">
        <v>0.6207407407407407</v>
      </c>
      <c r="E76719">
        <v>276751</v>
      </c>
      <c r="F76719">
        <f t="shared" si="2397"/>
        <v>7</v>
      </c>
      <c r="G76719" s="37" t="str">
        <f t="shared" si="2398"/>
        <v>выходные</v>
      </c>
    </row>
    <row r="76720" spans="1:7" x14ac:dyDescent="0.3">
      <c r="A76720">
        <v>194849</v>
      </c>
      <c r="B76720" s="2">
        <v>44367.620737864076</v>
      </c>
      <c r="C76720" s="37">
        <v>0.6207407407407407</v>
      </c>
      <c r="E76720">
        <v>285680</v>
      </c>
      <c r="F76720">
        <f t="shared" si="2397"/>
        <v>7</v>
      </c>
      <c r="G76720" s="37" t="str">
        <f t="shared" si="2398"/>
        <v>выходные</v>
      </c>
    </row>
    <row r="76721" spans="1:7" x14ac:dyDescent="0.3">
      <c r="A76721">
        <v>194851</v>
      </c>
      <c r="B76721" s="2">
        <v>44367.620737864076</v>
      </c>
      <c r="C76721" s="37">
        <v>0.6207407407407407</v>
      </c>
      <c r="E76721">
        <v>227775</v>
      </c>
      <c r="F76721">
        <f t="shared" si="2397"/>
        <v>7</v>
      </c>
      <c r="G76721" s="37" t="str">
        <f t="shared" si="2398"/>
        <v>выходные</v>
      </c>
    </row>
    <row r="76722" spans="1:7" x14ac:dyDescent="0.3">
      <c r="A76722">
        <v>194853</v>
      </c>
      <c r="B76722" s="2">
        <v>44367.620737864076</v>
      </c>
      <c r="C76722" s="37">
        <v>0.6207407407407407</v>
      </c>
      <c r="E76722">
        <v>347393</v>
      </c>
      <c r="F76722">
        <f t="shared" si="2397"/>
        <v>7</v>
      </c>
      <c r="G76722" s="37" t="str">
        <f t="shared" si="2398"/>
        <v>выходные</v>
      </c>
    </row>
    <row r="76723" spans="1:7" x14ac:dyDescent="0.3">
      <c r="A76723">
        <v>194840</v>
      </c>
      <c r="B76723" s="2">
        <v>44367.620410779135</v>
      </c>
      <c r="C76723" s="37">
        <v>0.62040509259259258</v>
      </c>
      <c r="E76723">
        <v>40049</v>
      </c>
      <c r="F76723">
        <f t="shared" si="2397"/>
        <v>7</v>
      </c>
      <c r="G76723" s="37" t="str">
        <f t="shared" si="2398"/>
        <v>выходные</v>
      </c>
    </row>
    <row r="76724" spans="1:7" x14ac:dyDescent="0.3">
      <c r="A76724">
        <v>194838</v>
      </c>
      <c r="B76724" s="2">
        <v>44367.620333333332</v>
      </c>
      <c r="C76724" s="37">
        <v>0.62033564814814812</v>
      </c>
      <c r="E76724">
        <v>347008</v>
      </c>
      <c r="F76724">
        <f t="shared" si="2397"/>
        <v>7</v>
      </c>
      <c r="G76724" s="37" t="str">
        <f t="shared" si="2398"/>
        <v>выходные</v>
      </c>
    </row>
    <row r="76725" spans="1:7" x14ac:dyDescent="0.3">
      <c r="A76725">
        <v>194837</v>
      </c>
      <c r="B76725" s="2">
        <v>44367.619190038757</v>
      </c>
      <c r="C76725" s="37">
        <v>0.61918981481481483</v>
      </c>
      <c r="E76725">
        <v>88863</v>
      </c>
      <c r="F76725">
        <f t="shared" si="2397"/>
        <v>7</v>
      </c>
      <c r="G76725" s="37" t="str">
        <f t="shared" si="2398"/>
        <v>выходные</v>
      </c>
    </row>
    <row r="76726" spans="1:7" x14ac:dyDescent="0.3">
      <c r="A76726">
        <v>194832</v>
      </c>
      <c r="B76726" s="2">
        <v>44367.619119741103</v>
      </c>
      <c r="C76726" s="37">
        <v>0.61912037037037038</v>
      </c>
      <c r="E76726">
        <v>33076</v>
      </c>
      <c r="F76726">
        <f t="shared" si="2397"/>
        <v>7</v>
      </c>
      <c r="G76726" s="37" t="str">
        <f t="shared" si="2398"/>
        <v>выходные</v>
      </c>
    </row>
    <row r="76727" spans="1:7" x14ac:dyDescent="0.3">
      <c r="A76727">
        <v>194828</v>
      </c>
      <c r="B76727" s="2">
        <v>44367.618715210359</v>
      </c>
      <c r="C76727" s="37">
        <v>0.61871527777777779</v>
      </c>
      <c r="E76727">
        <v>351192</v>
      </c>
      <c r="F76727">
        <f t="shared" si="2397"/>
        <v>7</v>
      </c>
      <c r="G76727" s="37" t="str">
        <f t="shared" si="2398"/>
        <v>выходные</v>
      </c>
    </row>
    <row r="76728" spans="1:7" x14ac:dyDescent="0.3">
      <c r="A76728">
        <v>194827</v>
      </c>
      <c r="B76728" s="2">
        <v>44367.618610187077</v>
      </c>
      <c r="C76728" s="37">
        <v>0.61861111111111111</v>
      </c>
      <c r="E76728">
        <v>439981</v>
      </c>
      <c r="F76728">
        <f t="shared" si="2397"/>
        <v>7</v>
      </c>
      <c r="G76728" s="37" t="str">
        <f t="shared" si="2398"/>
        <v>выходные</v>
      </c>
    </row>
    <row r="76729" spans="1:7" x14ac:dyDescent="0.3">
      <c r="A76729">
        <v>194822</v>
      </c>
      <c r="B76729" s="2">
        <v>44367.61842707602</v>
      </c>
      <c r="C76729" s="37">
        <v>0.61842592592592593</v>
      </c>
      <c r="E76729">
        <v>402089</v>
      </c>
      <c r="F76729">
        <f t="shared" si="2397"/>
        <v>7</v>
      </c>
      <c r="G76729" s="37" t="str">
        <f t="shared" si="2398"/>
        <v>выходные</v>
      </c>
    </row>
    <row r="76730" spans="1:7" x14ac:dyDescent="0.3">
      <c r="A76730">
        <v>194820</v>
      </c>
      <c r="B76730" s="2">
        <v>44367.617906148866</v>
      </c>
      <c r="C76730" s="37">
        <v>0.61790509259259252</v>
      </c>
      <c r="E76730">
        <v>471403</v>
      </c>
      <c r="F76730">
        <f t="shared" si="2397"/>
        <v>7</v>
      </c>
      <c r="G76730" s="37" t="str">
        <f t="shared" si="2398"/>
        <v>выходные</v>
      </c>
    </row>
    <row r="76731" spans="1:7" x14ac:dyDescent="0.3">
      <c r="A76731">
        <v>194816</v>
      </c>
      <c r="B76731" s="2">
        <v>44367.615478964399</v>
      </c>
      <c r="C76731" s="37">
        <v>0.61547453703703703</v>
      </c>
      <c r="E76731">
        <v>191893</v>
      </c>
      <c r="F76731">
        <f t="shared" si="2397"/>
        <v>7</v>
      </c>
      <c r="G76731" s="37" t="str">
        <f t="shared" si="2398"/>
        <v>выходные</v>
      </c>
    </row>
    <row r="76732" spans="1:7" x14ac:dyDescent="0.3">
      <c r="A76732">
        <v>194805</v>
      </c>
      <c r="B76732" s="2">
        <v>44367.614669902912</v>
      </c>
      <c r="C76732" s="37">
        <v>0.61466435185185186</v>
      </c>
      <c r="E76732">
        <v>194315</v>
      </c>
      <c r="F76732">
        <f t="shared" si="2397"/>
        <v>7</v>
      </c>
      <c r="G76732" s="37" t="str">
        <f t="shared" si="2398"/>
        <v>выходные</v>
      </c>
    </row>
    <row r="76733" spans="1:7" x14ac:dyDescent="0.3">
      <c r="A76733">
        <v>194807</v>
      </c>
      <c r="B76733" s="2">
        <v>44367.614669902912</v>
      </c>
      <c r="C76733" s="37">
        <v>0.61466435185185186</v>
      </c>
      <c r="E76733">
        <v>170185</v>
      </c>
      <c r="F76733">
        <f t="shared" si="2397"/>
        <v>7</v>
      </c>
      <c r="G76733" s="37" t="str">
        <f t="shared" si="2398"/>
        <v>выходные</v>
      </c>
    </row>
    <row r="76734" spans="1:7" x14ac:dyDescent="0.3">
      <c r="A76734">
        <v>194812</v>
      </c>
      <c r="B76734" s="2">
        <v>44367.614669902912</v>
      </c>
      <c r="C76734" s="37">
        <v>0.61466435185185186</v>
      </c>
      <c r="E76734">
        <v>43842</v>
      </c>
      <c r="F76734">
        <f t="shared" si="2397"/>
        <v>7</v>
      </c>
      <c r="G76734" s="37" t="str">
        <f t="shared" si="2398"/>
        <v>выходные</v>
      </c>
    </row>
    <row r="76735" spans="1:7" x14ac:dyDescent="0.3">
      <c r="A76735">
        <v>194803</v>
      </c>
      <c r="B76735" s="2">
        <v>44367.614265372169</v>
      </c>
      <c r="C76735" s="37">
        <v>0.61427083333333332</v>
      </c>
      <c r="E76735">
        <v>351192</v>
      </c>
      <c r="F76735">
        <f t="shared" si="2397"/>
        <v>7</v>
      </c>
      <c r="G76735" s="37" t="str">
        <f t="shared" si="2398"/>
        <v>выходные</v>
      </c>
    </row>
    <row r="76736" spans="1:7" x14ac:dyDescent="0.3">
      <c r="A76736">
        <v>194798</v>
      </c>
      <c r="B76736" s="2">
        <v>44367.614001892151</v>
      </c>
      <c r="C76736" s="37">
        <v>0.61400462962962965</v>
      </c>
      <c r="E76736">
        <v>337298</v>
      </c>
      <c r="F76736">
        <f t="shared" si="2397"/>
        <v>7</v>
      </c>
      <c r="G76736" s="37" t="str">
        <f t="shared" si="2398"/>
        <v>выходные</v>
      </c>
    </row>
    <row r="76737" spans="1:7" x14ac:dyDescent="0.3">
      <c r="A76737">
        <v>194791</v>
      </c>
      <c r="B76737" s="2">
        <v>44367.613051779932</v>
      </c>
      <c r="C76737" s="37">
        <v>0.61305555555555558</v>
      </c>
      <c r="E76737">
        <v>370651</v>
      </c>
      <c r="F76737">
        <f t="shared" si="2397"/>
        <v>7</v>
      </c>
      <c r="G76737" s="37" t="str">
        <f t="shared" si="2398"/>
        <v>выходные</v>
      </c>
    </row>
    <row r="76738" spans="1:7" x14ac:dyDescent="0.3">
      <c r="A76738">
        <v>194795</v>
      </c>
      <c r="B76738" s="2">
        <v>44367.613051779932</v>
      </c>
      <c r="C76738" s="37">
        <v>0.61305555555555558</v>
      </c>
      <c r="E76738">
        <v>12149</v>
      </c>
      <c r="F76738">
        <f t="shared" si="2397"/>
        <v>7</v>
      </c>
      <c r="G76738" s="37" t="str">
        <f t="shared" si="2398"/>
        <v>выходные</v>
      </c>
    </row>
    <row r="76739" spans="1:7" x14ac:dyDescent="0.3">
      <c r="A76739">
        <v>194787</v>
      </c>
      <c r="B76739" s="2">
        <v>44367.612242718445</v>
      </c>
      <c r="C76739" s="37">
        <v>0.61224537037037041</v>
      </c>
      <c r="E76739">
        <v>194335</v>
      </c>
      <c r="F76739">
        <f t="shared" ref="F76739:F76802" si="2399">WEEKDAY(B76739,2)</f>
        <v>7</v>
      </c>
      <c r="G76739" s="37" t="str">
        <f t="shared" si="2398"/>
        <v>выходные</v>
      </c>
    </row>
    <row r="76740" spans="1:7" x14ac:dyDescent="0.3">
      <c r="A76740">
        <v>194785</v>
      </c>
      <c r="B76740" s="2">
        <v>44367.611433656959</v>
      </c>
      <c r="C76740" s="37">
        <v>0.61143518518518525</v>
      </c>
      <c r="E76740">
        <v>230507</v>
      </c>
      <c r="F76740">
        <f t="shared" si="2399"/>
        <v>7</v>
      </c>
      <c r="G76740" s="37" t="str">
        <f t="shared" si="2398"/>
        <v>выходные</v>
      </c>
    </row>
    <row r="76741" spans="1:7" x14ac:dyDescent="0.3">
      <c r="A76741">
        <v>194780</v>
      </c>
      <c r="B76741" s="2">
        <v>44367.610220064729</v>
      </c>
      <c r="C76741" s="37">
        <v>0.61021990740740739</v>
      </c>
      <c r="E76741">
        <v>314092</v>
      </c>
      <c r="F76741">
        <f t="shared" si="2399"/>
        <v>7</v>
      </c>
      <c r="G76741" s="37" t="str">
        <f t="shared" si="2398"/>
        <v>выходные</v>
      </c>
    </row>
    <row r="76742" spans="1:7" x14ac:dyDescent="0.3">
      <c r="A76742">
        <v>194777</v>
      </c>
      <c r="B76742" s="2">
        <v>44367.609698782311</v>
      </c>
      <c r="C76742" s="37">
        <v>0.60969907407407409</v>
      </c>
      <c r="E76742">
        <v>468237</v>
      </c>
      <c r="F76742">
        <f t="shared" si="2399"/>
        <v>7</v>
      </c>
      <c r="G76742" s="37" t="str">
        <f t="shared" si="2398"/>
        <v>выходные</v>
      </c>
    </row>
    <row r="76743" spans="1:7" x14ac:dyDescent="0.3">
      <c r="A76743">
        <v>194775</v>
      </c>
      <c r="B76743" s="2">
        <v>44367.609006472492</v>
      </c>
      <c r="C76743" s="37">
        <v>0.60900462962962965</v>
      </c>
      <c r="E76743">
        <v>96200</v>
      </c>
      <c r="F76743">
        <f t="shared" si="2399"/>
        <v>7</v>
      </c>
      <c r="G76743" s="37" t="str">
        <f t="shared" si="2398"/>
        <v>выходные</v>
      </c>
    </row>
    <row r="76744" spans="1:7" x14ac:dyDescent="0.3">
      <c r="A76744">
        <v>194773</v>
      </c>
      <c r="B76744" s="2">
        <v>44367.608630634481</v>
      </c>
      <c r="C76744" s="37">
        <v>0.60863425925925929</v>
      </c>
      <c r="E76744">
        <v>473323</v>
      </c>
      <c r="F76744">
        <f t="shared" si="2399"/>
        <v>7</v>
      </c>
      <c r="G76744" s="37" t="str">
        <f t="shared" si="2398"/>
        <v>выходные</v>
      </c>
    </row>
    <row r="76745" spans="1:7" x14ac:dyDescent="0.3">
      <c r="A76745">
        <v>194768</v>
      </c>
      <c r="B76745" s="2">
        <v>44367.607792880255</v>
      </c>
      <c r="C76745" s="37">
        <v>0.6077893518518519</v>
      </c>
      <c r="E76745">
        <v>455142</v>
      </c>
      <c r="F76745">
        <f t="shared" si="2399"/>
        <v>7</v>
      </c>
      <c r="G76745" s="37" t="str">
        <f t="shared" si="2398"/>
        <v>выходные</v>
      </c>
    </row>
    <row r="76746" spans="1:7" x14ac:dyDescent="0.3">
      <c r="A76746">
        <v>194766</v>
      </c>
      <c r="B76746" s="2">
        <v>44367.607715079197</v>
      </c>
      <c r="C76746" s="37">
        <v>0.60771990740740744</v>
      </c>
      <c r="E76746">
        <v>439981</v>
      </c>
      <c r="F76746">
        <f t="shared" si="2399"/>
        <v>7</v>
      </c>
      <c r="G76746" s="37" t="str">
        <f t="shared" si="2398"/>
        <v>выходные</v>
      </c>
    </row>
    <row r="76747" spans="1:7" x14ac:dyDescent="0.3">
      <c r="A76747">
        <v>194765</v>
      </c>
      <c r="B76747" s="2">
        <v>44367.607388349519</v>
      </c>
      <c r="C76747" s="37">
        <v>0.60738425925925921</v>
      </c>
      <c r="E76747">
        <v>21760</v>
      </c>
      <c r="F76747">
        <f t="shared" si="2399"/>
        <v>7</v>
      </c>
      <c r="G76747" s="37" t="str">
        <f t="shared" ref="G76747:G76810" si="2400">IF(F76747&gt;=6,"выходные","будни")</f>
        <v>выходные</v>
      </c>
    </row>
    <row r="76748" spans="1:7" x14ac:dyDescent="0.3">
      <c r="A76748">
        <v>194760</v>
      </c>
      <c r="B76748" s="2">
        <v>44367.606174757282</v>
      </c>
      <c r="C76748" s="37">
        <v>0.60616898148148146</v>
      </c>
      <c r="E76748">
        <v>5151</v>
      </c>
      <c r="F76748">
        <f t="shared" si="2399"/>
        <v>7</v>
      </c>
      <c r="G76748" s="37" t="str">
        <f t="shared" si="2400"/>
        <v>выходные</v>
      </c>
    </row>
    <row r="76749" spans="1:7" x14ac:dyDescent="0.3">
      <c r="A76749">
        <v>194756</v>
      </c>
      <c r="B76749" s="2">
        <v>44367.60588396863</v>
      </c>
      <c r="C76749" s="37">
        <v>0.6058796296296296</v>
      </c>
      <c r="E76749">
        <v>182191</v>
      </c>
      <c r="F76749">
        <f t="shared" si="2399"/>
        <v>7</v>
      </c>
      <c r="G76749" s="37" t="str">
        <f t="shared" si="2400"/>
        <v>выходные</v>
      </c>
    </row>
    <row r="76750" spans="1:7" x14ac:dyDescent="0.3">
      <c r="A76750">
        <v>194752</v>
      </c>
      <c r="B76750" s="2">
        <v>44367.605770226539</v>
      </c>
      <c r="C76750" s="37">
        <v>0.60577546296296292</v>
      </c>
      <c r="E76750">
        <v>351192</v>
      </c>
      <c r="F76750">
        <f t="shared" si="2399"/>
        <v>7</v>
      </c>
      <c r="G76750" s="37" t="str">
        <f t="shared" si="2400"/>
        <v>выходные</v>
      </c>
    </row>
    <row r="76751" spans="1:7" x14ac:dyDescent="0.3">
      <c r="A76751">
        <v>194747</v>
      </c>
      <c r="B76751" s="2">
        <v>44367.605273598434</v>
      </c>
      <c r="C76751" s="37">
        <v>0.6052777777777778</v>
      </c>
      <c r="E76751">
        <v>21407</v>
      </c>
      <c r="F76751">
        <f t="shared" si="2399"/>
        <v>7</v>
      </c>
      <c r="G76751" s="37" t="str">
        <f t="shared" si="2400"/>
        <v>выходные</v>
      </c>
    </row>
    <row r="76752" spans="1:7" x14ac:dyDescent="0.3">
      <c r="A76752">
        <v>194735</v>
      </c>
      <c r="B76752" s="2">
        <v>44367.604152103566</v>
      </c>
      <c r="C76752" s="37">
        <v>0.60415509259259259</v>
      </c>
      <c r="E76752">
        <v>241927</v>
      </c>
      <c r="F76752">
        <f t="shared" si="2399"/>
        <v>7</v>
      </c>
      <c r="G76752" s="37" t="str">
        <f t="shared" si="2400"/>
        <v>выходные</v>
      </c>
    </row>
    <row r="76753" spans="1:7" x14ac:dyDescent="0.3">
      <c r="A76753">
        <v>194739</v>
      </c>
      <c r="B76753" s="2">
        <v>44367.604152103566</v>
      </c>
      <c r="C76753" s="37">
        <v>0.60415509259259259</v>
      </c>
      <c r="E76753">
        <v>399760</v>
      </c>
      <c r="F76753">
        <f t="shared" si="2399"/>
        <v>7</v>
      </c>
      <c r="G76753" s="37" t="str">
        <f t="shared" si="2400"/>
        <v>выходные</v>
      </c>
    </row>
    <row r="76754" spans="1:7" x14ac:dyDescent="0.3">
      <c r="A76754">
        <v>194742</v>
      </c>
      <c r="B76754" s="2">
        <v>44367.604152103566</v>
      </c>
      <c r="C76754" s="37">
        <v>0.60415509259259259</v>
      </c>
      <c r="E76754">
        <v>7650</v>
      </c>
      <c r="F76754">
        <f t="shared" si="2399"/>
        <v>7</v>
      </c>
      <c r="G76754" s="37" t="str">
        <f t="shared" si="2400"/>
        <v>выходные</v>
      </c>
    </row>
    <row r="76755" spans="1:7" x14ac:dyDescent="0.3">
      <c r="A76755">
        <v>194727</v>
      </c>
      <c r="B76755" s="2">
        <v>44367.602938511322</v>
      </c>
      <c r="C76755" s="37">
        <v>0.60293981481481485</v>
      </c>
      <c r="E76755">
        <v>444546</v>
      </c>
      <c r="F76755">
        <f t="shared" si="2399"/>
        <v>7</v>
      </c>
      <c r="G76755" s="37" t="str">
        <f t="shared" si="2400"/>
        <v>выходные</v>
      </c>
    </row>
    <row r="76756" spans="1:7" x14ac:dyDescent="0.3">
      <c r="A76756">
        <v>194732</v>
      </c>
      <c r="B76756" s="2">
        <v>44367.602938511322</v>
      </c>
      <c r="C76756" s="37">
        <v>0.60293981481481485</v>
      </c>
      <c r="E76756">
        <v>50898</v>
      </c>
      <c r="F76756">
        <f t="shared" si="2399"/>
        <v>7</v>
      </c>
      <c r="G76756" s="37" t="str">
        <f t="shared" si="2400"/>
        <v>выходные</v>
      </c>
    </row>
    <row r="76757" spans="1:7" x14ac:dyDescent="0.3">
      <c r="A76757">
        <v>194724</v>
      </c>
      <c r="B76757" s="2">
        <v>44367.602533980586</v>
      </c>
      <c r="C76757" s="37">
        <v>0.60253472222222226</v>
      </c>
      <c r="E76757">
        <v>394819</v>
      </c>
      <c r="F76757">
        <f t="shared" si="2399"/>
        <v>7</v>
      </c>
      <c r="G76757" s="37" t="str">
        <f t="shared" si="2400"/>
        <v>выходные</v>
      </c>
    </row>
    <row r="76758" spans="1:7" x14ac:dyDescent="0.3">
      <c r="A76758">
        <v>194725</v>
      </c>
      <c r="B76758" s="2">
        <v>44367.602533980586</v>
      </c>
      <c r="C76758" s="37">
        <v>0.60253472222222226</v>
      </c>
      <c r="E76758">
        <v>250679</v>
      </c>
      <c r="F76758">
        <f t="shared" si="2399"/>
        <v>7</v>
      </c>
      <c r="G76758" s="37" t="str">
        <f t="shared" si="2400"/>
        <v>выходные</v>
      </c>
    </row>
    <row r="76759" spans="1:7" x14ac:dyDescent="0.3">
      <c r="A76759">
        <v>194720</v>
      </c>
      <c r="B76759" s="2">
        <v>44367.601001007111</v>
      </c>
      <c r="C76759" s="37">
        <v>0.60099537037037043</v>
      </c>
      <c r="E76759">
        <v>111153</v>
      </c>
      <c r="F76759">
        <f t="shared" si="2399"/>
        <v>7</v>
      </c>
      <c r="G76759" s="37" t="str">
        <f t="shared" si="2400"/>
        <v>выходные</v>
      </c>
    </row>
    <row r="76760" spans="1:7" x14ac:dyDescent="0.3">
      <c r="A76760">
        <v>194718</v>
      </c>
      <c r="B76760" s="2">
        <v>44367.600915857605</v>
      </c>
      <c r="C76760" s="37">
        <v>0.60091435185185182</v>
      </c>
      <c r="E76760">
        <v>122902</v>
      </c>
      <c r="F76760">
        <f t="shared" si="2399"/>
        <v>7</v>
      </c>
      <c r="G76760" s="37" t="str">
        <f t="shared" si="2400"/>
        <v>выходные</v>
      </c>
    </row>
    <row r="76761" spans="1:7" x14ac:dyDescent="0.3">
      <c r="A76761">
        <v>194714</v>
      </c>
      <c r="B76761" s="2">
        <v>44367.600511326862</v>
      </c>
      <c r="C76761" s="37">
        <v>0.60050925925925924</v>
      </c>
      <c r="E76761">
        <v>397</v>
      </c>
      <c r="F76761">
        <f t="shared" si="2399"/>
        <v>7</v>
      </c>
      <c r="G76761" s="37" t="str">
        <f t="shared" si="2400"/>
        <v>выходные</v>
      </c>
    </row>
    <row r="76762" spans="1:7" x14ac:dyDescent="0.3">
      <c r="A76762">
        <v>194717</v>
      </c>
      <c r="B76762" s="2">
        <v>44367.600511326862</v>
      </c>
      <c r="C76762" s="37">
        <v>0.60050925925925924</v>
      </c>
      <c r="E76762">
        <v>318588</v>
      </c>
      <c r="F76762">
        <f t="shared" si="2399"/>
        <v>7</v>
      </c>
      <c r="G76762" s="37" t="str">
        <f t="shared" si="2400"/>
        <v>выходные</v>
      </c>
    </row>
    <row r="76763" spans="1:7" x14ac:dyDescent="0.3">
      <c r="A76763">
        <v>194711</v>
      </c>
      <c r="B76763" s="2">
        <v>44367.600106796119</v>
      </c>
      <c r="C76763" s="37">
        <v>0.60010416666666666</v>
      </c>
      <c r="E76763">
        <v>392434</v>
      </c>
      <c r="F76763">
        <f t="shared" si="2399"/>
        <v>7</v>
      </c>
      <c r="G76763" s="37" t="str">
        <f t="shared" si="2400"/>
        <v>выходные</v>
      </c>
    </row>
    <row r="76764" spans="1:7" x14ac:dyDescent="0.3">
      <c r="A76764">
        <v>194706</v>
      </c>
      <c r="B76764" s="2">
        <v>44367.6</v>
      </c>
      <c r="C76764" s="37">
        <v>0.6</v>
      </c>
      <c r="E76764">
        <v>153893</v>
      </c>
      <c r="F76764">
        <f t="shared" si="2399"/>
        <v>7</v>
      </c>
      <c r="G76764" s="37" t="str">
        <f t="shared" si="2400"/>
        <v>выходные</v>
      </c>
    </row>
    <row r="76765" spans="1:7" x14ac:dyDescent="0.3">
      <c r="A76765">
        <v>194701</v>
      </c>
      <c r="B76765" s="2">
        <v>44367.599702265368</v>
      </c>
      <c r="C76765" s="37">
        <v>0.59969907407407408</v>
      </c>
      <c r="E76765">
        <v>417229</v>
      </c>
      <c r="F76765">
        <f t="shared" si="2399"/>
        <v>7</v>
      </c>
      <c r="G76765" s="37" t="str">
        <f t="shared" si="2400"/>
        <v>выходные</v>
      </c>
    </row>
    <row r="76766" spans="1:7" x14ac:dyDescent="0.3">
      <c r="A76766">
        <v>194698</v>
      </c>
      <c r="B76766" s="2">
        <v>44367.598488673138</v>
      </c>
      <c r="C76766" s="37">
        <v>0.59848379629629633</v>
      </c>
      <c r="E76766">
        <v>221402</v>
      </c>
      <c r="F76766">
        <f t="shared" si="2399"/>
        <v>7</v>
      </c>
      <c r="G76766" s="37" t="str">
        <f t="shared" si="2400"/>
        <v>выходные</v>
      </c>
    </row>
    <row r="76767" spans="1:7" x14ac:dyDescent="0.3">
      <c r="A76767">
        <v>194694</v>
      </c>
      <c r="B76767" s="2">
        <v>44367.598376415299</v>
      </c>
      <c r="C76767" s="37">
        <v>0.59837962962962965</v>
      </c>
      <c r="E76767">
        <v>303008</v>
      </c>
      <c r="F76767">
        <f t="shared" si="2399"/>
        <v>7</v>
      </c>
      <c r="G76767" s="37" t="str">
        <f t="shared" si="2400"/>
        <v>выходные</v>
      </c>
    </row>
    <row r="76768" spans="1:7" x14ac:dyDescent="0.3">
      <c r="A76768">
        <v>194689</v>
      </c>
      <c r="B76768" s="2">
        <v>44367.598084142395</v>
      </c>
      <c r="C76768" s="37">
        <v>0.59807870370370375</v>
      </c>
      <c r="E76768">
        <v>298988</v>
      </c>
      <c r="F76768">
        <f t="shared" si="2399"/>
        <v>7</v>
      </c>
      <c r="G76768" s="37" t="str">
        <f t="shared" si="2400"/>
        <v>выходные</v>
      </c>
    </row>
    <row r="76769" spans="1:7" x14ac:dyDescent="0.3">
      <c r="A76769">
        <v>194685</v>
      </c>
      <c r="B76769" s="2">
        <v>44367.597679611652</v>
      </c>
      <c r="C76769" s="37">
        <v>0.59768518518518521</v>
      </c>
      <c r="E76769">
        <v>294269</v>
      </c>
      <c r="F76769">
        <f t="shared" si="2399"/>
        <v>7</v>
      </c>
      <c r="G76769" s="37" t="str">
        <f t="shared" si="2400"/>
        <v>выходные</v>
      </c>
    </row>
    <row r="76770" spans="1:7" x14ac:dyDescent="0.3">
      <c r="A76770">
        <v>194681</v>
      </c>
      <c r="B76770" s="2">
        <v>44367.597679611645</v>
      </c>
      <c r="C76770" s="37">
        <v>0.59768518518518521</v>
      </c>
      <c r="E76770">
        <v>351192</v>
      </c>
      <c r="F76770">
        <f t="shared" si="2399"/>
        <v>7</v>
      </c>
      <c r="G76770" s="37" t="str">
        <f t="shared" si="2400"/>
        <v>выходные</v>
      </c>
    </row>
    <row r="76771" spans="1:7" x14ac:dyDescent="0.3">
      <c r="A76771">
        <v>194680</v>
      </c>
      <c r="B76771" s="2">
        <v>44367.597000000002</v>
      </c>
      <c r="C76771" s="37">
        <v>0.59700231481481481</v>
      </c>
      <c r="E76771">
        <v>108086</v>
      </c>
      <c r="F76771">
        <f t="shared" si="2399"/>
        <v>7</v>
      </c>
      <c r="G76771" s="37" t="str">
        <f t="shared" si="2400"/>
        <v>выходные</v>
      </c>
    </row>
    <row r="76772" spans="1:7" x14ac:dyDescent="0.3">
      <c r="A76772">
        <v>194675</v>
      </c>
      <c r="B76772" s="2">
        <v>44367.596870550165</v>
      </c>
      <c r="C76772" s="37">
        <v>0.59687499999999993</v>
      </c>
      <c r="E76772">
        <v>343712</v>
      </c>
      <c r="F76772">
        <f t="shared" si="2399"/>
        <v>7</v>
      </c>
      <c r="G76772" s="37" t="str">
        <f t="shared" si="2400"/>
        <v>выходные</v>
      </c>
    </row>
    <row r="76773" spans="1:7" x14ac:dyDescent="0.3">
      <c r="A76773">
        <v>194673</v>
      </c>
      <c r="B76773" s="2">
        <v>44367.595656957928</v>
      </c>
      <c r="C76773" s="37">
        <v>0.59565972222222219</v>
      </c>
      <c r="E76773">
        <v>347008</v>
      </c>
      <c r="F76773">
        <f t="shared" si="2399"/>
        <v>7</v>
      </c>
      <c r="G76773" s="37" t="str">
        <f t="shared" si="2400"/>
        <v>выходные</v>
      </c>
    </row>
    <row r="76774" spans="1:7" x14ac:dyDescent="0.3">
      <c r="A76774">
        <v>194671</v>
      </c>
      <c r="B76774" s="2">
        <v>44367.595252427185</v>
      </c>
      <c r="C76774" s="37">
        <v>0.59525462962962961</v>
      </c>
      <c r="E76774">
        <v>411922</v>
      </c>
      <c r="F76774">
        <f t="shared" si="2399"/>
        <v>7</v>
      </c>
      <c r="G76774" s="37" t="str">
        <f t="shared" si="2400"/>
        <v>выходные</v>
      </c>
    </row>
    <row r="76775" spans="1:7" x14ac:dyDescent="0.3">
      <c r="A76775">
        <v>194670</v>
      </c>
      <c r="B76775" s="2">
        <v>44367.594847896435</v>
      </c>
      <c r="C76775" s="37">
        <v>0.59484953703703702</v>
      </c>
      <c r="E76775">
        <v>467908</v>
      </c>
      <c r="F76775">
        <f t="shared" si="2399"/>
        <v>7</v>
      </c>
      <c r="G76775" s="37" t="str">
        <f t="shared" si="2400"/>
        <v>выходные</v>
      </c>
    </row>
    <row r="76776" spans="1:7" x14ac:dyDescent="0.3">
      <c r="A76776">
        <v>194665</v>
      </c>
      <c r="B76776" s="2">
        <v>44367.594744712667</v>
      </c>
      <c r="C76776" s="37">
        <v>0.59474537037037034</v>
      </c>
      <c r="E76776">
        <v>122902</v>
      </c>
      <c r="F76776">
        <f t="shared" si="2399"/>
        <v>7</v>
      </c>
      <c r="G76776" s="37" t="str">
        <f t="shared" si="2400"/>
        <v>выходные</v>
      </c>
    </row>
    <row r="76777" spans="1:7" x14ac:dyDescent="0.3">
      <c r="A76777">
        <v>194663</v>
      </c>
      <c r="B76777" s="2">
        <v>44367.593920712912</v>
      </c>
      <c r="C76777" s="37">
        <v>0.59392361111111114</v>
      </c>
      <c r="E76777">
        <v>31291</v>
      </c>
      <c r="F76777">
        <f t="shared" si="2399"/>
        <v>7</v>
      </c>
      <c r="G76777" s="37" t="str">
        <f t="shared" si="2400"/>
        <v>выходные</v>
      </c>
    </row>
    <row r="76778" spans="1:7" x14ac:dyDescent="0.3">
      <c r="A76778">
        <v>194661</v>
      </c>
      <c r="B76778" s="2">
        <v>44367.593634304205</v>
      </c>
      <c r="C76778" s="37">
        <v>0.59363425925925928</v>
      </c>
      <c r="E76778">
        <v>351192</v>
      </c>
      <c r="F76778">
        <f t="shared" si="2399"/>
        <v>7</v>
      </c>
      <c r="G76778" s="37" t="str">
        <f t="shared" si="2400"/>
        <v>выходные</v>
      </c>
    </row>
    <row r="76779" spans="1:7" x14ac:dyDescent="0.3">
      <c r="A76779">
        <v>194657</v>
      </c>
      <c r="B76779" s="2">
        <v>44367.593229773462</v>
      </c>
      <c r="C76779" s="37">
        <v>0.5932291666666667</v>
      </c>
      <c r="E76779">
        <v>88863</v>
      </c>
      <c r="F76779">
        <f t="shared" si="2399"/>
        <v>7</v>
      </c>
      <c r="G76779" s="37" t="str">
        <f t="shared" si="2400"/>
        <v>выходные</v>
      </c>
    </row>
    <row r="76780" spans="1:7" x14ac:dyDescent="0.3">
      <c r="A76780">
        <v>194653</v>
      </c>
      <c r="B76780" s="2">
        <v>44367.592825242718</v>
      </c>
      <c r="C76780" s="37">
        <v>0.59282407407407411</v>
      </c>
      <c r="E76780">
        <v>415978</v>
      </c>
      <c r="F76780">
        <f t="shared" si="2399"/>
        <v>7</v>
      </c>
      <c r="G76780" s="37" t="str">
        <f t="shared" si="2400"/>
        <v>выходные</v>
      </c>
    </row>
    <row r="76781" spans="1:7" x14ac:dyDescent="0.3">
      <c r="A76781">
        <v>194651</v>
      </c>
      <c r="B76781" s="2">
        <v>44367.592638935515</v>
      </c>
      <c r="C76781" s="37">
        <v>0.59263888888888883</v>
      </c>
      <c r="E76781">
        <v>78646</v>
      </c>
      <c r="F76781">
        <f t="shared" si="2399"/>
        <v>7</v>
      </c>
      <c r="G76781" s="37" t="str">
        <f t="shared" si="2400"/>
        <v>выходные</v>
      </c>
    </row>
    <row r="76782" spans="1:7" x14ac:dyDescent="0.3">
      <c r="A76782">
        <v>194649</v>
      </c>
      <c r="B76782" s="2">
        <v>44367.591207119745</v>
      </c>
      <c r="C76782" s="37">
        <v>0.59120370370370368</v>
      </c>
      <c r="E76782">
        <v>411922</v>
      </c>
      <c r="F76782">
        <f t="shared" si="2399"/>
        <v>7</v>
      </c>
      <c r="G76782" s="37" t="str">
        <f t="shared" si="2400"/>
        <v>выходные</v>
      </c>
    </row>
    <row r="76783" spans="1:7" x14ac:dyDescent="0.3">
      <c r="A76783">
        <v>194644</v>
      </c>
      <c r="B76783" s="2">
        <v>44367.589037751393</v>
      </c>
      <c r="C76783" s="37">
        <v>0.58903935185185186</v>
      </c>
      <c r="E76783">
        <v>367087</v>
      </c>
      <c r="F76783">
        <f t="shared" si="2399"/>
        <v>7</v>
      </c>
      <c r="G76783" s="37" t="str">
        <f t="shared" si="2400"/>
        <v>выходные</v>
      </c>
    </row>
    <row r="76784" spans="1:7" x14ac:dyDescent="0.3">
      <c r="A76784">
        <v>194640</v>
      </c>
      <c r="B76784" s="2">
        <v>44367.587970873792</v>
      </c>
      <c r="C76784" s="37">
        <v>0.58797453703703706</v>
      </c>
      <c r="E76784">
        <v>110504</v>
      </c>
      <c r="F76784">
        <f t="shared" si="2399"/>
        <v>7</v>
      </c>
      <c r="G76784" s="37" t="str">
        <f t="shared" si="2400"/>
        <v>выходные</v>
      </c>
    </row>
    <row r="76785" spans="1:7" x14ac:dyDescent="0.3">
      <c r="A76785">
        <v>194635</v>
      </c>
      <c r="B76785" s="2">
        <v>44367.587566343042</v>
      </c>
      <c r="C76785" s="37">
        <v>0.58756944444444448</v>
      </c>
      <c r="E76785">
        <v>411922</v>
      </c>
      <c r="F76785">
        <f t="shared" si="2399"/>
        <v>7</v>
      </c>
      <c r="G76785" s="37" t="str">
        <f t="shared" si="2400"/>
        <v>выходные</v>
      </c>
    </row>
    <row r="76786" spans="1:7" x14ac:dyDescent="0.3">
      <c r="A76786">
        <v>194638</v>
      </c>
      <c r="B76786" s="2">
        <v>44367.587566343042</v>
      </c>
      <c r="C76786" s="37">
        <v>0.58756944444444448</v>
      </c>
      <c r="E76786">
        <v>287759</v>
      </c>
      <c r="F76786">
        <f t="shared" si="2399"/>
        <v>7</v>
      </c>
      <c r="G76786" s="37" t="str">
        <f t="shared" si="2400"/>
        <v>выходные</v>
      </c>
    </row>
    <row r="76787" spans="1:7" x14ac:dyDescent="0.3">
      <c r="A76787">
        <v>194631</v>
      </c>
      <c r="B76787" s="2">
        <v>44367.587176122317</v>
      </c>
      <c r="C76787" s="37">
        <v>0.58717592592592593</v>
      </c>
      <c r="E76787">
        <v>439981</v>
      </c>
      <c r="F76787">
        <f t="shared" si="2399"/>
        <v>7</v>
      </c>
      <c r="G76787" s="37" t="str">
        <f t="shared" si="2400"/>
        <v>выходные</v>
      </c>
    </row>
    <row r="76788" spans="1:7" x14ac:dyDescent="0.3">
      <c r="A76788">
        <v>194629</v>
      </c>
      <c r="B76788" s="2">
        <v>44367.587161812298</v>
      </c>
      <c r="C76788" s="37">
        <v>0.58716435185185178</v>
      </c>
      <c r="E76788">
        <v>60239</v>
      </c>
      <c r="F76788">
        <f t="shared" si="2399"/>
        <v>7</v>
      </c>
      <c r="G76788" s="37" t="str">
        <f t="shared" si="2400"/>
        <v>выходные</v>
      </c>
    </row>
    <row r="76789" spans="1:7" x14ac:dyDescent="0.3">
      <c r="A76789">
        <v>194626</v>
      </c>
      <c r="B76789" s="2">
        <v>44367.586352750812</v>
      </c>
      <c r="C76789" s="37">
        <v>0.58635416666666662</v>
      </c>
      <c r="E76789">
        <v>17083</v>
      </c>
      <c r="F76789">
        <f t="shared" si="2399"/>
        <v>7</v>
      </c>
      <c r="G76789" s="37" t="str">
        <f t="shared" si="2400"/>
        <v>выходные</v>
      </c>
    </row>
    <row r="76790" spans="1:7" x14ac:dyDescent="0.3">
      <c r="A76790">
        <v>194622</v>
      </c>
      <c r="B76790" s="2">
        <v>44367.585948220061</v>
      </c>
      <c r="C76790" s="37">
        <v>0.58594907407407404</v>
      </c>
      <c r="E76790">
        <v>401945</v>
      </c>
      <c r="F76790">
        <f t="shared" si="2399"/>
        <v>7</v>
      </c>
      <c r="G76790" s="37" t="str">
        <f t="shared" si="2400"/>
        <v>выходные</v>
      </c>
    </row>
    <row r="76791" spans="1:7" x14ac:dyDescent="0.3">
      <c r="A76791">
        <v>194617</v>
      </c>
      <c r="B76791" s="2">
        <v>44367.585711233864</v>
      </c>
      <c r="C76791" s="37">
        <v>0.58570601851851845</v>
      </c>
      <c r="E76791">
        <v>118549</v>
      </c>
      <c r="F76791">
        <f t="shared" si="2399"/>
        <v>7</v>
      </c>
      <c r="G76791" s="37" t="str">
        <f t="shared" si="2400"/>
        <v>выходные</v>
      </c>
    </row>
    <row r="76792" spans="1:7" x14ac:dyDescent="0.3">
      <c r="A76792">
        <v>194613</v>
      </c>
      <c r="B76792" s="2">
        <v>44367.585543689325</v>
      </c>
      <c r="C76792" s="37">
        <v>0.58554398148148146</v>
      </c>
      <c r="E76792">
        <v>411922</v>
      </c>
      <c r="F76792">
        <f t="shared" si="2399"/>
        <v>7</v>
      </c>
      <c r="G76792" s="37" t="str">
        <f t="shared" si="2400"/>
        <v>выходные</v>
      </c>
    </row>
    <row r="76793" spans="1:7" x14ac:dyDescent="0.3">
      <c r="A76793">
        <v>194602</v>
      </c>
      <c r="B76793" s="2">
        <v>44367.585543689318</v>
      </c>
      <c r="C76793" s="37">
        <v>0.58554398148148146</v>
      </c>
      <c r="E76793">
        <v>61408</v>
      </c>
      <c r="F76793">
        <f t="shared" si="2399"/>
        <v>7</v>
      </c>
      <c r="G76793" s="37" t="str">
        <f t="shared" si="2400"/>
        <v>выходные</v>
      </c>
    </row>
    <row r="76794" spans="1:7" x14ac:dyDescent="0.3">
      <c r="A76794">
        <v>194604</v>
      </c>
      <c r="B76794" s="2">
        <v>44367.585543689318</v>
      </c>
      <c r="C76794" s="37">
        <v>0.58554398148148146</v>
      </c>
      <c r="E76794">
        <v>264901</v>
      </c>
      <c r="F76794">
        <f t="shared" si="2399"/>
        <v>7</v>
      </c>
      <c r="G76794" s="37" t="str">
        <f t="shared" si="2400"/>
        <v>выходные</v>
      </c>
    </row>
    <row r="76795" spans="1:7" x14ac:dyDescent="0.3">
      <c r="A76795">
        <v>194609</v>
      </c>
      <c r="B76795" s="2">
        <v>44367.585543689318</v>
      </c>
      <c r="C76795" s="37">
        <v>0.58554398148148146</v>
      </c>
      <c r="E76795">
        <v>396828</v>
      </c>
      <c r="F76795">
        <f t="shared" si="2399"/>
        <v>7</v>
      </c>
      <c r="G76795" s="37" t="str">
        <f t="shared" si="2400"/>
        <v>выходные</v>
      </c>
    </row>
    <row r="76796" spans="1:7" x14ac:dyDescent="0.3">
      <c r="A76796">
        <v>194597</v>
      </c>
      <c r="B76796" s="2">
        <v>44367.585192419203</v>
      </c>
      <c r="C76796" s="37">
        <v>0.58519675925925929</v>
      </c>
      <c r="E76796">
        <v>305608</v>
      </c>
      <c r="F76796">
        <f t="shared" si="2399"/>
        <v>7</v>
      </c>
      <c r="G76796" s="37" t="str">
        <f t="shared" si="2400"/>
        <v>выходные</v>
      </c>
    </row>
    <row r="76797" spans="1:7" x14ac:dyDescent="0.3">
      <c r="A76797">
        <v>194589</v>
      </c>
      <c r="B76797" s="2">
        <v>44367.584330097088</v>
      </c>
      <c r="C76797" s="37">
        <v>0.58432870370370371</v>
      </c>
      <c r="E76797">
        <v>377180</v>
      </c>
      <c r="F76797">
        <f t="shared" si="2399"/>
        <v>7</v>
      </c>
      <c r="G76797" s="37" t="str">
        <f t="shared" si="2400"/>
        <v>выходные</v>
      </c>
    </row>
    <row r="76798" spans="1:7" x14ac:dyDescent="0.3">
      <c r="A76798">
        <v>194591</v>
      </c>
      <c r="B76798" s="2">
        <v>44367.584330097088</v>
      </c>
      <c r="C76798" s="37">
        <v>0.58432870370370371</v>
      </c>
      <c r="E76798">
        <v>321417</v>
      </c>
      <c r="F76798">
        <f t="shared" si="2399"/>
        <v>7</v>
      </c>
      <c r="G76798" s="37" t="str">
        <f t="shared" si="2400"/>
        <v>выходные</v>
      </c>
    </row>
    <row r="76799" spans="1:7" x14ac:dyDescent="0.3">
      <c r="A76799">
        <v>194593</v>
      </c>
      <c r="B76799" s="2">
        <v>44367.584330097088</v>
      </c>
      <c r="C76799" s="37">
        <v>0.58432870370370371</v>
      </c>
      <c r="E76799">
        <v>118549</v>
      </c>
      <c r="F76799">
        <f t="shared" si="2399"/>
        <v>7</v>
      </c>
      <c r="G76799" s="37" t="str">
        <f t="shared" si="2400"/>
        <v>выходные</v>
      </c>
    </row>
    <row r="76800" spans="1:7" x14ac:dyDescent="0.3">
      <c r="A76800">
        <v>194594</v>
      </c>
      <c r="B76800" s="2">
        <v>44367.584330097088</v>
      </c>
      <c r="C76800" s="37">
        <v>0.58432870370370371</v>
      </c>
      <c r="E76800">
        <v>54565</v>
      </c>
      <c r="F76800">
        <f t="shared" si="2399"/>
        <v>7</v>
      </c>
      <c r="G76800" s="37" t="str">
        <f t="shared" si="2400"/>
        <v>выходные</v>
      </c>
    </row>
    <row r="76801" spans="1:7" x14ac:dyDescent="0.3">
      <c r="A76801">
        <v>194584</v>
      </c>
      <c r="B76801" s="2">
        <v>44367.583521035594</v>
      </c>
      <c r="C76801" s="37">
        <v>0.58351851851851855</v>
      </c>
      <c r="E76801">
        <v>118549</v>
      </c>
      <c r="F76801">
        <f t="shared" si="2399"/>
        <v>7</v>
      </c>
      <c r="G76801" s="37" t="str">
        <f t="shared" si="2400"/>
        <v>выходные</v>
      </c>
    </row>
    <row r="76802" spans="1:7" x14ac:dyDescent="0.3">
      <c r="A76802">
        <v>194583</v>
      </c>
      <c r="B76802" s="2">
        <v>44367.583116504858</v>
      </c>
      <c r="C76802" s="37">
        <v>0.58311342592592597</v>
      </c>
      <c r="E76802">
        <v>165821</v>
      </c>
      <c r="F76802">
        <f t="shared" si="2399"/>
        <v>7</v>
      </c>
      <c r="G76802" s="37" t="str">
        <f t="shared" si="2400"/>
        <v>выходные</v>
      </c>
    </row>
    <row r="76803" spans="1:7" x14ac:dyDescent="0.3">
      <c r="A76803">
        <v>194579</v>
      </c>
      <c r="B76803" s="2">
        <v>44367.583056123542</v>
      </c>
      <c r="C76803" s="37">
        <v>0.58305555555555555</v>
      </c>
      <c r="E76803">
        <v>158978</v>
      </c>
      <c r="F76803">
        <f t="shared" ref="F76803:F76866" si="2401">WEEKDAY(B76803,2)</f>
        <v>7</v>
      </c>
      <c r="G76803" s="37" t="str">
        <f t="shared" si="2400"/>
        <v>выходные</v>
      </c>
    </row>
    <row r="76804" spans="1:7" x14ac:dyDescent="0.3">
      <c r="A76804">
        <v>194575</v>
      </c>
      <c r="B76804" s="2">
        <v>44367.582307443365</v>
      </c>
      <c r="C76804" s="37">
        <v>0.5823032407407408</v>
      </c>
      <c r="E76804">
        <v>93745</v>
      </c>
      <c r="F76804">
        <f t="shared" si="2401"/>
        <v>7</v>
      </c>
      <c r="G76804" s="37" t="str">
        <f t="shared" si="2400"/>
        <v>выходные</v>
      </c>
    </row>
    <row r="76805" spans="1:7" x14ac:dyDescent="0.3">
      <c r="A76805">
        <v>194572</v>
      </c>
      <c r="B76805" s="2">
        <v>44367.581902912621</v>
      </c>
      <c r="C76805" s="37">
        <v>0.58189814814814811</v>
      </c>
      <c r="E76805">
        <v>411922</v>
      </c>
      <c r="F76805">
        <f t="shared" si="2401"/>
        <v>7</v>
      </c>
      <c r="G76805" s="37" t="str">
        <f t="shared" si="2400"/>
        <v>выходные</v>
      </c>
    </row>
    <row r="76806" spans="1:7" x14ac:dyDescent="0.3">
      <c r="A76806">
        <v>194570</v>
      </c>
      <c r="B76806" s="2">
        <v>44367.581498381878</v>
      </c>
      <c r="C76806" s="37">
        <v>0.58149305555555553</v>
      </c>
      <c r="E76806">
        <v>238134</v>
      </c>
      <c r="F76806">
        <f t="shared" si="2401"/>
        <v>7</v>
      </c>
      <c r="G76806" s="37" t="str">
        <f t="shared" si="2400"/>
        <v>выходные</v>
      </c>
    </row>
    <row r="76807" spans="1:7" x14ac:dyDescent="0.3">
      <c r="A76807">
        <v>194569</v>
      </c>
      <c r="B76807" s="2">
        <v>44367.58107242042</v>
      </c>
      <c r="C76807" s="37">
        <v>0.58107638888888891</v>
      </c>
      <c r="E76807">
        <v>433508</v>
      </c>
      <c r="F76807">
        <f t="shared" si="2401"/>
        <v>7</v>
      </c>
      <c r="G76807" s="37" t="str">
        <f t="shared" si="2400"/>
        <v>выходные</v>
      </c>
    </row>
    <row r="76808" spans="1:7" x14ac:dyDescent="0.3">
      <c r="A76808">
        <v>194567</v>
      </c>
      <c r="B76808" s="2">
        <v>44367.580889309364</v>
      </c>
      <c r="C76808" s="37">
        <v>0.58089120370370373</v>
      </c>
      <c r="E76808">
        <v>463494</v>
      </c>
      <c r="F76808">
        <f t="shared" si="2401"/>
        <v>7</v>
      </c>
      <c r="G76808" s="37" t="str">
        <f t="shared" si="2400"/>
        <v>выходные</v>
      </c>
    </row>
    <row r="76809" spans="1:7" x14ac:dyDescent="0.3">
      <c r="A76809">
        <v>194565</v>
      </c>
      <c r="B76809" s="2">
        <v>44367.580689320392</v>
      </c>
      <c r="C76809" s="37">
        <v>0.58069444444444451</v>
      </c>
      <c r="E76809">
        <v>436838</v>
      </c>
      <c r="F76809">
        <f t="shared" si="2401"/>
        <v>7</v>
      </c>
      <c r="G76809" s="37" t="str">
        <f t="shared" si="2400"/>
        <v>выходные</v>
      </c>
    </row>
    <row r="76810" spans="1:7" x14ac:dyDescent="0.3">
      <c r="A76810">
        <v>194562</v>
      </c>
      <c r="B76810" s="2">
        <v>44367.579880258905</v>
      </c>
      <c r="C76810" s="37">
        <v>0.57988425925925924</v>
      </c>
      <c r="E76810">
        <v>388956</v>
      </c>
      <c r="F76810">
        <f t="shared" si="2401"/>
        <v>7</v>
      </c>
      <c r="G76810" s="37" t="str">
        <f t="shared" si="2400"/>
        <v>выходные</v>
      </c>
    </row>
    <row r="76811" spans="1:7" x14ac:dyDescent="0.3">
      <c r="A76811">
        <v>194560</v>
      </c>
      <c r="B76811" s="2">
        <v>44367.578666666661</v>
      </c>
      <c r="C76811" s="37">
        <v>0.57866898148148149</v>
      </c>
      <c r="E76811">
        <v>233494</v>
      </c>
      <c r="F76811">
        <f t="shared" si="2401"/>
        <v>7</v>
      </c>
      <c r="G76811" s="37" t="str">
        <f t="shared" ref="G76811:G76874" si="2402">IF(F76811&gt;=6,"выходные","будни")</f>
        <v>выходные</v>
      </c>
    </row>
    <row r="76812" spans="1:7" x14ac:dyDescent="0.3">
      <c r="A76812">
        <v>194555</v>
      </c>
      <c r="B76812" s="2">
        <v>44367.578333333338</v>
      </c>
      <c r="C76812" s="37">
        <v>0.57833333333333337</v>
      </c>
      <c r="E76812">
        <v>88708</v>
      </c>
      <c r="F76812">
        <f t="shared" si="2401"/>
        <v>7</v>
      </c>
      <c r="G76812" s="37" t="str">
        <f t="shared" si="2402"/>
        <v>выходные</v>
      </c>
    </row>
    <row r="76813" spans="1:7" x14ac:dyDescent="0.3">
      <c r="A76813">
        <v>194551</v>
      </c>
      <c r="B76813" s="2">
        <v>44367.577857605182</v>
      </c>
      <c r="C76813" s="37">
        <v>0.57785879629629633</v>
      </c>
      <c r="E76813">
        <v>304722</v>
      </c>
      <c r="F76813">
        <f t="shared" si="2401"/>
        <v>7</v>
      </c>
      <c r="G76813" s="37" t="str">
        <f t="shared" si="2402"/>
        <v>выходные</v>
      </c>
    </row>
    <row r="76814" spans="1:7" x14ac:dyDescent="0.3">
      <c r="A76814">
        <v>194550</v>
      </c>
      <c r="B76814" s="2">
        <v>44367.577532273324</v>
      </c>
      <c r="C76814" s="37">
        <v>0.57753472222222224</v>
      </c>
      <c r="E76814">
        <v>347008</v>
      </c>
      <c r="F76814">
        <f t="shared" si="2401"/>
        <v>7</v>
      </c>
      <c r="G76814" s="37" t="str">
        <f t="shared" si="2402"/>
        <v>выходные</v>
      </c>
    </row>
    <row r="76815" spans="1:7" x14ac:dyDescent="0.3">
      <c r="A76815">
        <v>194549</v>
      </c>
      <c r="B76815" s="2">
        <v>44367.577048543688</v>
      </c>
      <c r="C76815" s="37">
        <v>0.57704861111111116</v>
      </c>
      <c r="E76815">
        <v>266896</v>
      </c>
      <c r="F76815">
        <f t="shared" si="2401"/>
        <v>7</v>
      </c>
      <c r="G76815" s="37" t="str">
        <f t="shared" si="2402"/>
        <v>выходные</v>
      </c>
    </row>
    <row r="76816" spans="1:7" x14ac:dyDescent="0.3">
      <c r="A76816">
        <v>194538</v>
      </c>
      <c r="B76816" s="2">
        <v>44367.576644012945</v>
      </c>
      <c r="C76816" s="37">
        <v>0.57664351851851847</v>
      </c>
      <c r="E76816">
        <v>95024</v>
      </c>
      <c r="F76816">
        <f t="shared" si="2401"/>
        <v>7</v>
      </c>
      <c r="G76816" s="37" t="str">
        <f t="shared" si="2402"/>
        <v>выходные</v>
      </c>
    </row>
    <row r="76817" spans="1:7" x14ac:dyDescent="0.3">
      <c r="A76817">
        <v>194543</v>
      </c>
      <c r="B76817" s="2">
        <v>44367.576644012945</v>
      </c>
      <c r="C76817" s="37">
        <v>0.57664351851851847</v>
      </c>
      <c r="E76817">
        <v>361821</v>
      </c>
      <c r="F76817">
        <f t="shared" si="2401"/>
        <v>7</v>
      </c>
      <c r="G76817" s="37" t="str">
        <f t="shared" si="2402"/>
        <v>выходные</v>
      </c>
    </row>
    <row r="76818" spans="1:7" x14ac:dyDescent="0.3">
      <c r="A76818">
        <v>194545</v>
      </c>
      <c r="B76818" s="2">
        <v>44367.576644012945</v>
      </c>
      <c r="C76818" s="37">
        <v>0.57664351851851847</v>
      </c>
      <c r="E76818">
        <v>250679</v>
      </c>
      <c r="F76818">
        <f t="shared" si="2401"/>
        <v>7</v>
      </c>
      <c r="G76818" s="37" t="str">
        <f t="shared" si="2402"/>
        <v>выходные</v>
      </c>
    </row>
    <row r="76819" spans="1:7" x14ac:dyDescent="0.3">
      <c r="A76819">
        <v>194536</v>
      </c>
      <c r="B76819" s="2">
        <v>44367.576239482201</v>
      </c>
      <c r="C76819" s="37">
        <v>0.57623842592592589</v>
      </c>
      <c r="E76819">
        <v>223719</v>
      </c>
      <c r="F76819">
        <f t="shared" si="2401"/>
        <v>7</v>
      </c>
      <c r="G76819" s="37" t="str">
        <f t="shared" si="2402"/>
        <v>выходные</v>
      </c>
    </row>
    <row r="76820" spans="1:7" x14ac:dyDescent="0.3">
      <c r="A76820">
        <v>194535</v>
      </c>
      <c r="B76820" s="2">
        <v>44367.575025889972</v>
      </c>
      <c r="C76820" s="37">
        <v>0.57502314814814814</v>
      </c>
      <c r="E76820">
        <v>205809</v>
      </c>
      <c r="F76820">
        <f t="shared" si="2401"/>
        <v>7</v>
      </c>
      <c r="G76820" s="37" t="str">
        <f t="shared" si="2402"/>
        <v>выходные</v>
      </c>
    </row>
    <row r="76821" spans="1:7" x14ac:dyDescent="0.3">
      <c r="A76821">
        <v>194532</v>
      </c>
      <c r="B76821" s="2">
        <v>44367.574999999997</v>
      </c>
      <c r="C76821" s="37">
        <v>0.57500000000000007</v>
      </c>
      <c r="E76821">
        <v>25268</v>
      </c>
      <c r="F76821">
        <f t="shared" si="2401"/>
        <v>7</v>
      </c>
      <c r="G76821" s="37" t="str">
        <f t="shared" si="2402"/>
        <v>выходные</v>
      </c>
    </row>
    <row r="76822" spans="1:7" x14ac:dyDescent="0.3">
      <c r="A76822">
        <v>194528</v>
      </c>
      <c r="B76822" s="2">
        <v>44367.574621359221</v>
      </c>
      <c r="C76822" s="37">
        <v>0.57461805555555556</v>
      </c>
      <c r="E76822">
        <v>411922</v>
      </c>
      <c r="F76822">
        <f t="shared" si="2401"/>
        <v>7</v>
      </c>
      <c r="G76822" s="37" t="str">
        <f t="shared" si="2402"/>
        <v>выходные</v>
      </c>
    </row>
    <row r="76823" spans="1:7" x14ac:dyDescent="0.3">
      <c r="A76823">
        <v>194523</v>
      </c>
      <c r="B76823" s="2">
        <v>44367.574266792813</v>
      </c>
      <c r="C76823" s="37">
        <v>0.5742708333333334</v>
      </c>
      <c r="E76823">
        <v>258219</v>
      </c>
      <c r="F76823">
        <f t="shared" si="2401"/>
        <v>7</v>
      </c>
      <c r="G76823" s="37" t="str">
        <f t="shared" si="2402"/>
        <v>выходные</v>
      </c>
    </row>
    <row r="76824" spans="1:7" x14ac:dyDescent="0.3">
      <c r="A76824">
        <v>194519</v>
      </c>
      <c r="B76824" s="2">
        <v>44367.574216828478</v>
      </c>
      <c r="C76824" s="37">
        <v>0.57421296296296298</v>
      </c>
      <c r="E76824">
        <v>64489</v>
      </c>
      <c r="F76824">
        <f t="shared" si="2401"/>
        <v>7</v>
      </c>
      <c r="G76824" s="37" t="str">
        <f t="shared" si="2402"/>
        <v>выходные</v>
      </c>
    </row>
    <row r="76825" spans="1:7" x14ac:dyDescent="0.3">
      <c r="A76825">
        <v>194516</v>
      </c>
      <c r="B76825" s="2">
        <v>44367.57350383007</v>
      </c>
      <c r="C76825" s="37">
        <v>0.57350694444444439</v>
      </c>
      <c r="E76825">
        <v>327968</v>
      </c>
      <c r="F76825">
        <f t="shared" si="2401"/>
        <v>7</v>
      </c>
      <c r="G76825" s="37" t="str">
        <f t="shared" si="2402"/>
        <v>выходные</v>
      </c>
    </row>
    <row r="76826" spans="1:7" x14ac:dyDescent="0.3">
      <c r="A76826">
        <v>194504</v>
      </c>
      <c r="B76826" s="2">
        <v>44367.572598705505</v>
      </c>
      <c r="C76826" s="37">
        <v>0.57260416666666669</v>
      </c>
      <c r="E76826">
        <v>118549</v>
      </c>
      <c r="F76826">
        <f t="shared" si="2401"/>
        <v>7</v>
      </c>
      <c r="G76826" s="37" t="str">
        <f t="shared" si="2402"/>
        <v>выходные</v>
      </c>
    </row>
    <row r="76827" spans="1:7" x14ac:dyDescent="0.3">
      <c r="A76827">
        <v>194509</v>
      </c>
      <c r="B76827" s="2">
        <v>44367.572598705505</v>
      </c>
      <c r="C76827" s="37">
        <v>0.57260416666666669</v>
      </c>
      <c r="E76827">
        <v>471403</v>
      </c>
      <c r="F76827">
        <f t="shared" si="2401"/>
        <v>7</v>
      </c>
      <c r="G76827" s="37" t="str">
        <f t="shared" si="2402"/>
        <v>выходные</v>
      </c>
    </row>
    <row r="76828" spans="1:7" x14ac:dyDescent="0.3">
      <c r="A76828">
        <v>194514</v>
      </c>
      <c r="B76828" s="2">
        <v>44367.572598705505</v>
      </c>
      <c r="C76828" s="37">
        <v>0.57260416666666669</v>
      </c>
      <c r="E76828">
        <v>191437</v>
      </c>
      <c r="F76828">
        <f t="shared" si="2401"/>
        <v>7</v>
      </c>
      <c r="G76828" s="37" t="str">
        <f t="shared" si="2402"/>
        <v>выходные</v>
      </c>
    </row>
    <row r="76829" spans="1:7" x14ac:dyDescent="0.3">
      <c r="A76829">
        <v>194499</v>
      </c>
      <c r="B76829" s="2">
        <v>44367.572194174754</v>
      </c>
      <c r="C76829" s="37">
        <v>0.57219907407407411</v>
      </c>
      <c r="E76829">
        <v>321129</v>
      </c>
      <c r="F76829">
        <f t="shared" si="2401"/>
        <v>7</v>
      </c>
      <c r="G76829" s="37" t="str">
        <f t="shared" si="2402"/>
        <v>выходные</v>
      </c>
    </row>
    <row r="76830" spans="1:7" x14ac:dyDescent="0.3">
      <c r="A76830">
        <v>194498</v>
      </c>
      <c r="B76830" s="2">
        <v>44367.571789644018</v>
      </c>
      <c r="C76830" s="37">
        <v>0.57179398148148153</v>
      </c>
      <c r="E76830">
        <v>89017</v>
      </c>
      <c r="F76830">
        <f t="shared" si="2401"/>
        <v>7</v>
      </c>
      <c r="G76830" s="37" t="str">
        <f t="shared" si="2402"/>
        <v>выходные</v>
      </c>
    </row>
    <row r="76831" spans="1:7" x14ac:dyDescent="0.3">
      <c r="A76831">
        <v>194494</v>
      </c>
      <c r="B76831" s="2">
        <v>44367.571385113268</v>
      </c>
      <c r="C76831" s="37">
        <v>0.57138888888888884</v>
      </c>
      <c r="E76831">
        <v>35968</v>
      </c>
      <c r="F76831">
        <f t="shared" si="2401"/>
        <v>7</v>
      </c>
      <c r="G76831" s="37" t="str">
        <f t="shared" si="2402"/>
        <v>выходные</v>
      </c>
    </row>
    <row r="76832" spans="1:7" x14ac:dyDescent="0.3">
      <c r="A76832">
        <v>194491</v>
      </c>
      <c r="B76832" s="2">
        <v>44367.571153904843</v>
      </c>
      <c r="C76832" s="37">
        <v>0.57115740740740739</v>
      </c>
      <c r="E76832">
        <v>411922</v>
      </c>
      <c r="F76832">
        <f t="shared" si="2401"/>
        <v>7</v>
      </c>
      <c r="G76832" s="37" t="str">
        <f t="shared" si="2402"/>
        <v>выходные</v>
      </c>
    </row>
    <row r="76833" spans="1:7" x14ac:dyDescent="0.3">
      <c r="A76833">
        <v>194488</v>
      </c>
      <c r="B76833" s="2">
        <v>44367.570576051781</v>
      </c>
      <c r="C76833" s="37">
        <v>0.57057870370370367</v>
      </c>
      <c r="E76833">
        <v>325852</v>
      </c>
      <c r="F76833">
        <f t="shared" si="2401"/>
        <v>7</v>
      </c>
      <c r="G76833" s="37" t="str">
        <f t="shared" si="2402"/>
        <v>выходные</v>
      </c>
    </row>
    <row r="76834" spans="1:7" x14ac:dyDescent="0.3">
      <c r="A76834">
        <v>194486</v>
      </c>
      <c r="B76834" s="2">
        <v>44367.570146794031</v>
      </c>
      <c r="C76834" s="37">
        <v>0.5701504629629629</v>
      </c>
      <c r="E76834">
        <v>411922</v>
      </c>
      <c r="F76834">
        <f t="shared" si="2401"/>
        <v>7</v>
      </c>
      <c r="G76834" s="37" t="str">
        <f t="shared" si="2402"/>
        <v>выходные</v>
      </c>
    </row>
    <row r="76835" spans="1:7" x14ac:dyDescent="0.3">
      <c r="A76835">
        <v>194481</v>
      </c>
      <c r="B76835" s="2">
        <v>44367.569362459544</v>
      </c>
      <c r="C76835" s="37">
        <v>0.56936342592592593</v>
      </c>
      <c r="E76835">
        <v>432277</v>
      </c>
      <c r="F76835">
        <f t="shared" si="2401"/>
        <v>7</v>
      </c>
      <c r="G76835" s="37" t="str">
        <f t="shared" si="2402"/>
        <v>выходные</v>
      </c>
    </row>
    <row r="76836" spans="1:7" x14ac:dyDescent="0.3">
      <c r="A76836">
        <v>194473</v>
      </c>
      <c r="B76836" s="2">
        <v>44367.568957928801</v>
      </c>
      <c r="C76836" s="37">
        <v>0.56895833333333334</v>
      </c>
      <c r="E76836">
        <v>411922</v>
      </c>
      <c r="F76836">
        <f t="shared" si="2401"/>
        <v>7</v>
      </c>
      <c r="G76836" s="37" t="str">
        <f t="shared" si="2402"/>
        <v>выходные</v>
      </c>
    </row>
    <row r="76837" spans="1:7" x14ac:dyDescent="0.3">
      <c r="A76837">
        <v>194478</v>
      </c>
      <c r="B76837" s="2">
        <v>44367.568957928801</v>
      </c>
      <c r="C76837" s="37">
        <v>0.56895833333333334</v>
      </c>
      <c r="E76837">
        <v>21760</v>
      </c>
      <c r="F76837">
        <f t="shared" si="2401"/>
        <v>7</v>
      </c>
      <c r="G76837" s="37" t="str">
        <f t="shared" si="2402"/>
        <v>выходные</v>
      </c>
    </row>
    <row r="76838" spans="1:7" x14ac:dyDescent="0.3">
      <c r="A76838">
        <v>194470</v>
      </c>
      <c r="B76838" s="2">
        <v>44367.568148867314</v>
      </c>
      <c r="C76838" s="37">
        <v>0.56814814814814818</v>
      </c>
      <c r="E76838">
        <v>330333</v>
      </c>
      <c r="F76838">
        <f t="shared" si="2401"/>
        <v>7</v>
      </c>
      <c r="G76838" s="37" t="str">
        <f t="shared" si="2402"/>
        <v>выходные</v>
      </c>
    </row>
    <row r="76839" spans="1:7" x14ac:dyDescent="0.3">
      <c r="A76839">
        <v>194465</v>
      </c>
      <c r="B76839" s="2">
        <v>44367.567766350294</v>
      </c>
      <c r="C76839" s="37">
        <v>0.56776620370370368</v>
      </c>
      <c r="E76839">
        <v>180863</v>
      </c>
      <c r="F76839">
        <f t="shared" si="2401"/>
        <v>7</v>
      </c>
      <c r="G76839" s="37" t="str">
        <f t="shared" si="2402"/>
        <v>выходные</v>
      </c>
    </row>
    <row r="76840" spans="1:7" x14ac:dyDescent="0.3">
      <c r="A76840">
        <v>194464</v>
      </c>
      <c r="B76840" s="2">
        <v>44367.567339805821</v>
      </c>
      <c r="C76840" s="37">
        <v>0.56733796296296302</v>
      </c>
      <c r="E76840">
        <v>242428</v>
      </c>
      <c r="F76840">
        <f t="shared" si="2401"/>
        <v>7</v>
      </c>
      <c r="G76840" s="37" t="str">
        <f t="shared" si="2402"/>
        <v>выходные</v>
      </c>
    </row>
    <row r="76841" spans="1:7" x14ac:dyDescent="0.3">
      <c r="A76841">
        <v>194461</v>
      </c>
      <c r="B76841" s="2">
        <v>44367.565721682848</v>
      </c>
      <c r="C76841" s="37">
        <v>0.56571759259259258</v>
      </c>
      <c r="E76841">
        <v>347008</v>
      </c>
      <c r="F76841">
        <f t="shared" si="2401"/>
        <v>7</v>
      </c>
      <c r="G76841" s="37" t="str">
        <f t="shared" si="2402"/>
        <v>выходные</v>
      </c>
    </row>
    <row r="76842" spans="1:7" x14ac:dyDescent="0.3">
      <c r="A76842">
        <v>194456</v>
      </c>
      <c r="B76842" s="2">
        <v>44367.564912621361</v>
      </c>
      <c r="C76842" s="37">
        <v>0.56490740740740741</v>
      </c>
      <c r="E76842">
        <v>347393</v>
      </c>
      <c r="F76842">
        <f t="shared" si="2401"/>
        <v>7</v>
      </c>
      <c r="G76842" s="37" t="str">
        <f t="shared" si="2402"/>
        <v>выходные</v>
      </c>
    </row>
    <row r="76843" spans="1:7" x14ac:dyDescent="0.3">
      <c r="A76843">
        <v>194453</v>
      </c>
      <c r="B76843" s="2">
        <v>44367.564622943813</v>
      </c>
      <c r="C76843" s="37">
        <v>0.56461805555555555</v>
      </c>
      <c r="E76843">
        <v>471403</v>
      </c>
      <c r="F76843">
        <f t="shared" si="2401"/>
        <v>7</v>
      </c>
      <c r="G76843" s="37" t="str">
        <f t="shared" si="2402"/>
        <v>выходные</v>
      </c>
    </row>
    <row r="76844" spans="1:7" x14ac:dyDescent="0.3">
      <c r="A76844">
        <v>194449</v>
      </c>
      <c r="B76844" s="2">
        <v>44367.564103559867</v>
      </c>
      <c r="C76844" s="37">
        <v>0.56410879629629629</v>
      </c>
      <c r="E76844">
        <v>258251</v>
      </c>
      <c r="F76844">
        <f t="shared" si="2401"/>
        <v>7</v>
      </c>
      <c r="G76844" s="37" t="str">
        <f t="shared" si="2402"/>
        <v>выходные</v>
      </c>
    </row>
    <row r="76845" spans="1:7" x14ac:dyDescent="0.3">
      <c r="A76845">
        <v>194444</v>
      </c>
      <c r="B76845" s="2">
        <v>44367.563999999998</v>
      </c>
      <c r="C76845" s="37">
        <v>0.56400462962962961</v>
      </c>
      <c r="E76845">
        <v>178668</v>
      </c>
      <c r="F76845">
        <f t="shared" si="2401"/>
        <v>7</v>
      </c>
      <c r="G76845" s="37" t="str">
        <f t="shared" si="2402"/>
        <v>выходные</v>
      </c>
    </row>
    <row r="76846" spans="1:7" x14ac:dyDescent="0.3">
      <c r="A76846">
        <v>194440</v>
      </c>
      <c r="B76846" s="2">
        <v>44367.563646351511</v>
      </c>
      <c r="C76846" s="37">
        <v>0.56364583333333329</v>
      </c>
      <c r="E76846">
        <v>122902</v>
      </c>
      <c r="F76846">
        <f t="shared" si="2401"/>
        <v>7</v>
      </c>
      <c r="G76846" s="37" t="str">
        <f t="shared" si="2402"/>
        <v>выходные</v>
      </c>
    </row>
    <row r="76847" spans="1:7" x14ac:dyDescent="0.3">
      <c r="A76847">
        <v>194437</v>
      </c>
      <c r="B76847" s="2">
        <v>44367.563310647907</v>
      </c>
      <c r="C76847" s="37">
        <v>0.56331018518518516</v>
      </c>
      <c r="E76847">
        <v>381952</v>
      </c>
      <c r="F76847">
        <f t="shared" si="2401"/>
        <v>7</v>
      </c>
      <c r="G76847" s="37" t="str">
        <f t="shared" si="2402"/>
        <v>выходные</v>
      </c>
    </row>
    <row r="76848" spans="1:7" x14ac:dyDescent="0.3">
      <c r="A76848">
        <v>194435</v>
      </c>
      <c r="B76848" s="2">
        <v>44367.562485436894</v>
      </c>
      <c r="C76848" s="37">
        <v>0.56248842592592596</v>
      </c>
      <c r="E76848">
        <v>410635</v>
      </c>
      <c r="F76848">
        <f t="shared" si="2401"/>
        <v>7</v>
      </c>
      <c r="G76848" s="37" t="str">
        <f t="shared" si="2402"/>
        <v>выходные</v>
      </c>
    </row>
    <row r="76849" spans="1:7" x14ac:dyDescent="0.3">
      <c r="A76849">
        <v>194434</v>
      </c>
      <c r="B76849" s="2">
        <v>44367.562080906151</v>
      </c>
      <c r="C76849" s="37">
        <v>0.56208333333333338</v>
      </c>
      <c r="E76849">
        <v>336616</v>
      </c>
      <c r="F76849">
        <f t="shared" si="2401"/>
        <v>7</v>
      </c>
      <c r="G76849" s="37" t="str">
        <f t="shared" si="2402"/>
        <v>выходные</v>
      </c>
    </row>
    <row r="76850" spans="1:7" x14ac:dyDescent="0.3">
      <c r="A76850">
        <v>194431</v>
      </c>
      <c r="B76850" s="2">
        <v>44367.561601611378</v>
      </c>
      <c r="C76850" s="37">
        <v>0.56159722222222219</v>
      </c>
      <c r="E76850">
        <v>470762</v>
      </c>
      <c r="F76850">
        <f t="shared" si="2401"/>
        <v>7</v>
      </c>
      <c r="G76850" s="37" t="str">
        <f t="shared" si="2402"/>
        <v>выходные</v>
      </c>
    </row>
    <row r="76851" spans="1:7" x14ac:dyDescent="0.3">
      <c r="A76851">
        <v>194423</v>
      </c>
      <c r="B76851" s="2">
        <v>44367.560867313914</v>
      </c>
      <c r="C76851" s="37">
        <v>0.56086805555555552</v>
      </c>
      <c r="E76851">
        <v>325852</v>
      </c>
      <c r="F76851">
        <f t="shared" si="2401"/>
        <v>7</v>
      </c>
      <c r="G76851" s="37" t="str">
        <f t="shared" si="2402"/>
        <v>выходные</v>
      </c>
    </row>
    <row r="76852" spans="1:7" x14ac:dyDescent="0.3">
      <c r="A76852">
        <v>194426</v>
      </c>
      <c r="B76852" s="2">
        <v>44367.560867313914</v>
      </c>
      <c r="C76852" s="37">
        <v>0.56086805555555552</v>
      </c>
      <c r="E76852">
        <v>254768</v>
      </c>
      <c r="F76852">
        <f t="shared" si="2401"/>
        <v>7</v>
      </c>
      <c r="G76852" s="37" t="str">
        <f t="shared" si="2402"/>
        <v>выходные</v>
      </c>
    </row>
    <row r="76853" spans="1:7" x14ac:dyDescent="0.3">
      <c r="A76853">
        <v>194418</v>
      </c>
      <c r="B76853" s="2">
        <v>44367.559653721677</v>
      </c>
      <c r="C76853" s="37">
        <v>0.55965277777777778</v>
      </c>
      <c r="E76853">
        <v>7650</v>
      </c>
      <c r="F76853">
        <f t="shared" si="2401"/>
        <v>7</v>
      </c>
      <c r="G76853" s="37" t="str">
        <f t="shared" si="2402"/>
        <v>выходные</v>
      </c>
    </row>
    <row r="76854" spans="1:7" x14ac:dyDescent="0.3">
      <c r="A76854">
        <v>194413</v>
      </c>
      <c r="B76854" s="2">
        <v>44367.559249190934</v>
      </c>
      <c r="C76854" s="37">
        <v>0.55924768518518519</v>
      </c>
      <c r="E76854">
        <v>351192</v>
      </c>
      <c r="F76854">
        <f t="shared" si="2401"/>
        <v>7</v>
      </c>
      <c r="G76854" s="37" t="str">
        <f t="shared" si="2402"/>
        <v>выходные</v>
      </c>
    </row>
    <row r="76855" spans="1:7" x14ac:dyDescent="0.3">
      <c r="A76855">
        <v>194416</v>
      </c>
      <c r="B76855" s="2">
        <v>44367.559249190934</v>
      </c>
      <c r="C76855" s="37">
        <v>0.55924768518518519</v>
      </c>
      <c r="E76855">
        <v>154256</v>
      </c>
      <c r="F76855">
        <f t="shared" si="2401"/>
        <v>7</v>
      </c>
      <c r="G76855" s="37" t="str">
        <f t="shared" si="2402"/>
        <v>выходные</v>
      </c>
    </row>
    <row r="76856" spans="1:7" x14ac:dyDescent="0.3">
      <c r="A76856">
        <v>194412</v>
      </c>
      <c r="B76856" s="2">
        <v>44367.558035598704</v>
      </c>
      <c r="C76856" s="37">
        <v>0.55803240740740734</v>
      </c>
      <c r="E76856">
        <v>250771</v>
      </c>
      <c r="F76856">
        <f t="shared" si="2401"/>
        <v>7</v>
      </c>
      <c r="G76856" s="37" t="str">
        <f t="shared" si="2402"/>
        <v>выходные</v>
      </c>
    </row>
    <row r="76857" spans="1:7" x14ac:dyDescent="0.3">
      <c r="A76857">
        <v>194411</v>
      </c>
      <c r="B76857" s="2">
        <v>44367.557000000001</v>
      </c>
      <c r="C76857" s="37">
        <v>0.55700231481481477</v>
      </c>
      <c r="E76857">
        <v>429494</v>
      </c>
      <c r="F76857">
        <f t="shared" si="2401"/>
        <v>7</v>
      </c>
      <c r="G76857" s="37" t="str">
        <f t="shared" si="2402"/>
        <v>выходные</v>
      </c>
    </row>
    <row r="76858" spans="1:7" x14ac:dyDescent="0.3">
      <c r="A76858">
        <v>194410</v>
      </c>
      <c r="B76858" s="2">
        <v>44367.556822006474</v>
      </c>
      <c r="C76858" s="37">
        <v>0.5568171296296297</v>
      </c>
      <c r="E76858">
        <v>158978</v>
      </c>
      <c r="F76858">
        <f t="shared" si="2401"/>
        <v>7</v>
      </c>
      <c r="G76858" s="37" t="str">
        <f t="shared" si="2402"/>
        <v>выходные</v>
      </c>
    </row>
    <row r="76859" spans="1:7" x14ac:dyDescent="0.3">
      <c r="A76859">
        <v>194401</v>
      </c>
      <c r="B76859" s="2">
        <v>44367.556417475731</v>
      </c>
      <c r="C76859" s="37">
        <v>0.55641203703703701</v>
      </c>
      <c r="E76859">
        <v>411922</v>
      </c>
      <c r="F76859">
        <f t="shared" si="2401"/>
        <v>7</v>
      </c>
      <c r="G76859" s="37" t="str">
        <f t="shared" si="2402"/>
        <v>выходные</v>
      </c>
    </row>
    <row r="76860" spans="1:7" x14ac:dyDescent="0.3">
      <c r="A76860">
        <v>194404</v>
      </c>
      <c r="B76860" s="2">
        <v>44367.556417475731</v>
      </c>
      <c r="C76860" s="37">
        <v>0.55641203703703701</v>
      </c>
      <c r="E76860">
        <v>189009</v>
      </c>
      <c r="F76860">
        <f t="shared" si="2401"/>
        <v>7</v>
      </c>
      <c r="G76860" s="37" t="str">
        <f t="shared" si="2402"/>
        <v>выходные</v>
      </c>
    </row>
    <row r="76861" spans="1:7" x14ac:dyDescent="0.3">
      <c r="A76861">
        <v>194409</v>
      </c>
      <c r="B76861" s="2">
        <v>44367.556417475731</v>
      </c>
      <c r="C76861" s="37">
        <v>0.55641203703703701</v>
      </c>
      <c r="E76861">
        <v>38593</v>
      </c>
      <c r="F76861">
        <f t="shared" si="2401"/>
        <v>7</v>
      </c>
      <c r="G76861" s="37" t="str">
        <f t="shared" si="2402"/>
        <v>выходные</v>
      </c>
    </row>
    <row r="76862" spans="1:7" x14ac:dyDescent="0.3">
      <c r="A76862">
        <v>194400</v>
      </c>
      <c r="B76862" s="2">
        <v>44367.555608414244</v>
      </c>
      <c r="C76862" s="37">
        <v>0.55561342592592589</v>
      </c>
      <c r="E76862">
        <v>284325</v>
      </c>
      <c r="F76862">
        <f t="shared" si="2401"/>
        <v>7</v>
      </c>
      <c r="G76862" s="37" t="str">
        <f t="shared" si="2402"/>
        <v>выходные</v>
      </c>
    </row>
    <row r="76863" spans="1:7" x14ac:dyDescent="0.3">
      <c r="A76863">
        <v>194397</v>
      </c>
      <c r="B76863" s="2">
        <v>44367.555608414237</v>
      </c>
      <c r="C76863" s="37">
        <v>0.55561342592592589</v>
      </c>
      <c r="E76863">
        <v>104958</v>
      </c>
      <c r="F76863">
        <f t="shared" si="2401"/>
        <v>7</v>
      </c>
      <c r="G76863" s="37" t="str">
        <f t="shared" si="2402"/>
        <v>выходные</v>
      </c>
    </row>
    <row r="76864" spans="1:7" x14ac:dyDescent="0.3">
      <c r="A76864">
        <v>194396</v>
      </c>
      <c r="B76864" s="2">
        <v>44367.554799352751</v>
      </c>
      <c r="C76864" s="37">
        <v>0.55480324074074072</v>
      </c>
      <c r="E76864">
        <v>439981</v>
      </c>
      <c r="F76864">
        <f t="shared" si="2401"/>
        <v>7</v>
      </c>
      <c r="G76864" s="37" t="str">
        <f t="shared" si="2402"/>
        <v>выходные</v>
      </c>
    </row>
    <row r="76865" spans="1:7" x14ac:dyDescent="0.3">
      <c r="A76865">
        <v>194391</v>
      </c>
      <c r="B76865" s="2">
        <v>44367.553990291264</v>
      </c>
      <c r="C76865" s="37">
        <v>0.55399305555555556</v>
      </c>
      <c r="E76865">
        <v>230507</v>
      </c>
      <c r="F76865">
        <f t="shared" si="2401"/>
        <v>7</v>
      </c>
      <c r="G76865" s="37" t="str">
        <f t="shared" si="2402"/>
        <v>выходные</v>
      </c>
    </row>
    <row r="76866" spans="1:7" x14ac:dyDescent="0.3">
      <c r="A76866">
        <v>194386</v>
      </c>
      <c r="B76866" s="2">
        <v>44367.551158576047</v>
      </c>
      <c r="C76866" s="37">
        <v>0.55115740740740737</v>
      </c>
      <c r="E76866">
        <v>158978</v>
      </c>
      <c r="F76866">
        <f t="shared" si="2401"/>
        <v>7</v>
      </c>
      <c r="G76866" s="37" t="str">
        <f t="shared" si="2402"/>
        <v>выходные</v>
      </c>
    </row>
    <row r="76867" spans="1:7" x14ac:dyDescent="0.3">
      <c r="A76867">
        <v>194385</v>
      </c>
      <c r="B76867" s="2">
        <v>44367.551042207102</v>
      </c>
      <c r="C76867" s="37">
        <v>0.55104166666666665</v>
      </c>
      <c r="E76867">
        <v>397390</v>
      </c>
      <c r="F76867">
        <f t="shared" ref="F76867:F76930" si="2403">WEEKDAY(B76867,2)</f>
        <v>7</v>
      </c>
      <c r="G76867" s="37" t="str">
        <f t="shared" si="2402"/>
        <v>выходные</v>
      </c>
    </row>
    <row r="76868" spans="1:7" x14ac:dyDescent="0.3">
      <c r="A76868">
        <v>194380</v>
      </c>
      <c r="B76868" s="2">
        <v>44367.549913022245</v>
      </c>
      <c r="C76868" s="37">
        <v>0.5499074074074074</v>
      </c>
      <c r="E76868">
        <v>301748</v>
      </c>
      <c r="F76868">
        <f t="shared" si="2403"/>
        <v>7</v>
      </c>
      <c r="G76868" s="37" t="str">
        <f t="shared" si="2402"/>
        <v>выходные</v>
      </c>
    </row>
    <row r="76869" spans="1:7" x14ac:dyDescent="0.3">
      <c r="A76869">
        <v>194375</v>
      </c>
      <c r="B76869" s="2">
        <v>44367.549135922331</v>
      </c>
      <c r="C76869" s="37">
        <v>0.54913194444444446</v>
      </c>
      <c r="E76869">
        <v>347393</v>
      </c>
      <c r="F76869">
        <f t="shared" si="2403"/>
        <v>7</v>
      </c>
      <c r="G76869" s="37" t="str">
        <f t="shared" si="2402"/>
        <v>выходные</v>
      </c>
    </row>
    <row r="76870" spans="1:7" x14ac:dyDescent="0.3">
      <c r="A76870">
        <v>194371</v>
      </c>
      <c r="B76870" s="2">
        <v>44367.548600726339</v>
      </c>
      <c r="C76870" s="37">
        <v>0.54859953703703701</v>
      </c>
      <c r="E76870">
        <v>143750</v>
      </c>
      <c r="F76870">
        <f t="shared" si="2403"/>
        <v>7</v>
      </c>
      <c r="G76870" s="37" t="str">
        <f t="shared" si="2402"/>
        <v>выходные</v>
      </c>
    </row>
    <row r="76871" spans="1:7" x14ac:dyDescent="0.3">
      <c r="A76871">
        <v>194366</v>
      </c>
      <c r="B76871" s="2">
        <v>44367.547113268607</v>
      </c>
      <c r="C76871" s="37">
        <v>0.54711805555555559</v>
      </c>
      <c r="E76871">
        <v>351192</v>
      </c>
      <c r="F76871">
        <f t="shared" si="2403"/>
        <v>7</v>
      </c>
      <c r="G76871" s="37" t="str">
        <f t="shared" si="2402"/>
        <v>выходные</v>
      </c>
    </row>
    <row r="76872" spans="1:7" x14ac:dyDescent="0.3">
      <c r="A76872">
        <v>194364</v>
      </c>
      <c r="B76872" s="2">
        <v>44367.546304207121</v>
      </c>
      <c r="C76872" s="37">
        <v>0.54630787037037043</v>
      </c>
      <c r="E76872">
        <v>301748</v>
      </c>
      <c r="F76872">
        <f t="shared" si="2403"/>
        <v>7</v>
      </c>
      <c r="G76872" s="37" t="str">
        <f t="shared" si="2402"/>
        <v>выходные</v>
      </c>
    </row>
    <row r="76873" spans="1:7" x14ac:dyDescent="0.3">
      <c r="A76873">
        <v>194363</v>
      </c>
      <c r="B76873" s="2">
        <v>44367.546281319621</v>
      </c>
      <c r="C76873" s="37">
        <v>0.54628472222222224</v>
      </c>
      <c r="E76873">
        <v>264283</v>
      </c>
      <c r="F76873">
        <f t="shared" si="2403"/>
        <v>7</v>
      </c>
      <c r="G76873" s="37" t="str">
        <f t="shared" si="2402"/>
        <v>выходные</v>
      </c>
    </row>
    <row r="76874" spans="1:7" x14ac:dyDescent="0.3">
      <c r="A76874">
        <v>194358</v>
      </c>
      <c r="B76874" s="2">
        <v>44367.545899676377</v>
      </c>
      <c r="C76874" s="37">
        <v>0.54590277777777774</v>
      </c>
      <c r="E76874">
        <v>312857</v>
      </c>
      <c r="F76874">
        <f t="shared" si="2403"/>
        <v>7</v>
      </c>
      <c r="G76874" s="37" t="str">
        <f t="shared" si="2402"/>
        <v>выходные</v>
      </c>
    </row>
    <row r="76875" spans="1:7" x14ac:dyDescent="0.3">
      <c r="A76875">
        <v>194357</v>
      </c>
      <c r="B76875" s="2">
        <v>44367.545609912413</v>
      </c>
      <c r="C76875" s="37">
        <v>0.54561342592592588</v>
      </c>
      <c r="E76875">
        <v>119655</v>
      </c>
      <c r="F76875">
        <f t="shared" si="2403"/>
        <v>7</v>
      </c>
      <c r="G76875" s="37" t="str">
        <f t="shared" ref="G76875:G76938" si="2404">IF(F76875&gt;=6,"выходные","будни")</f>
        <v>выходные</v>
      </c>
    </row>
    <row r="76876" spans="1:7" x14ac:dyDescent="0.3">
      <c r="A76876">
        <v>194352</v>
      </c>
      <c r="B76876" s="2">
        <v>44367.545090614884</v>
      </c>
      <c r="C76876" s="37">
        <v>0.54509259259259257</v>
      </c>
      <c r="E76876">
        <v>245484</v>
      </c>
      <c r="F76876">
        <f t="shared" si="2403"/>
        <v>7</v>
      </c>
      <c r="G76876" s="37" t="str">
        <f t="shared" si="2404"/>
        <v>выходные</v>
      </c>
    </row>
    <row r="76877" spans="1:7" x14ac:dyDescent="0.3">
      <c r="A76877">
        <v>194346</v>
      </c>
      <c r="B76877" s="2">
        <v>44367.543472491911</v>
      </c>
      <c r="C76877" s="37">
        <v>0.54347222222222225</v>
      </c>
      <c r="E76877">
        <v>82850</v>
      </c>
      <c r="F76877">
        <f t="shared" si="2403"/>
        <v>7</v>
      </c>
      <c r="G76877" s="37" t="str">
        <f t="shared" si="2404"/>
        <v>выходные</v>
      </c>
    </row>
    <row r="76878" spans="1:7" x14ac:dyDescent="0.3">
      <c r="A76878">
        <v>194348</v>
      </c>
      <c r="B76878" s="2">
        <v>44367.543472491911</v>
      </c>
      <c r="C76878" s="37">
        <v>0.54347222222222225</v>
      </c>
      <c r="E76878">
        <v>411922</v>
      </c>
      <c r="F76878">
        <f t="shared" si="2403"/>
        <v>7</v>
      </c>
      <c r="G76878" s="37" t="str">
        <f t="shared" si="2404"/>
        <v>выходные</v>
      </c>
    </row>
    <row r="76879" spans="1:7" x14ac:dyDescent="0.3">
      <c r="A76879">
        <v>194344</v>
      </c>
      <c r="B76879" s="2">
        <v>44367.542663430424</v>
      </c>
      <c r="C76879" s="37">
        <v>0.54266203703703708</v>
      </c>
      <c r="E76879">
        <v>230507</v>
      </c>
      <c r="F76879">
        <f t="shared" si="2403"/>
        <v>7</v>
      </c>
      <c r="G76879" s="37" t="str">
        <f t="shared" si="2404"/>
        <v>выходные</v>
      </c>
    </row>
    <row r="76880" spans="1:7" x14ac:dyDescent="0.3">
      <c r="A76880">
        <v>194343</v>
      </c>
      <c r="B76880" s="2">
        <v>44367.54185436893</v>
      </c>
      <c r="C76880" s="37">
        <v>0.54185185185185192</v>
      </c>
      <c r="E76880">
        <v>411922</v>
      </c>
      <c r="F76880">
        <f t="shared" si="2403"/>
        <v>7</v>
      </c>
      <c r="G76880" s="37" t="str">
        <f t="shared" si="2404"/>
        <v>выходные</v>
      </c>
    </row>
    <row r="76881" spans="1:7" x14ac:dyDescent="0.3">
      <c r="A76881">
        <v>194338</v>
      </c>
      <c r="B76881" s="2">
        <v>44367.541045307444</v>
      </c>
      <c r="C76881" s="37">
        <v>0.54104166666666664</v>
      </c>
      <c r="E76881">
        <v>198404</v>
      </c>
      <c r="F76881">
        <f t="shared" si="2403"/>
        <v>7</v>
      </c>
      <c r="G76881" s="37" t="str">
        <f t="shared" si="2404"/>
        <v>выходные</v>
      </c>
    </row>
    <row r="76882" spans="1:7" x14ac:dyDescent="0.3">
      <c r="A76882">
        <v>194333</v>
      </c>
      <c r="B76882" s="2">
        <v>44367.539022653727</v>
      </c>
      <c r="C76882" s="37">
        <v>0.53902777777777777</v>
      </c>
      <c r="E76882">
        <v>128523</v>
      </c>
      <c r="F76882">
        <f t="shared" si="2403"/>
        <v>7</v>
      </c>
      <c r="G76882" s="37" t="str">
        <f t="shared" si="2404"/>
        <v>выходные</v>
      </c>
    </row>
    <row r="76883" spans="1:7" x14ac:dyDescent="0.3">
      <c r="A76883">
        <v>194332</v>
      </c>
      <c r="B76883" s="2">
        <v>44367.53709524827</v>
      </c>
      <c r="C76883" s="37">
        <v>0.5370949074074074</v>
      </c>
      <c r="E76883">
        <v>461728</v>
      </c>
      <c r="F76883">
        <f t="shared" si="2403"/>
        <v>7</v>
      </c>
      <c r="G76883" s="37" t="str">
        <f t="shared" si="2404"/>
        <v>выходные</v>
      </c>
    </row>
    <row r="76884" spans="1:7" x14ac:dyDescent="0.3">
      <c r="A76884">
        <v>194327</v>
      </c>
      <c r="B76884" s="2">
        <v>44367.537000000004</v>
      </c>
      <c r="C76884" s="37">
        <v>0.53700231481481475</v>
      </c>
      <c r="E76884">
        <v>411922</v>
      </c>
      <c r="F76884">
        <f t="shared" si="2403"/>
        <v>7</v>
      </c>
      <c r="G76884" s="37" t="str">
        <f t="shared" si="2404"/>
        <v>выходные</v>
      </c>
    </row>
    <row r="76885" spans="1:7" x14ac:dyDescent="0.3">
      <c r="A76885">
        <v>194325</v>
      </c>
      <c r="B76885" s="2">
        <v>44367.536595469253</v>
      </c>
      <c r="C76885" s="37">
        <v>0.53659722222222228</v>
      </c>
      <c r="E76885">
        <v>438697</v>
      </c>
      <c r="F76885">
        <f t="shared" si="2403"/>
        <v>7</v>
      </c>
      <c r="G76885" s="37" t="str">
        <f t="shared" si="2404"/>
        <v>выходные</v>
      </c>
    </row>
    <row r="76886" spans="1:7" x14ac:dyDescent="0.3">
      <c r="A76886">
        <v>194323</v>
      </c>
      <c r="B76886" s="2">
        <v>44367.53596606342</v>
      </c>
      <c r="C76886" s="37">
        <v>0.53596064814814814</v>
      </c>
      <c r="E76886">
        <v>423494</v>
      </c>
      <c r="F76886">
        <f t="shared" si="2403"/>
        <v>7</v>
      </c>
      <c r="G76886" s="37" t="str">
        <f t="shared" si="2404"/>
        <v>выходные</v>
      </c>
    </row>
    <row r="76887" spans="1:7" x14ac:dyDescent="0.3">
      <c r="A76887">
        <v>194321</v>
      </c>
      <c r="B76887" s="2">
        <v>44367.535477767269</v>
      </c>
      <c r="C76887" s="37">
        <v>0.53547453703703707</v>
      </c>
      <c r="E76887">
        <v>182984</v>
      </c>
      <c r="F76887">
        <f t="shared" si="2403"/>
        <v>7</v>
      </c>
      <c r="G76887" s="37" t="str">
        <f t="shared" si="2404"/>
        <v>выходные</v>
      </c>
    </row>
    <row r="76888" spans="1:7" x14ac:dyDescent="0.3">
      <c r="A76888">
        <v>194317</v>
      </c>
      <c r="B76888" s="2">
        <v>44367.535111545149</v>
      </c>
      <c r="C76888" s="37">
        <v>0.53511574074074075</v>
      </c>
      <c r="E76888">
        <v>309678</v>
      </c>
      <c r="F76888">
        <f t="shared" si="2403"/>
        <v>7</v>
      </c>
      <c r="G76888" s="37" t="str">
        <f t="shared" si="2404"/>
        <v>выходные</v>
      </c>
    </row>
    <row r="76889" spans="1:7" x14ac:dyDescent="0.3">
      <c r="A76889">
        <v>194316</v>
      </c>
      <c r="B76889" s="2">
        <v>44367.53505050813</v>
      </c>
      <c r="C76889" s="37">
        <v>0.5350462962962963</v>
      </c>
      <c r="E76889">
        <v>29021</v>
      </c>
      <c r="F76889">
        <f t="shared" si="2403"/>
        <v>7</v>
      </c>
      <c r="G76889" s="37" t="str">
        <f t="shared" si="2404"/>
        <v>выходные</v>
      </c>
    </row>
    <row r="76890" spans="1:7" x14ac:dyDescent="0.3">
      <c r="A76890">
        <v>194312</v>
      </c>
      <c r="B76890" s="2">
        <v>44367.534572815537</v>
      </c>
      <c r="C76890" s="37">
        <v>0.53457175925925926</v>
      </c>
      <c r="E76890">
        <v>63666</v>
      </c>
      <c r="F76890">
        <f t="shared" si="2403"/>
        <v>7</v>
      </c>
      <c r="G76890" s="37" t="str">
        <f t="shared" si="2404"/>
        <v>выходные</v>
      </c>
    </row>
    <row r="76891" spans="1:7" x14ac:dyDescent="0.3">
      <c r="A76891">
        <v>194307</v>
      </c>
      <c r="B76891" s="2">
        <v>44367.533860286261</v>
      </c>
      <c r="C76891" s="37">
        <v>0.53386574074074067</v>
      </c>
      <c r="E76891">
        <v>164398</v>
      </c>
      <c r="F76891">
        <f t="shared" si="2403"/>
        <v>7</v>
      </c>
      <c r="G76891" s="37" t="str">
        <f t="shared" si="2404"/>
        <v>выходные</v>
      </c>
    </row>
    <row r="76892" spans="1:7" x14ac:dyDescent="0.3">
      <c r="A76892">
        <v>194305</v>
      </c>
      <c r="B76892" s="2">
        <v>44367.532333333336</v>
      </c>
      <c r="C76892" s="37">
        <v>0.53233796296296299</v>
      </c>
      <c r="E76892">
        <v>392434</v>
      </c>
      <c r="F76892">
        <f t="shared" si="2403"/>
        <v>7</v>
      </c>
      <c r="G76892" s="37" t="str">
        <f t="shared" si="2404"/>
        <v>выходные</v>
      </c>
    </row>
    <row r="76893" spans="1:7" x14ac:dyDescent="0.3">
      <c r="A76893">
        <v>194300</v>
      </c>
      <c r="B76893" s="2">
        <v>44367.53224280526</v>
      </c>
      <c r="C76893" s="37">
        <v>0.53224537037037034</v>
      </c>
      <c r="E76893">
        <v>86587</v>
      </c>
      <c r="F76893">
        <f t="shared" si="2403"/>
        <v>7</v>
      </c>
      <c r="G76893" s="37" t="str">
        <f t="shared" si="2404"/>
        <v>выходные</v>
      </c>
    </row>
    <row r="76894" spans="1:7" x14ac:dyDescent="0.3">
      <c r="A76894">
        <v>194299</v>
      </c>
      <c r="B76894" s="2">
        <v>44367.531000000003</v>
      </c>
      <c r="C76894" s="37">
        <v>0.53099537037037037</v>
      </c>
      <c r="E76894">
        <v>402459</v>
      </c>
      <c r="F76894">
        <f t="shared" si="2403"/>
        <v>7</v>
      </c>
      <c r="G76894" s="37" t="str">
        <f t="shared" si="2404"/>
        <v>выходные</v>
      </c>
    </row>
    <row r="76895" spans="1:7" x14ac:dyDescent="0.3">
      <c r="A76895">
        <v>194294</v>
      </c>
      <c r="B76895" s="2">
        <v>44367.530122977347</v>
      </c>
      <c r="C76895" s="37">
        <v>0.53012731481481479</v>
      </c>
      <c r="E76895">
        <v>196571</v>
      </c>
      <c r="F76895">
        <f t="shared" si="2403"/>
        <v>7</v>
      </c>
      <c r="G76895" s="37" t="str">
        <f t="shared" si="2404"/>
        <v>выходные</v>
      </c>
    </row>
    <row r="76896" spans="1:7" x14ac:dyDescent="0.3">
      <c r="A76896">
        <v>194290</v>
      </c>
      <c r="B76896" s="2">
        <v>44367.53007599109</v>
      </c>
      <c r="C76896" s="37">
        <v>0.53008101851851852</v>
      </c>
      <c r="E76896">
        <v>230507</v>
      </c>
      <c r="F76896">
        <f t="shared" si="2403"/>
        <v>7</v>
      </c>
      <c r="G76896" s="37" t="str">
        <f t="shared" si="2404"/>
        <v>выходные</v>
      </c>
    </row>
    <row r="76897" spans="1:7" x14ac:dyDescent="0.3">
      <c r="A76897">
        <v>194285</v>
      </c>
      <c r="B76897" s="2">
        <v>44367.528909385117</v>
      </c>
      <c r="C76897" s="37">
        <v>0.52891203703703704</v>
      </c>
      <c r="E76897">
        <v>309553</v>
      </c>
      <c r="F76897">
        <f t="shared" si="2403"/>
        <v>7</v>
      </c>
      <c r="G76897" s="37" t="str">
        <f t="shared" si="2404"/>
        <v>выходные</v>
      </c>
    </row>
    <row r="76898" spans="1:7" x14ac:dyDescent="0.3">
      <c r="A76898">
        <v>194283</v>
      </c>
      <c r="B76898" s="2">
        <v>44367.528275399032</v>
      </c>
      <c r="C76898" s="37">
        <v>0.52827546296296302</v>
      </c>
      <c r="E76898">
        <v>301748</v>
      </c>
      <c r="F76898">
        <f t="shared" si="2403"/>
        <v>7</v>
      </c>
      <c r="G76898" s="37" t="str">
        <f t="shared" si="2404"/>
        <v>выходные</v>
      </c>
    </row>
    <row r="76899" spans="1:7" x14ac:dyDescent="0.3">
      <c r="A76899">
        <v>194278</v>
      </c>
      <c r="B76899" s="2">
        <v>44367.527333333339</v>
      </c>
      <c r="C76899" s="37">
        <v>0.52733796296296298</v>
      </c>
      <c r="E76899">
        <v>423117</v>
      </c>
      <c r="F76899">
        <f t="shared" si="2403"/>
        <v>7</v>
      </c>
      <c r="G76899" s="37" t="str">
        <f t="shared" si="2404"/>
        <v>выходные</v>
      </c>
    </row>
    <row r="76900" spans="1:7" x14ac:dyDescent="0.3">
      <c r="A76900">
        <v>194273</v>
      </c>
      <c r="B76900" s="2">
        <v>44367.526993621628</v>
      </c>
      <c r="C76900" s="37">
        <v>0.5269907407407407</v>
      </c>
      <c r="E76900">
        <v>347008</v>
      </c>
      <c r="F76900">
        <f t="shared" si="2403"/>
        <v>7</v>
      </c>
      <c r="G76900" s="37" t="str">
        <f t="shared" si="2404"/>
        <v>выходные</v>
      </c>
    </row>
    <row r="76901" spans="1:7" x14ac:dyDescent="0.3">
      <c r="A76901">
        <v>194270</v>
      </c>
      <c r="B76901" s="2">
        <v>44367.52486407767</v>
      </c>
      <c r="C76901" s="37">
        <v>0.52486111111111111</v>
      </c>
      <c r="E76901">
        <v>166857</v>
      </c>
      <c r="F76901">
        <f t="shared" si="2403"/>
        <v>7</v>
      </c>
      <c r="G76901" s="37" t="str">
        <f t="shared" si="2404"/>
        <v>выходные</v>
      </c>
    </row>
    <row r="76902" spans="1:7" x14ac:dyDescent="0.3">
      <c r="A76902">
        <v>194268</v>
      </c>
      <c r="B76902" s="2">
        <v>44367.524055016183</v>
      </c>
      <c r="C76902" s="37">
        <v>0.52405092592592595</v>
      </c>
      <c r="E76902">
        <v>396686</v>
      </c>
      <c r="F76902">
        <f t="shared" si="2403"/>
        <v>7</v>
      </c>
      <c r="G76902" s="37" t="str">
        <f t="shared" si="2404"/>
        <v>выходные</v>
      </c>
    </row>
    <row r="76903" spans="1:7" x14ac:dyDescent="0.3">
      <c r="A76903">
        <v>194266</v>
      </c>
      <c r="B76903" s="2">
        <v>44367.522841423946</v>
      </c>
      <c r="C76903" s="37">
        <v>0.52283564814814809</v>
      </c>
      <c r="E76903">
        <v>250679</v>
      </c>
      <c r="F76903">
        <f t="shared" si="2403"/>
        <v>7</v>
      </c>
      <c r="G76903" s="37" t="str">
        <f t="shared" si="2404"/>
        <v>выходные</v>
      </c>
    </row>
    <row r="76904" spans="1:7" x14ac:dyDescent="0.3">
      <c r="A76904">
        <v>194265</v>
      </c>
      <c r="B76904" s="2">
        <v>44367.522436893203</v>
      </c>
      <c r="C76904" s="37">
        <v>0.52244212962962966</v>
      </c>
      <c r="E76904">
        <v>411922</v>
      </c>
      <c r="F76904">
        <f t="shared" si="2403"/>
        <v>7</v>
      </c>
      <c r="G76904" s="37" t="str">
        <f t="shared" si="2404"/>
        <v>выходные</v>
      </c>
    </row>
    <row r="76905" spans="1:7" x14ac:dyDescent="0.3">
      <c r="A76905">
        <v>194264</v>
      </c>
      <c r="B76905" s="2">
        <v>44367.522080141607</v>
      </c>
      <c r="C76905" s="37">
        <v>0.52208333333333334</v>
      </c>
      <c r="E76905">
        <v>81226</v>
      </c>
      <c r="F76905">
        <f t="shared" si="2403"/>
        <v>7</v>
      </c>
      <c r="G76905" s="37" t="str">
        <f t="shared" si="2404"/>
        <v>выходные</v>
      </c>
    </row>
    <row r="76906" spans="1:7" x14ac:dyDescent="0.3">
      <c r="A76906">
        <v>194261</v>
      </c>
      <c r="B76906" s="2">
        <v>44367.52081877023</v>
      </c>
      <c r="C76906" s="37">
        <v>0.52082175925925933</v>
      </c>
      <c r="E76906">
        <v>134080</v>
      </c>
      <c r="F76906">
        <f t="shared" si="2403"/>
        <v>7</v>
      </c>
      <c r="G76906" s="37" t="str">
        <f t="shared" si="2404"/>
        <v>выходные</v>
      </c>
    </row>
    <row r="76907" spans="1:7" x14ac:dyDescent="0.3">
      <c r="A76907">
        <v>194259</v>
      </c>
      <c r="B76907" s="2">
        <v>44367.520493179116</v>
      </c>
      <c r="C76907" s="37">
        <v>0.52049768518518513</v>
      </c>
      <c r="E76907">
        <v>154256</v>
      </c>
      <c r="F76907">
        <f t="shared" si="2403"/>
        <v>7</v>
      </c>
      <c r="G76907" s="37" t="str">
        <f t="shared" si="2404"/>
        <v>выходные</v>
      </c>
    </row>
    <row r="76908" spans="1:7" x14ac:dyDescent="0.3">
      <c r="A76908">
        <v>194253</v>
      </c>
      <c r="B76908" s="2">
        <v>44367.52041423948</v>
      </c>
      <c r="C76908" s="37">
        <v>0.52041666666666664</v>
      </c>
      <c r="E76908">
        <v>347393</v>
      </c>
      <c r="F76908">
        <f t="shared" si="2403"/>
        <v>7</v>
      </c>
      <c r="G76908" s="37" t="str">
        <f t="shared" si="2404"/>
        <v>выходные</v>
      </c>
    </row>
    <row r="76909" spans="1:7" x14ac:dyDescent="0.3">
      <c r="A76909">
        <v>194258</v>
      </c>
      <c r="B76909" s="2">
        <v>44367.52041423948</v>
      </c>
      <c r="C76909" s="37">
        <v>0.52041666666666664</v>
      </c>
      <c r="E76909">
        <v>351192</v>
      </c>
      <c r="F76909">
        <f t="shared" si="2403"/>
        <v>7</v>
      </c>
      <c r="G76909" s="37" t="str">
        <f t="shared" si="2404"/>
        <v>выходные</v>
      </c>
    </row>
    <row r="76910" spans="1:7" x14ac:dyDescent="0.3">
      <c r="A76910">
        <v>194250</v>
      </c>
      <c r="B76910" s="2">
        <v>44367.519605177993</v>
      </c>
      <c r="C76910" s="37">
        <v>0.51960648148148147</v>
      </c>
      <c r="E76910">
        <v>411922</v>
      </c>
      <c r="F76910">
        <f t="shared" si="2403"/>
        <v>7</v>
      </c>
      <c r="G76910" s="37" t="str">
        <f t="shared" si="2404"/>
        <v>выходные</v>
      </c>
    </row>
    <row r="76911" spans="1:7" x14ac:dyDescent="0.3">
      <c r="A76911">
        <v>194248</v>
      </c>
      <c r="B76911" s="2">
        <v>44367.518997772146</v>
      </c>
      <c r="C76911" s="37">
        <v>0.51899305555555553</v>
      </c>
      <c r="E76911">
        <v>153893</v>
      </c>
      <c r="F76911">
        <f t="shared" si="2403"/>
        <v>7</v>
      </c>
      <c r="G76911" s="37" t="str">
        <f t="shared" si="2404"/>
        <v>выходные</v>
      </c>
    </row>
    <row r="76912" spans="1:7" x14ac:dyDescent="0.3">
      <c r="A76912">
        <v>194245</v>
      </c>
      <c r="B76912" s="2">
        <v>44367.518417920466</v>
      </c>
      <c r="C76912" s="37">
        <v>0.51841435185185192</v>
      </c>
      <c r="E76912">
        <v>472908</v>
      </c>
      <c r="F76912">
        <f t="shared" si="2403"/>
        <v>7</v>
      </c>
      <c r="G76912" s="37" t="str">
        <f t="shared" si="2404"/>
        <v>выходные</v>
      </c>
    </row>
    <row r="76913" spans="1:7" x14ac:dyDescent="0.3">
      <c r="A76913">
        <v>194241</v>
      </c>
      <c r="B76913" s="2">
        <v>44367.518391585763</v>
      </c>
      <c r="C76913" s="37">
        <v>0.51839120370370373</v>
      </c>
      <c r="E76913">
        <v>470762</v>
      </c>
      <c r="F76913">
        <f t="shared" si="2403"/>
        <v>7</v>
      </c>
      <c r="G76913" s="37" t="str">
        <f t="shared" si="2404"/>
        <v>выходные</v>
      </c>
    </row>
    <row r="76914" spans="1:7" x14ac:dyDescent="0.3">
      <c r="A76914">
        <v>194240</v>
      </c>
      <c r="B76914" s="2">
        <v>44367.517380291145</v>
      </c>
      <c r="C76914" s="37">
        <v>0.51738425925925924</v>
      </c>
      <c r="E76914">
        <v>301748</v>
      </c>
      <c r="F76914">
        <f t="shared" si="2403"/>
        <v>7</v>
      </c>
      <c r="G76914" s="37" t="str">
        <f t="shared" si="2404"/>
        <v>выходные</v>
      </c>
    </row>
    <row r="76915" spans="1:7" x14ac:dyDescent="0.3">
      <c r="A76915">
        <v>194239</v>
      </c>
      <c r="B76915" s="2">
        <v>44367.516773462783</v>
      </c>
      <c r="C76915" s="37">
        <v>0.51677083333333329</v>
      </c>
      <c r="E76915">
        <v>411922</v>
      </c>
      <c r="F76915">
        <f t="shared" si="2403"/>
        <v>7</v>
      </c>
      <c r="G76915" s="37" t="str">
        <f t="shared" si="2404"/>
        <v>выходные</v>
      </c>
    </row>
    <row r="76916" spans="1:7" x14ac:dyDescent="0.3">
      <c r="A76916">
        <v>194236</v>
      </c>
      <c r="B76916" s="2">
        <v>44367.516159550767</v>
      </c>
      <c r="C76916" s="37">
        <v>0.51615740740740745</v>
      </c>
      <c r="E76916">
        <v>81226</v>
      </c>
      <c r="F76916">
        <f t="shared" si="2403"/>
        <v>7</v>
      </c>
      <c r="G76916" s="37" t="str">
        <f t="shared" si="2404"/>
        <v>выходные</v>
      </c>
    </row>
    <row r="76917" spans="1:7" x14ac:dyDescent="0.3">
      <c r="A76917">
        <v>194233</v>
      </c>
      <c r="B76917" s="2">
        <v>44367.515964401297</v>
      </c>
      <c r="C76917" s="37">
        <v>0.51596064814814813</v>
      </c>
      <c r="E76917">
        <v>266748</v>
      </c>
      <c r="F76917">
        <f t="shared" si="2403"/>
        <v>7</v>
      </c>
      <c r="G76917" s="37" t="str">
        <f t="shared" si="2404"/>
        <v>выходные</v>
      </c>
    </row>
    <row r="76918" spans="1:7" x14ac:dyDescent="0.3">
      <c r="A76918">
        <v>194230</v>
      </c>
      <c r="B76918" s="2">
        <v>44367.515701773125</v>
      </c>
      <c r="C76918" s="37">
        <v>0.51570601851851849</v>
      </c>
      <c r="E76918">
        <v>165432</v>
      </c>
      <c r="F76918">
        <f t="shared" si="2403"/>
        <v>7</v>
      </c>
      <c r="G76918" s="37" t="str">
        <f t="shared" si="2404"/>
        <v>выходные</v>
      </c>
    </row>
    <row r="76919" spans="1:7" x14ac:dyDescent="0.3">
      <c r="A76919">
        <v>194226</v>
      </c>
      <c r="B76919" s="2">
        <v>44367.514725180823</v>
      </c>
      <c r="C76919" s="37">
        <v>0.51472222222222219</v>
      </c>
      <c r="E76919">
        <v>352813</v>
      </c>
      <c r="F76919">
        <f t="shared" si="2403"/>
        <v>7</v>
      </c>
      <c r="G76919" s="37" t="str">
        <f t="shared" si="2404"/>
        <v>выходные</v>
      </c>
    </row>
    <row r="76920" spans="1:7" x14ac:dyDescent="0.3">
      <c r="A76920">
        <v>194222</v>
      </c>
      <c r="B76920" s="2">
        <v>44367.513941747573</v>
      </c>
      <c r="C76920" s="37">
        <v>0.51394675925925926</v>
      </c>
      <c r="E76920">
        <v>158978</v>
      </c>
      <c r="F76920">
        <f t="shared" si="2403"/>
        <v>7</v>
      </c>
      <c r="G76920" s="37" t="str">
        <f t="shared" si="2404"/>
        <v>выходные</v>
      </c>
    </row>
    <row r="76921" spans="1:7" x14ac:dyDescent="0.3">
      <c r="A76921">
        <v>194219</v>
      </c>
      <c r="B76921" s="2">
        <v>44367.513657032992</v>
      </c>
      <c r="C76921" s="37">
        <v>0.5136574074074074</v>
      </c>
      <c r="E76921">
        <v>154228</v>
      </c>
      <c r="F76921">
        <f t="shared" si="2403"/>
        <v>7</v>
      </c>
      <c r="G76921" s="37" t="str">
        <f t="shared" si="2404"/>
        <v>выходные</v>
      </c>
    </row>
    <row r="76922" spans="1:7" x14ac:dyDescent="0.3">
      <c r="A76922">
        <v>194218</v>
      </c>
      <c r="B76922" s="2">
        <v>44367.512323624593</v>
      </c>
      <c r="C76922" s="37">
        <v>0.51232638888888882</v>
      </c>
      <c r="E76922">
        <v>347008</v>
      </c>
      <c r="F76922">
        <f t="shared" si="2403"/>
        <v>7</v>
      </c>
      <c r="G76922" s="37" t="str">
        <f t="shared" si="2404"/>
        <v>выходные</v>
      </c>
    </row>
    <row r="76923" spans="1:7" x14ac:dyDescent="0.3">
      <c r="A76923">
        <v>194217</v>
      </c>
      <c r="B76923" s="2">
        <v>44367.511886959444</v>
      </c>
      <c r="C76923" s="37">
        <v>0.51188657407407401</v>
      </c>
      <c r="E76923">
        <v>265569</v>
      </c>
      <c r="F76923">
        <f t="shared" si="2403"/>
        <v>7</v>
      </c>
      <c r="G76923" s="37" t="str">
        <f t="shared" si="2404"/>
        <v>выходные</v>
      </c>
    </row>
    <row r="76924" spans="1:7" x14ac:dyDescent="0.3">
      <c r="A76924">
        <v>194215</v>
      </c>
      <c r="B76924" s="2">
        <v>44367.51070550162</v>
      </c>
      <c r="C76924" s="37">
        <v>0.51070601851851849</v>
      </c>
      <c r="E76924">
        <v>411922</v>
      </c>
      <c r="F76924">
        <f t="shared" si="2403"/>
        <v>7</v>
      </c>
      <c r="G76924" s="37" t="str">
        <f t="shared" si="2404"/>
        <v>выходные</v>
      </c>
    </row>
    <row r="76925" spans="1:7" x14ac:dyDescent="0.3">
      <c r="A76925">
        <v>194213</v>
      </c>
      <c r="B76925" s="2">
        <v>44367.508529923398</v>
      </c>
      <c r="C76925" s="37">
        <v>0.50853009259259252</v>
      </c>
      <c r="E76925">
        <v>267896</v>
      </c>
      <c r="F76925">
        <f t="shared" si="2403"/>
        <v>7</v>
      </c>
      <c r="G76925" s="37" t="str">
        <f t="shared" si="2404"/>
        <v>выходные</v>
      </c>
    </row>
    <row r="76926" spans="1:7" x14ac:dyDescent="0.3">
      <c r="A76926">
        <v>194211</v>
      </c>
      <c r="B76926" s="2">
        <v>44367.507064724923</v>
      </c>
      <c r="C76926" s="37">
        <v>0.50706018518518514</v>
      </c>
      <c r="E76926">
        <v>250679</v>
      </c>
      <c r="F76926">
        <f t="shared" si="2403"/>
        <v>7</v>
      </c>
      <c r="G76926" s="37" t="str">
        <f t="shared" si="2404"/>
        <v>выходные</v>
      </c>
    </row>
    <row r="76927" spans="1:7" x14ac:dyDescent="0.3">
      <c r="A76927">
        <v>194210</v>
      </c>
      <c r="B76927" s="2">
        <v>44367.506546220284</v>
      </c>
      <c r="C76927" s="37">
        <v>0.50655092592592588</v>
      </c>
      <c r="E76927">
        <v>4316</v>
      </c>
      <c r="F76927">
        <f t="shared" si="2403"/>
        <v>7</v>
      </c>
      <c r="G76927" s="37" t="str">
        <f t="shared" si="2404"/>
        <v>выходные</v>
      </c>
    </row>
    <row r="76928" spans="1:7" x14ac:dyDescent="0.3">
      <c r="A76928">
        <v>194205</v>
      </c>
      <c r="B76928" s="2">
        <v>44367.503423948219</v>
      </c>
      <c r="C76928" s="37">
        <v>0.50342592592592594</v>
      </c>
      <c r="E76928">
        <v>94440</v>
      </c>
      <c r="F76928">
        <f t="shared" si="2403"/>
        <v>7</v>
      </c>
      <c r="G76928" s="37" t="str">
        <f t="shared" si="2404"/>
        <v>выходные</v>
      </c>
    </row>
    <row r="76929" spans="1:7" x14ac:dyDescent="0.3">
      <c r="A76929">
        <v>194201</v>
      </c>
      <c r="B76929" s="2">
        <v>44367.502883999143</v>
      </c>
      <c r="C76929" s="37">
        <v>0.50288194444444445</v>
      </c>
      <c r="E76929">
        <v>317115</v>
      </c>
      <c r="F76929">
        <f t="shared" si="2403"/>
        <v>7</v>
      </c>
      <c r="G76929" s="37" t="str">
        <f t="shared" si="2404"/>
        <v>выходные</v>
      </c>
    </row>
    <row r="76930" spans="1:7" x14ac:dyDescent="0.3">
      <c r="A76930">
        <v>194198</v>
      </c>
      <c r="B76930" s="2">
        <v>44367.501401294496</v>
      </c>
      <c r="C76930" s="37">
        <v>0.50140046296296303</v>
      </c>
      <c r="E76930">
        <v>230507</v>
      </c>
      <c r="F76930">
        <f t="shared" si="2403"/>
        <v>7</v>
      </c>
      <c r="G76930" s="37" t="str">
        <f t="shared" si="2404"/>
        <v>выходные</v>
      </c>
    </row>
    <row r="76931" spans="1:7" x14ac:dyDescent="0.3">
      <c r="A76931">
        <v>194193</v>
      </c>
      <c r="B76931" s="2">
        <v>44367.500900296029</v>
      </c>
      <c r="C76931" s="37">
        <v>0.50090277777777781</v>
      </c>
      <c r="E76931">
        <v>196292</v>
      </c>
      <c r="F76931">
        <f t="shared" ref="F76931:F76994" si="2405">WEEKDAY(B76931,2)</f>
        <v>7</v>
      </c>
      <c r="G76931" s="37" t="str">
        <f t="shared" si="2404"/>
        <v>выходные</v>
      </c>
    </row>
    <row r="76932" spans="1:7" x14ac:dyDescent="0.3">
      <c r="A76932">
        <v>194190</v>
      </c>
      <c r="B76932" s="2">
        <v>44367.499496444594</v>
      </c>
      <c r="C76932" s="37">
        <v>0.49949074074074074</v>
      </c>
      <c r="E76932">
        <v>410635</v>
      </c>
      <c r="F76932">
        <f t="shared" si="2405"/>
        <v>7</v>
      </c>
      <c r="G76932" s="37" t="str">
        <f t="shared" si="2404"/>
        <v>выходные</v>
      </c>
    </row>
    <row r="76933" spans="1:7" x14ac:dyDescent="0.3">
      <c r="A76933">
        <v>194185</v>
      </c>
      <c r="B76933" s="2">
        <v>44367.499404889066</v>
      </c>
      <c r="C76933" s="37">
        <v>0.49940972222222224</v>
      </c>
      <c r="E76933">
        <v>3876</v>
      </c>
      <c r="F76933">
        <f t="shared" si="2405"/>
        <v>7</v>
      </c>
      <c r="G76933" s="37" t="str">
        <f t="shared" si="2404"/>
        <v>выходные</v>
      </c>
    </row>
    <row r="76934" spans="1:7" x14ac:dyDescent="0.3">
      <c r="A76934">
        <v>194180</v>
      </c>
      <c r="B76934" s="2">
        <v>44367.498165048542</v>
      </c>
      <c r="C76934" s="37">
        <v>0.49815972222222221</v>
      </c>
      <c r="E76934">
        <v>133953</v>
      </c>
      <c r="F76934">
        <f t="shared" si="2405"/>
        <v>7</v>
      </c>
      <c r="G76934" s="37" t="str">
        <f t="shared" si="2404"/>
        <v>выходные</v>
      </c>
    </row>
    <row r="76935" spans="1:7" x14ac:dyDescent="0.3">
      <c r="A76935">
        <v>194179</v>
      </c>
      <c r="B76935" s="2">
        <v>44367.497760517799</v>
      </c>
      <c r="C76935" s="37">
        <v>0.49776620370370367</v>
      </c>
      <c r="E76935">
        <v>341333</v>
      </c>
      <c r="F76935">
        <f t="shared" si="2405"/>
        <v>7</v>
      </c>
      <c r="G76935" s="37" t="str">
        <f t="shared" si="2404"/>
        <v>выходные</v>
      </c>
    </row>
    <row r="76936" spans="1:7" x14ac:dyDescent="0.3">
      <c r="A76936">
        <v>194178</v>
      </c>
      <c r="B76936" s="2">
        <v>44367.497177037876</v>
      </c>
      <c r="C76936" s="37">
        <v>0.49717592592592591</v>
      </c>
      <c r="E76936">
        <v>158978</v>
      </c>
      <c r="F76936">
        <f t="shared" si="2405"/>
        <v>7</v>
      </c>
      <c r="G76936" s="37" t="str">
        <f t="shared" si="2404"/>
        <v>выходные</v>
      </c>
    </row>
    <row r="76937" spans="1:7" x14ac:dyDescent="0.3">
      <c r="A76937">
        <v>194174</v>
      </c>
      <c r="B76937" s="2">
        <v>44367.497024445329</v>
      </c>
      <c r="C76937" s="37">
        <v>0.49702546296296296</v>
      </c>
      <c r="E76937">
        <v>239248</v>
      </c>
      <c r="F76937">
        <f t="shared" si="2405"/>
        <v>7</v>
      </c>
      <c r="G76937" s="37" t="str">
        <f t="shared" si="2404"/>
        <v>выходные</v>
      </c>
    </row>
    <row r="76938" spans="1:7" x14ac:dyDescent="0.3">
      <c r="A76938">
        <v>194169</v>
      </c>
      <c r="B76938" s="2">
        <v>44367.495999999999</v>
      </c>
      <c r="C76938" s="37">
        <v>0.49599537037037034</v>
      </c>
      <c r="E76938">
        <v>330333</v>
      </c>
      <c r="F76938">
        <f t="shared" si="2405"/>
        <v>7</v>
      </c>
      <c r="G76938" s="37" t="str">
        <f t="shared" si="2404"/>
        <v>выходные</v>
      </c>
    </row>
    <row r="76939" spans="1:7" x14ac:dyDescent="0.3">
      <c r="A76939">
        <v>194165</v>
      </c>
      <c r="B76939" s="2">
        <v>44367.495193334755</v>
      </c>
      <c r="C76939" s="37">
        <v>0.49519675925925927</v>
      </c>
      <c r="E76939">
        <v>230507</v>
      </c>
      <c r="F76939">
        <f t="shared" si="2405"/>
        <v>7</v>
      </c>
      <c r="G76939" s="37" t="str">
        <f t="shared" ref="G76939:G77002" si="2406">IF(F76939&gt;=6,"выходные","будни")</f>
        <v>выходные</v>
      </c>
    </row>
    <row r="76940" spans="1:7" x14ac:dyDescent="0.3">
      <c r="A76940">
        <v>194164</v>
      </c>
      <c r="B76940" s="2">
        <v>44367.493715210359</v>
      </c>
      <c r="C76940" s="37">
        <v>0.49371527777777779</v>
      </c>
      <c r="E76940">
        <v>70091</v>
      </c>
      <c r="F76940">
        <f t="shared" si="2405"/>
        <v>7</v>
      </c>
      <c r="G76940" s="37" t="str">
        <f t="shared" si="2406"/>
        <v>выходные</v>
      </c>
    </row>
    <row r="76941" spans="1:7" x14ac:dyDescent="0.3">
      <c r="A76941">
        <v>194162</v>
      </c>
      <c r="B76941" s="2">
        <v>44367.491164891508</v>
      </c>
      <c r="C76941" s="37">
        <v>0.49116898148148147</v>
      </c>
      <c r="E76941">
        <v>40767</v>
      </c>
      <c r="F76941">
        <f t="shared" si="2405"/>
        <v>7</v>
      </c>
      <c r="G76941" s="37" t="str">
        <f t="shared" si="2406"/>
        <v>выходные</v>
      </c>
    </row>
    <row r="76942" spans="1:7" x14ac:dyDescent="0.3">
      <c r="A76942">
        <v>194159</v>
      </c>
      <c r="B76942" s="2">
        <v>44367.490707113866</v>
      </c>
      <c r="C76942" s="37">
        <v>0.49070601851851853</v>
      </c>
      <c r="E76942">
        <v>172418</v>
      </c>
      <c r="F76942">
        <f t="shared" si="2405"/>
        <v>7</v>
      </c>
      <c r="G76942" s="37" t="str">
        <f t="shared" si="2406"/>
        <v>выходные</v>
      </c>
    </row>
    <row r="76943" spans="1:7" x14ac:dyDescent="0.3">
      <c r="A76943">
        <v>194158</v>
      </c>
      <c r="B76943" s="2">
        <v>44367.489666666661</v>
      </c>
      <c r="C76943" s="37">
        <v>0.48966435185185181</v>
      </c>
      <c r="E76943">
        <v>411922</v>
      </c>
      <c r="F76943">
        <f t="shared" si="2405"/>
        <v>7</v>
      </c>
      <c r="G76943" s="37" t="str">
        <f t="shared" si="2406"/>
        <v>выходные</v>
      </c>
    </row>
    <row r="76944" spans="1:7" x14ac:dyDescent="0.3">
      <c r="A76944">
        <v>194156</v>
      </c>
      <c r="B76944" s="2">
        <v>44367.488051779932</v>
      </c>
      <c r="C76944" s="37">
        <v>0.48805555555555552</v>
      </c>
      <c r="E76944">
        <v>4199</v>
      </c>
      <c r="F76944">
        <f t="shared" si="2405"/>
        <v>7</v>
      </c>
      <c r="G76944" s="37" t="str">
        <f t="shared" si="2406"/>
        <v>выходные</v>
      </c>
    </row>
    <row r="76945" spans="1:7" x14ac:dyDescent="0.3">
      <c r="A76945">
        <v>194152</v>
      </c>
      <c r="B76945" s="2">
        <v>44367.486953337197</v>
      </c>
      <c r="C76945" s="37">
        <v>0.4869560185185185</v>
      </c>
      <c r="E76945">
        <v>146139</v>
      </c>
      <c r="F76945">
        <f t="shared" si="2405"/>
        <v>7</v>
      </c>
      <c r="G76945" s="37" t="str">
        <f t="shared" si="2406"/>
        <v>выходные</v>
      </c>
    </row>
    <row r="76946" spans="1:7" x14ac:dyDescent="0.3">
      <c r="A76946">
        <v>194150</v>
      </c>
      <c r="B76946" s="2">
        <v>44367.486838187702</v>
      </c>
      <c r="C76946" s="37">
        <v>0.48684027777777777</v>
      </c>
      <c r="E76946">
        <v>347008</v>
      </c>
      <c r="F76946">
        <f t="shared" si="2405"/>
        <v>7</v>
      </c>
      <c r="G76946" s="37" t="str">
        <f t="shared" si="2406"/>
        <v>выходные</v>
      </c>
    </row>
    <row r="76947" spans="1:7" x14ac:dyDescent="0.3">
      <c r="A76947">
        <v>194148</v>
      </c>
      <c r="B76947" s="2">
        <v>44367.486433656959</v>
      </c>
      <c r="C76947" s="37">
        <v>0.48643518518518519</v>
      </c>
      <c r="E76947">
        <v>180017</v>
      </c>
      <c r="F76947">
        <f t="shared" si="2405"/>
        <v>7</v>
      </c>
      <c r="G76947" s="37" t="str">
        <f t="shared" si="2406"/>
        <v>выходные</v>
      </c>
    </row>
    <row r="76948" spans="1:7" x14ac:dyDescent="0.3">
      <c r="A76948">
        <v>194141</v>
      </c>
      <c r="B76948" s="2">
        <v>44367.485333333338</v>
      </c>
      <c r="C76948" s="37">
        <v>0.48533564814814811</v>
      </c>
      <c r="E76948">
        <v>250679</v>
      </c>
      <c r="F76948">
        <f t="shared" si="2405"/>
        <v>7</v>
      </c>
      <c r="G76948" s="37" t="str">
        <f t="shared" si="2406"/>
        <v>выходные</v>
      </c>
    </row>
    <row r="76949" spans="1:7" x14ac:dyDescent="0.3">
      <c r="A76949">
        <v>194143</v>
      </c>
      <c r="B76949" s="2">
        <v>44367.485333333338</v>
      </c>
      <c r="C76949" s="37">
        <v>0.48533564814814811</v>
      </c>
      <c r="E76949">
        <v>470762</v>
      </c>
      <c r="F76949">
        <f t="shared" si="2405"/>
        <v>7</v>
      </c>
      <c r="G76949" s="37" t="str">
        <f t="shared" si="2406"/>
        <v>выходные</v>
      </c>
    </row>
    <row r="76950" spans="1:7" x14ac:dyDescent="0.3">
      <c r="A76950">
        <v>194136</v>
      </c>
      <c r="B76950" s="2">
        <v>44367.484411003235</v>
      </c>
      <c r="C76950" s="37">
        <v>0.48440972222222217</v>
      </c>
      <c r="E76950">
        <v>188971</v>
      </c>
      <c r="F76950">
        <f t="shared" si="2405"/>
        <v>7</v>
      </c>
      <c r="G76950" s="37" t="str">
        <f t="shared" si="2406"/>
        <v>выходные</v>
      </c>
    </row>
    <row r="76951" spans="1:7" x14ac:dyDescent="0.3">
      <c r="A76951">
        <v>194133</v>
      </c>
      <c r="B76951" s="2">
        <v>44367.484006472492</v>
      </c>
      <c r="C76951" s="37">
        <v>0.48400462962962965</v>
      </c>
      <c r="E76951">
        <v>102086</v>
      </c>
      <c r="F76951">
        <f t="shared" si="2405"/>
        <v>7</v>
      </c>
      <c r="G76951" s="37" t="str">
        <f t="shared" si="2406"/>
        <v>выходные</v>
      </c>
    </row>
    <row r="76952" spans="1:7" x14ac:dyDescent="0.3">
      <c r="A76952">
        <v>194132</v>
      </c>
      <c r="B76952" s="2">
        <v>44367.483197410998</v>
      </c>
      <c r="C76952" s="37">
        <v>0.48319444444444443</v>
      </c>
      <c r="E76952">
        <v>413384</v>
      </c>
      <c r="F76952">
        <f t="shared" si="2405"/>
        <v>7</v>
      </c>
      <c r="G76952" s="37" t="str">
        <f t="shared" si="2406"/>
        <v>выходные</v>
      </c>
    </row>
    <row r="76953" spans="1:7" x14ac:dyDescent="0.3">
      <c r="A76953">
        <v>194129</v>
      </c>
      <c r="B76953" s="2">
        <v>44367.482711264383</v>
      </c>
      <c r="C76953" s="37">
        <v>0.48270833333333335</v>
      </c>
      <c r="E76953">
        <v>264283</v>
      </c>
      <c r="F76953">
        <f t="shared" si="2405"/>
        <v>7</v>
      </c>
      <c r="G76953" s="37" t="str">
        <f t="shared" si="2406"/>
        <v>выходные</v>
      </c>
    </row>
    <row r="76954" spans="1:7" x14ac:dyDescent="0.3">
      <c r="A76954">
        <v>194124</v>
      </c>
      <c r="B76954" s="2">
        <v>44367.482558671836</v>
      </c>
      <c r="C76954" s="37">
        <v>0.48255787037037035</v>
      </c>
      <c r="E76954">
        <v>231782</v>
      </c>
      <c r="F76954">
        <f t="shared" si="2405"/>
        <v>7</v>
      </c>
      <c r="G76954" s="37" t="str">
        <f t="shared" si="2406"/>
        <v>выходные</v>
      </c>
    </row>
    <row r="76955" spans="1:7" x14ac:dyDescent="0.3">
      <c r="A76955">
        <v>194123</v>
      </c>
      <c r="B76955" s="2">
        <v>44367.482388349519</v>
      </c>
      <c r="C76955" s="37">
        <v>0.48238425925925926</v>
      </c>
      <c r="E76955">
        <v>183290</v>
      </c>
      <c r="F76955">
        <f t="shared" si="2405"/>
        <v>7</v>
      </c>
      <c r="G76955" s="37" t="str">
        <f t="shared" si="2406"/>
        <v>выходные</v>
      </c>
    </row>
    <row r="76956" spans="1:7" x14ac:dyDescent="0.3">
      <c r="A76956">
        <v>194121</v>
      </c>
      <c r="B76956" s="2">
        <v>44367.482009338666</v>
      </c>
      <c r="C76956" s="37">
        <v>0.48201388888888891</v>
      </c>
      <c r="E76956">
        <v>408587</v>
      </c>
      <c r="F76956">
        <f t="shared" si="2405"/>
        <v>7</v>
      </c>
      <c r="G76956" s="37" t="str">
        <f t="shared" si="2406"/>
        <v>выходные</v>
      </c>
    </row>
    <row r="76957" spans="1:7" x14ac:dyDescent="0.3">
      <c r="A76957">
        <v>194119</v>
      </c>
      <c r="B76957" s="2">
        <v>44367.48124637593</v>
      </c>
      <c r="C76957" s="37">
        <v>0.48125000000000001</v>
      </c>
      <c r="E76957">
        <v>88008</v>
      </c>
      <c r="F76957">
        <f t="shared" si="2405"/>
        <v>7</v>
      </c>
      <c r="G76957" s="37" t="str">
        <f t="shared" si="2406"/>
        <v>выходные</v>
      </c>
    </row>
    <row r="76958" spans="1:7" x14ac:dyDescent="0.3">
      <c r="A76958">
        <v>194115</v>
      </c>
      <c r="B76958" s="2">
        <v>44367.480770226539</v>
      </c>
      <c r="C76958" s="37">
        <v>0.48077546296296297</v>
      </c>
      <c r="E76958">
        <v>21760</v>
      </c>
      <c r="F76958">
        <f t="shared" si="2405"/>
        <v>7</v>
      </c>
      <c r="G76958" s="37" t="str">
        <f t="shared" si="2406"/>
        <v>выходные</v>
      </c>
    </row>
    <row r="76959" spans="1:7" x14ac:dyDescent="0.3">
      <c r="A76959">
        <v>194110</v>
      </c>
      <c r="B76959" s="2">
        <v>44367.478438673053</v>
      </c>
      <c r="C76959" s="37">
        <v>0.47843750000000002</v>
      </c>
      <c r="E76959">
        <v>297015</v>
      </c>
      <c r="F76959">
        <f t="shared" si="2405"/>
        <v>7</v>
      </c>
      <c r="G76959" s="37" t="str">
        <f t="shared" si="2406"/>
        <v>выходные</v>
      </c>
    </row>
    <row r="76960" spans="1:7" x14ac:dyDescent="0.3">
      <c r="A76960">
        <v>194107</v>
      </c>
      <c r="B76960" s="2">
        <v>44367.478343042072</v>
      </c>
      <c r="C76960" s="37">
        <v>0.47834490740740737</v>
      </c>
      <c r="E76960">
        <v>392350</v>
      </c>
      <c r="F76960">
        <f t="shared" si="2405"/>
        <v>7</v>
      </c>
      <c r="G76960" s="37" t="str">
        <f t="shared" si="2406"/>
        <v>выходные</v>
      </c>
    </row>
    <row r="76961" spans="1:7" x14ac:dyDescent="0.3">
      <c r="A76961">
        <v>194103</v>
      </c>
      <c r="B76961" s="2">
        <v>44367.477980895412</v>
      </c>
      <c r="C76961" s="37">
        <v>0.47798611111111117</v>
      </c>
      <c r="E76961">
        <v>407796</v>
      </c>
      <c r="F76961">
        <f t="shared" si="2405"/>
        <v>7</v>
      </c>
      <c r="G76961" s="37" t="str">
        <f t="shared" si="2406"/>
        <v>выходные</v>
      </c>
    </row>
    <row r="76962" spans="1:7" x14ac:dyDescent="0.3">
      <c r="A76962">
        <v>194097</v>
      </c>
      <c r="B76962" s="2">
        <v>44367.477129449835</v>
      </c>
      <c r="C76962" s="37">
        <v>0.47712962962962963</v>
      </c>
      <c r="E76962">
        <v>292782</v>
      </c>
      <c r="F76962">
        <f t="shared" si="2405"/>
        <v>7</v>
      </c>
      <c r="G76962" s="37" t="str">
        <f t="shared" si="2406"/>
        <v>выходные</v>
      </c>
    </row>
    <row r="76963" spans="1:7" x14ac:dyDescent="0.3">
      <c r="A76963">
        <v>194099</v>
      </c>
      <c r="B76963" s="2">
        <v>44367.477129449835</v>
      </c>
      <c r="C76963" s="37">
        <v>0.47712962962962963</v>
      </c>
      <c r="E76963">
        <v>347393</v>
      </c>
      <c r="F76963">
        <f t="shared" si="2405"/>
        <v>7</v>
      </c>
      <c r="G76963" s="37" t="str">
        <f t="shared" si="2406"/>
        <v>выходные</v>
      </c>
    </row>
    <row r="76964" spans="1:7" x14ac:dyDescent="0.3">
      <c r="A76964">
        <v>194095</v>
      </c>
      <c r="B76964" s="2">
        <v>44367.477004303109</v>
      </c>
      <c r="C76964" s="37">
        <v>0.47700231481481481</v>
      </c>
      <c r="E76964">
        <v>394819</v>
      </c>
      <c r="F76964">
        <f t="shared" si="2405"/>
        <v>7</v>
      </c>
      <c r="G76964" s="37" t="str">
        <f t="shared" si="2406"/>
        <v>выходные</v>
      </c>
    </row>
    <row r="76965" spans="1:7" x14ac:dyDescent="0.3">
      <c r="A76965">
        <v>194090</v>
      </c>
      <c r="B76965" s="2">
        <v>44367.476882229072</v>
      </c>
      <c r="C76965" s="37">
        <v>0.47688657407407403</v>
      </c>
      <c r="E76965">
        <v>83853</v>
      </c>
      <c r="F76965">
        <f t="shared" si="2405"/>
        <v>7</v>
      </c>
      <c r="G76965" s="37" t="str">
        <f t="shared" si="2406"/>
        <v>выходные</v>
      </c>
    </row>
    <row r="76966" spans="1:7" x14ac:dyDescent="0.3">
      <c r="A76966">
        <v>194086</v>
      </c>
      <c r="B76966" s="2">
        <v>44367.475106796112</v>
      </c>
      <c r="C76966" s="37">
        <v>0.47510416666666666</v>
      </c>
      <c r="E76966">
        <v>351192</v>
      </c>
      <c r="F76966">
        <f t="shared" si="2405"/>
        <v>7</v>
      </c>
      <c r="G76966" s="37" t="str">
        <f t="shared" si="2406"/>
        <v>выходные</v>
      </c>
    </row>
    <row r="76967" spans="1:7" x14ac:dyDescent="0.3">
      <c r="A76967">
        <v>194083</v>
      </c>
      <c r="B76967" s="2">
        <v>44367.473666666665</v>
      </c>
      <c r="C76967" s="37">
        <v>0.47366898148148145</v>
      </c>
      <c r="E76967">
        <v>342585</v>
      </c>
      <c r="F76967">
        <f t="shared" si="2405"/>
        <v>7</v>
      </c>
      <c r="G76967" s="37" t="str">
        <f t="shared" si="2406"/>
        <v>выходные</v>
      </c>
    </row>
    <row r="76968" spans="1:7" x14ac:dyDescent="0.3">
      <c r="A76968">
        <v>194078</v>
      </c>
      <c r="B76968" s="2">
        <v>44367.473084142395</v>
      </c>
      <c r="C76968" s="37">
        <v>0.4730787037037037</v>
      </c>
      <c r="E76968">
        <v>122902</v>
      </c>
      <c r="F76968">
        <f t="shared" si="2405"/>
        <v>7</v>
      </c>
      <c r="G76968" s="37" t="str">
        <f t="shared" si="2406"/>
        <v>выходные</v>
      </c>
    </row>
    <row r="76969" spans="1:7" x14ac:dyDescent="0.3">
      <c r="A76969">
        <v>194077</v>
      </c>
      <c r="B76969" s="2">
        <v>44367.473036896881</v>
      </c>
      <c r="C76969" s="37">
        <v>0.47303240740740743</v>
      </c>
      <c r="E76969">
        <v>411922</v>
      </c>
      <c r="F76969">
        <f t="shared" si="2405"/>
        <v>7</v>
      </c>
      <c r="G76969" s="37" t="str">
        <f t="shared" si="2406"/>
        <v>выходные</v>
      </c>
    </row>
    <row r="76970" spans="1:7" x14ac:dyDescent="0.3">
      <c r="A76970">
        <v>194075</v>
      </c>
      <c r="B76970" s="2">
        <v>44367.471466019422</v>
      </c>
      <c r="C76970" s="37">
        <v>0.47146990740740741</v>
      </c>
      <c r="E76970">
        <v>230507</v>
      </c>
      <c r="F76970">
        <f t="shared" si="2405"/>
        <v>7</v>
      </c>
      <c r="G76970" s="37" t="str">
        <f t="shared" si="2406"/>
        <v>выходные</v>
      </c>
    </row>
    <row r="76971" spans="1:7" x14ac:dyDescent="0.3">
      <c r="A76971">
        <v>194071</v>
      </c>
      <c r="B76971" s="2">
        <v>44367.471114230779</v>
      </c>
      <c r="C76971" s="37">
        <v>0.47111111111111109</v>
      </c>
      <c r="E76971">
        <v>474508</v>
      </c>
      <c r="F76971">
        <f t="shared" si="2405"/>
        <v>7</v>
      </c>
      <c r="G76971" s="37" t="str">
        <f t="shared" si="2406"/>
        <v>выходные</v>
      </c>
    </row>
    <row r="76972" spans="1:7" x14ac:dyDescent="0.3">
      <c r="A76972">
        <v>194068</v>
      </c>
      <c r="B76972" s="2">
        <v>44367.466689046909</v>
      </c>
      <c r="C76972" s="37">
        <v>0.46668981481481481</v>
      </c>
      <c r="E76972">
        <v>230507</v>
      </c>
      <c r="F76972">
        <f t="shared" si="2405"/>
        <v>7</v>
      </c>
      <c r="G76972" s="37" t="str">
        <f t="shared" si="2406"/>
        <v>выходные</v>
      </c>
    </row>
    <row r="76973" spans="1:7" x14ac:dyDescent="0.3">
      <c r="A76973">
        <v>194066</v>
      </c>
      <c r="B76973" s="2">
        <v>44367.46552934355</v>
      </c>
      <c r="C76973" s="37">
        <v>0.46553240740740742</v>
      </c>
      <c r="E76973">
        <v>380039</v>
      </c>
      <c r="F76973">
        <f t="shared" si="2405"/>
        <v>7</v>
      </c>
      <c r="G76973" s="37" t="str">
        <f t="shared" si="2406"/>
        <v>выходные</v>
      </c>
    </row>
    <row r="76974" spans="1:7" x14ac:dyDescent="0.3">
      <c r="A76974">
        <v>194062</v>
      </c>
      <c r="B76974" s="2">
        <v>44367.463375404535</v>
      </c>
      <c r="C76974" s="37">
        <v>0.46337962962962959</v>
      </c>
      <c r="E76974">
        <v>249086</v>
      </c>
      <c r="F76974">
        <f t="shared" si="2405"/>
        <v>7</v>
      </c>
      <c r="G76974" s="37" t="str">
        <f t="shared" si="2406"/>
        <v>выходные</v>
      </c>
    </row>
    <row r="76975" spans="1:7" x14ac:dyDescent="0.3">
      <c r="A76975">
        <v>194058</v>
      </c>
      <c r="B76975" s="2">
        <v>44367.462161812298</v>
      </c>
      <c r="C76975" s="37">
        <v>0.46216435185185184</v>
      </c>
      <c r="E76975">
        <v>40694</v>
      </c>
      <c r="F76975">
        <f t="shared" si="2405"/>
        <v>7</v>
      </c>
      <c r="G76975" s="37" t="str">
        <f t="shared" si="2406"/>
        <v>выходные</v>
      </c>
    </row>
    <row r="76976" spans="1:7" x14ac:dyDescent="0.3">
      <c r="A76976">
        <v>194057</v>
      </c>
      <c r="B76976" s="2">
        <v>44367.461134678182</v>
      </c>
      <c r="C76976" s="37">
        <v>0.46113425925925927</v>
      </c>
      <c r="E76976">
        <v>386196</v>
      </c>
      <c r="F76976">
        <f t="shared" si="2405"/>
        <v>7</v>
      </c>
      <c r="G76976" s="37" t="str">
        <f t="shared" si="2406"/>
        <v>выходные</v>
      </c>
    </row>
    <row r="76977" spans="1:7" x14ac:dyDescent="0.3">
      <c r="A76977">
        <v>194055</v>
      </c>
      <c r="B76977" s="2">
        <v>44367.460554826503</v>
      </c>
      <c r="C76977" s="37">
        <v>0.46055555555555555</v>
      </c>
      <c r="E76977">
        <v>472712</v>
      </c>
      <c r="F76977">
        <f t="shared" si="2405"/>
        <v>7</v>
      </c>
      <c r="G76977" s="37" t="str">
        <f t="shared" si="2406"/>
        <v>выходные</v>
      </c>
    </row>
    <row r="76978" spans="1:7" x14ac:dyDescent="0.3">
      <c r="A76978">
        <v>194054</v>
      </c>
      <c r="B76978" s="2">
        <v>44367.460333333336</v>
      </c>
      <c r="C76978" s="37">
        <v>0.46033564814814815</v>
      </c>
      <c r="E76978">
        <v>58137</v>
      </c>
      <c r="F76978">
        <f t="shared" si="2405"/>
        <v>7</v>
      </c>
      <c r="G76978" s="37" t="str">
        <f t="shared" si="2406"/>
        <v>выходные</v>
      </c>
    </row>
    <row r="76979" spans="1:7" x14ac:dyDescent="0.3">
      <c r="A76979">
        <v>194053</v>
      </c>
      <c r="B76979" s="2">
        <v>44367.459974974823</v>
      </c>
      <c r="C76979" s="37">
        <v>0.45997685185185189</v>
      </c>
      <c r="E76979">
        <v>258219</v>
      </c>
      <c r="F76979">
        <f t="shared" si="2405"/>
        <v>7</v>
      </c>
      <c r="G76979" s="37" t="str">
        <f t="shared" si="2406"/>
        <v>выходные</v>
      </c>
    </row>
    <row r="76980" spans="1:7" x14ac:dyDescent="0.3">
      <c r="A76980">
        <v>194048</v>
      </c>
      <c r="B76980" s="2">
        <v>44367.4595782342</v>
      </c>
      <c r="C76980" s="37">
        <v>0.45958333333333329</v>
      </c>
      <c r="E76980">
        <v>332057</v>
      </c>
      <c r="F76980">
        <f t="shared" si="2405"/>
        <v>7</v>
      </c>
      <c r="G76980" s="37" t="str">
        <f t="shared" si="2406"/>
        <v>выходные</v>
      </c>
    </row>
    <row r="76981" spans="1:7" x14ac:dyDescent="0.3">
      <c r="A76981">
        <v>194045</v>
      </c>
      <c r="B76981" s="2">
        <v>44367.458925566345</v>
      </c>
      <c r="C76981" s="37">
        <v>0.45892361111111107</v>
      </c>
      <c r="E76981">
        <v>347393</v>
      </c>
      <c r="F76981">
        <f t="shared" si="2405"/>
        <v>7</v>
      </c>
      <c r="G76981" s="37" t="str">
        <f t="shared" si="2406"/>
        <v>выходные</v>
      </c>
    </row>
    <row r="76982" spans="1:7" x14ac:dyDescent="0.3">
      <c r="A76982">
        <v>194042</v>
      </c>
      <c r="B76982" s="2">
        <v>44367.458723715936</v>
      </c>
      <c r="C76982" s="37">
        <v>0.45872685185185186</v>
      </c>
      <c r="E76982">
        <v>158978</v>
      </c>
      <c r="F76982">
        <f t="shared" si="2405"/>
        <v>7</v>
      </c>
      <c r="G76982" s="37" t="str">
        <f t="shared" si="2406"/>
        <v>выходные</v>
      </c>
    </row>
    <row r="76983" spans="1:7" x14ac:dyDescent="0.3">
      <c r="A76983">
        <v>194038</v>
      </c>
      <c r="B76983" s="2">
        <v>44367.457000000002</v>
      </c>
      <c r="C76983" s="37">
        <v>0.45700231481481479</v>
      </c>
      <c r="E76983">
        <v>21407</v>
      </c>
      <c r="F76983">
        <f t="shared" si="2405"/>
        <v>7</v>
      </c>
      <c r="G76983" s="37" t="str">
        <f t="shared" si="2406"/>
        <v>выходные</v>
      </c>
    </row>
    <row r="76984" spans="1:7" x14ac:dyDescent="0.3">
      <c r="A76984">
        <v>194036</v>
      </c>
      <c r="B76984" s="2">
        <v>44367.456902912621</v>
      </c>
      <c r="C76984" s="37">
        <v>0.45689814814814816</v>
      </c>
      <c r="E76984">
        <v>141918</v>
      </c>
      <c r="F76984">
        <f t="shared" si="2405"/>
        <v>7</v>
      </c>
      <c r="G76984" s="37" t="str">
        <f t="shared" si="2406"/>
        <v>выходные</v>
      </c>
    </row>
    <row r="76985" spans="1:7" x14ac:dyDescent="0.3">
      <c r="A76985">
        <v>194034</v>
      </c>
      <c r="B76985" s="2">
        <v>44367.455689320392</v>
      </c>
      <c r="C76985" s="37">
        <v>0.45569444444444446</v>
      </c>
      <c r="E76985">
        <v>153138</v>
      </c>
      <c r="F76985">
        <f t="shared" si="2405"/>
        <v>7</v>
      </c>
      <c r="G76985" s="37" t="str">
        <f t="shared" si="2406"/>
        <v>выходные</v>
      </c>
    </row>
    <row r="76986" spans="1:7" x14ac:dyDescent="0.3">
      <c r="A76986">
        <v>194032</v>
      </c>
      <c r="B76986" s="2">
        <v>44367.450430420715</v>
      </c>
      <c r="C76986" s="37">
        <v>0.45042824074074073</v>
      </c>
      <c r="E76986">
        <v>413384</v>
      </c>
      <c r="F76986">
        <f t="shared" si="2405"/>
        <v>7</v>
      </c>
      <c r="G76986" s="37" t="str">
        <f t="shared" si="2406"/>
        <v>выходные</v>
      </c>
    </row>
    <row r="76987" spans="1:7" x14ac:dyDescent="0.3">
      <c r="A76987">
        <v>194028</v>
      </c>
      <c r="B76987" s="2">
        <v>44367.449293496509</v>
      </c>
      <c r="C76987" s="37">
        <v>0.44929398148148153</v>
      </c>
      <c r="E76987">
        <v>405774</v>
      </c>
      <c r="F76987">
        <f t="shared" si="2405"/>
        <v>7</v>
      </c>
      <c r="G76987" s="37" t="str">
        <f t="shared" si="2406"/>
        <v>выходные</v>
      </c>
    </row>
    <row r="76988" spans="1:7" x14ac:dyDescent="0.3">
      <c r="A76988">
        <v>194024</v>
      </c>
      <c r="B76988" s="2">
        <v>44367.447462385935</v>
      </c>
      <c r="C76988" s="37">
        <v>0.44746527777777773</v>
      </c>
      <c r="E76988">
        <v>411922</v>
      </c>
      <c r="F76988">
        <f t="shared" si="2405"/>
        <v>7</v>
      </c>
      <c r="G76988" s="37" t="str">
        <f t="shared" si="2406"/>
        <v>выходные</v>
      </c>
    </row>
    <row r="76989" spans="1:7" x14ac:dyDescent="0.3">
      <c r="A76989">
        <v>194022</v>
      </c>
      <c r="B76989" s="2">
        <v>44367.446913052765</v>
      </c>
      <c r="C76989" s="37">
        <v>0.44690972222222225</v>
      </c>
      <c r="E76989">
        <v>288529</v>
      </c>
      <c r="F76989">
        <f t="shared" si="2405"/>
        <v>7</v>
      </c>
      <c r="G76989" s="37" t="str">
        <f t="shared" si="2406"/>
        <v>выходные</v>
      </c>
    </row>
    <row r="76990" spans="1:7" x14ac:dyDescent="0.3">
      <c r="A76990">
        <v>194018</v>
      </c>
      <c r="B76990" s="2">
        <v>44367.445980582524</v>
      </c>
      <c r="C76990" s="37">
        <v>0.44598379629629631</v>
      </c>
      <c r="E76990">
        <v>182841</v>
      </c>
      <c r="F76990">
        <f t="shared" si="2405"/>
        <v>7</v>
      </c>
      <c r="G76990" s="37" t="str">
        <f t="shared" si="2406"/>
        <v>выходные</v>
      </c>
    </row>
    <row r="76991" spans="1:7" x14ac:dyDescent="0.3">
      <c r="A76991">
        <v>194015</v>
      </c>
      <c r="B76991" s="2">
        <v>44367.445692312387</v>
      </c>
      <c r="C76991" s="37">
        <v>0.44569444444444445</v>
      </c>
      <c r="E76991">
        <v>443594</v>
      </c>
      <c r="F76991">
        <f t="shared" si="2405"/>
        <v>7</v>
      </c>
      <c r="G76991" s="37" t="str">
        <f t="shared" si="2406"/>
        <v>выходные</v>
      </c>
    </row>
    <row r="76992" spans="1:7" x14ac:dyDescent="0.3">
      <c r="A76992">
        <v>194011</v>
      </c>
      <c r="B76992" s="2">
        <v>44367.445576051774</v>
      </c>
      <c r="C76992" s="37">
        <v>0.44557870370370373</v>
      </c>
      <c r="E76992">
        <v>411922</v>
      </c>
      <c r="F76992">
        <f t="shared" si="2405"/>
        <v>7</v>
      </c>
      <c r="G76992" s="37" t="str">
        <f t="shared" si="2406"/>
        <v>выходные</v>
      </c>
    </row>
    <row r="76993" spans="1:7" x14ac:dyDescent="0.3">
      <c r="A76993">
        <v>194009</v>
      </c>
      <c r="B76993" s="2">
        <v>44367.444766990295</v>
      </c>
      <c r="C76993" s="37">
        <v>0.44476851851851856</v>
      </c>
      <c r="E76993">
        <v>351192</v>
      </c>
      <c r="F76993">
        <f t="shared" si="2405"/>
        <v>7</v>
      </c>
      <c r="G76993" s="37" t="str">
        <f t="shared" si="2406"/>
        <v>выходные</v>
      </c>
    </row>
    <row r="76994" spans="1:7" x14ac:dyDescent="0.3">
      <c r="A76994">
        <v>194004</v>
      </c>
      <c r="B76994" s="2">
        <v>44367.444593646047</v>
      </c>
      <c r="C76994" s="37">
        <v>0.44459490740740742</v>
      </c>
      <c r="E76994">
        <v>76405</v>
      </c>
      <c r="F76994">
        <f t="shared" si="2405"/>
        <v>7</v>
      </c>
      <c r="G76994" s="37" t="str">
        <f t="shared" si="2406"/>
        <v>выходные</v>
      </c>
    </row>
    <row r="76995" spans="1:7" x14ac:dyDescent="0.3">
      <c r="A76995">
        <v>194000</v>
      </c>
      <c r="B76995" s="2">
        <v>44367.444502090519</v>
      </c>
      <c r="C76995" s="37">
        <v>0.44450231481481484</v>
      </c>
      <c r="E76995">
        <v>150172</v>
      </c>
      <c r="F76995">
        <f t="shared" ref="F76995:F77058" si="2407">WEEKDAY(B76995,2)</f>
        <v>7</v>
      </c>
      <c r="G76995" s="37" t="str">
        <f t="shared" si="2406"/>
        <v>выходные</v>
      </c>
    </row>
    <row r="76996" spans="1:7" x14ac:dyDescent="0.3">
      <c r="A76996">
        <v>193998</v>
      </c>
      <c r="B76996" s="2">
        <v>44367.444362459544</v>
      </c>
      <c r="C76996" s="37">
        <v>0.44436342592592593</v>
      </c>
      <c r="E76996">
        <v>158978</v>
      </c>
      <c r="F76996">
        <f t="shared" si="2407"/>
        <v>7</v>
      </c>
      <c r="G76996" s="37" t="str">
        <f t="shared" si="2406"/>
        <v>выходные</v>
      </c>
    </row>
    <row r="76997" spans="1:7" x14ac:dyDescent="0.3">
      <c r="A76997">
        <v>193993</v>
      </c>
      <c r="B76997" s="2">
        <v>44367.444227423934</v>
      </c>
      <c r="C76997" s="37">
        <v>0.44422453703703701</v>
      </c>
      <c r="E76997">
        <v>250679</v>
      </c>
      <c r="F76997">
        <f t="shared" si="2407"/>
        <v>7</v>
      </c>
      <c r="G76997" s="37" t="str">
        <f t="shared" si="2406"/>
        <v>выходные</v>
      </c>
    </row>
    <row r="76998" spans="1:7" x14ac:dyDescent="0.3">
      <c r="A76998">
        <v>193990</v>
      </c>
      <c r="B76998" s="2">
        <v>44367.442744336564</v>
      </c>
      <c r="C76998" s="37">
        <v>0.44274305555555554</v>
      </c>
      <c r="E76998">
        <v>439981</v>
      </c>
      <c r="F76998">
        <f t="shared" si="2407"/>
        <v>7</v>
      </c>
      <c r="G76998" s="37" t="str">
        <f t="shared" si="2406"/>
        <v>выходные</v>
      </c>
    </row>
    <row r="76999" spans="1:7" x14ac:dyDescent="0.3">
      <c r="A76999">
        <v>193989</v>
      </c>
      <c r="B76999" s="2">
        <v>44367.441022980434</v>
      </c>
      <c r="C76999" s="37">
        <v>0.44101851851851853</v>
      </c>
      <c r="E76999">
        <v>301748</v>
      </c>
      <c r="F76999">
        <f t="shared" si="2407"/>
        <v>7</v>
      </c>
      <c r="G76999" s="37" t="str">
        <f t="shared" si="2406"/>
        <v>выходные</v>
      </c>
    </row>
    <row r="77000" spans="1:7" x14ac:dyDescent="0.3">
      <c r="A77000">
        <v>193984</v>
      </c>
      <c r="B77000" s="2">
        <v>44367.440721682848</v>
      </c>
      <c r="C77000" s="37">
        <v>0.44071759259259258</v>
      </c>
      <c r="E77000">
        <v>411922</v>
      </c>
      <c r="F77000">
        <f t="shared" si="2407"/>
        <v>7</v>
      </c>
      <c r="G77000" s="37" t="str">
        <f t="shared" si="2406"/>
        <v>выходные</v>
      </c>
    </row>
    <row r="77001" spans="1:7" x14ac:dyDescent="0.3">
      <c r="A77001">
        <v>193983</v>
      </c>
      <c r="B77001" s="2">
        <v>44367.436414685508</v>
      </c>
      <c r="C77001" s="37">
        <v>0.43641203703703701</v>
      </c>
      <c r="E77001">
        <v>69252</v>
      </c>
      <c r="F77001">
        <f t="shared" si="2407"/>
        <v>7</v>
      </c>
      <c r="G77001" s="37" t="str">
        <f t="shared" si="2406"/>
        <v>выходные</v>
      </c>
    </row>
    <row r="77002" spans="1:7" x14ac:dyDescent="0.3">
      <c r="A77002">
        <v>193980</v>
      </c>
      <c r="B77002" s="2">
        <v>44367.435621204262</v>
      </c>
      <c r="C77002" s="37">
        <v>0.43562499999999998</v>
      </c>
      <c r="E77002">
        <v>60239</v>
      </c>
      <c r="F77002">
        <f t="shared" si="2407"/>
        <v>7</v>
      </c>
      <c r="G77002" s="37" t="str">
        <f t="shared" si="2406"/>
        <v>выходные</v>
      </c>
    </row>
    <row r="77003" spans="1:7" x14ac:dyDescent="0.3">
      <c r="A77003">
        <v>193979</v>
      </c>
      <c r="B77003" s="2">
        <v>44367.435462783171</v>
      </c>
      <c r="C77003" s="37">
        <v>0.43546296296296294</v>
      </c>
      <c r="E77003">
        <v>198326</v>
      </c>
      <c r="F77003">
        <f t="shared" si="2407"/>
        <v>7</v>
      </c>
      <c r="G77003" s="37" t="str">
        <f t="shared" ref="G77003:G77066" si="2408">IF(F77003&gt;=6,"выходные","будни")</f>
        <v>выходные</v>
      </c>
    </row>
    <row r="77004" spans="1:7" x14ac:dyDescent="0.3">
      <c r="A77004">
        <v>193978</v>
      </c>
      <c r="B77004" s="2">
        <v>44367.434827723016</v>
      </c>
      <c r="C77004" s="37">
        <v>0.43482638888888886</v>
      </c>
      <c r="E77004">
        <v>86587</v>
      </c>
      <c r="F77004">
        <f t="shared" si="2407"/>
        <v>7</v>
      </c>
      <c r="G77004" s="37" t="str">
        <f t="shared" si="2408"/>
        <v>выходные</v>
      </c>
    </row>
    <row r="77005" spans="1:7" x14ac:dyDescent="0.3">
      <c r="A77005">
        <v>193977</v>
      </c>
      <c r="B77005" s="2">
        <v>44367.434583574941</v>
      </c>
      <c r="C77005" s="37">
        <v>0.43458333333333332</v>
      </c>
      <c r="E77005">
        <v>474412</v>
      </c>
      <c r="F77005">
        <f t="shared" si="2407"/>
        <v>7</v>
      </c>
      <c r="G77005" s="37" t="str">
        <f t="shared" si="2408"/>
        <v>выходные</v>
      </c>
    </row>
    <row r="77006" spans="1:7" x14ac:dyDescent="0.3">
      <c r="A77006">
        <v>193974</v>
      </c>
      <c r="B77006" s="2">
        <v>44367.434003723261</v>
      </c>
      <c r="C77006" s="37">
        <v>0.4340046296296296</v>
      </c>
      <c r="E77006">
        <v>258219</v>
      </c>
      <c r="F77006">
        <f t="shared" si="2407"/>
        <v>7</v>
      </c>
      <c r="G77006" s="37" t="str">
        <f t="shared" si="2408"/>
        <v>выходные</v>
      </c>
    </row>
    <row r="77007" spans="1:7" x14ac:dyDescent="0.3">
      <c r="A77007">
        <v>193973</v>
      </c>
      <c r="B77007" s="2">
        <v>44367.433576464122</v>
      </c>
      <c r="C77007" s="37">
        <v>0.43357638888888889</v>
      </c>
      <c r="E77007">
        <v>271445</v>
      </c>
      <c r="F77007">
        <f t="shared" si="2407"/>
        <v>7</v>
      </c>
      <c r="G77007" s="37" t="str">
        <f t="shared" si="2408"/>
        <v>выходные</v>
      </c>
    </row>
    <row r="77008" spans="1:7" x14ac:dyDescent="0.3">
      <c r="A77008">
        <v>193972</v>
      </c>
      <c r="B77008" s="2">
        <v>44367.432999999997</v>
      </c>
      <c r="C77008" s="37">
        <v>0.43299768518518517</v>
      </c>
      <c r="E77008">
        <v>254150</v>
      </c>
      <c r="F77008">
        <f t="shared" si="2407"/>
        <v>7</v>
      </c>
      <c r="G77008" s="37" t="str">
        <f t="shared" si="2408"/>
        <v>выходные</v>
      </c>
    </row>
    <row r="77009" spans="1:7" x14ac:dyDescent="0.3">
      <c r="A77009">
        <v>193968</v>
      </c>
      <c r="B77009" s="2">
        <v>44367.430982390819</v>
      </c>
      <c r="C77009" s="37">
        <v>0.4309837962962963</v>
      </c>
      <c r="E77009">
        <v>411922</v>
      </c>
      <c r="F77009">
        <f t="shared" si="2407"/>
        <v>7</v>
      </c>
      <c r="G77009" s="37" t="str">
        <f t="shared" si="2408"/>
        <v>выходные</v>
      </c>
    </row>
    <row r="77010" spans="1:7" x14ac:dyDescent="0.3">
      <c r="A77010">
        <v>193966</v>
      </c>
      <c r="B77010" s="2">
        <v>44367.430608414237</v>
      </c>
      <c r="C77010" s="37">
        <v>0.43061342592592594</v>
      </c>
      <c r="E77010">
        <v>411922</v>
      </c>
      <c r="F77010">
        <f t="shared" si="2407"/>
        <v>7</v>
      </c>
      <c r="G77010" s="37" t="str">
        <f t="shared" si="2408"/>
        <v>выходные</v>
      </c>
    </row>
    <row r="77011" spans="1:7" x14ac:dyDescent="0.3">
      <c r="A77011">
        <v>193964</v>
      </c>
      <c r="B77011" s="2">
        <v>44367.426967637541</v>
      </c>
      <c r="C77011" s="37">
        <v>0.42696759259259259</v>
      </c>
      <c r="E77011">
        <v>230507</v>
      </c>
      <c r="F77011">
        <f t="shared" si="2407"/>
        <v>7</v>
      </c>
      <c r="G77011" s="37" t="str">
        <f t="shared" si="2408"/>
        <v>выходные</v>
      </c>
    </row>
    <row r="77012" spans="1:7" x14ac:dyDescent="0.3">
      <c r="A77012">
        <v>193963</v>
      </c>
      <c r="B77012" s="2">
        <v>44367.426862392043</v>
      </c>
      <c r="C77012" s="37">
        <v>0.42686342592592591</v>
      </c>
      <c r="E77012">
        <v>250679</v>
      </c>
      <c r="F77012">
        <f t="shared" si="2407"/>
        <v>7</v>
      </c>
      <c r="G77012" s="37" t="str">
        <f t="shared" si="2408"/>
        <v>выходные</v>
      </c>
    </row>
    <row r="77013" spans="1:7" x14ac:dyDescent="0.3">
      <c r="A77013">
        <v>193959</v>
      </c>
      <c r="B77013" s="2">
        <v>44367.426158576054</v>
      </c>
      <c r="C77013" s="37">
        <v>0.42615740740740743</v>
      </c>
      <c r="E77013">
        <v>51162</v>
      </c>
      <c r="F77013">
        <f t="shared" si="2407"/>
        <v>7</v>
      </c>
      <c r="G77013" s="37" t="str">
        <f t="shared" si="2408"/>
        <v>выходные</v>
      </c>
    </row>
    <row r="77014" spans="1:7" x14ac:dyDescent="0.3">
      <c r="A77014">
        <v>193956</v>
      </c>
      <c r="B77014" s="2">
        <v>44367.425999999999</v>
      </c>
      <c r="C77014" s="37">
        <v>0.42599537037037033</v>
      </c>
      <c r="E77014">
        <v>381584</v>
      </c>
      <c r="F77014">
        <f t="shared" si="2407"/>
        <v>7</v>
      </c>
      <c r="G77014" s="37" t="str">
        <f t="shared" si="2408"/>
        <v>выходные</v>
      </c>
    </row>
    <row r="77015" spans="1:7" x14ac:dyDescent="0.3">
      <c r="A77015">
        <v>193952</v>
      </c>
      <c r="B77015" s="2">
        <v>44367.424359874261</v>
      </c>
      <c r="C77015" s="37">
        <v>0.42436342592592591</v>
      </c>
      <c r="E77015">
        <v>158978</v>
      </c>
      <c r="F77015">
        <f t="shared" si="2407"/>
        <v>7</v>
      </c>
      <c r="G77015" s="37" t="str">
        <f t="shared" si="2408"/>
        <v>выходные</v>
      </c>
    </row>
    <row r="77016" spans="1:7" x14ac:dyDescent="0.3">
      <c r="A77016">
        <v>193951</v>
      </c>
      <c r="B77016" s="2">
        <v>44367.422986541336</v>
      </c>
      <c r="C77016" s="37">
        <v>0.42298611111111112</v>
      </c>
      <c r="E77016">
        <v>209122</v>
      </c>
      <c r="F77016">
        <f t="shared" si="2407"/>
        <v>7</v>
      </c>
      <c r="G77016" s="37" t="str">
        <f t="shared" si="2408"/>
        <v>выходные</v>
      </c>
    </row>
    <row r="77017" spans="1:7" x14ac:dyDescent="0.3">
      <c r="A77017">
        <v>193948</v>
      </c>
      <c r="B77017" s="2">
        <v>44367.419281553397</v>
      </c>
      <c r="C77017" s="37">
        <v>0.41928240740740735</v>
      </c>
      <c r="E77017">
        <v>347008</v>
      </c>
      <c r="F77017">
        <f t="shared" si="2407"/>
        <v>7</v>
      </c>
      <c r="G77017" s="37" t="str">
        <f t="shared" si="2408"/>
        <v>выходные</v>
      </c>
    </row>
    <row r="77018" spans="1:7" x14ac:dyDescent="0.3">
      <c r="A77018">
        <v>193947</v>
      </c>
      <c r="B77018" s="2">
        <v>44367.418988616599</v>
      </c>
      <c r="C77018" s="37">
        <v>0.4189930555555556</v>
      </c>
      <c r="E77018">
        <v>411922</v>
      </c>
      <c r="F77018">
        <f t="shared" si="2407"/>
        <v>7</v>
      </c>
      <c r="G77018" s="37" t="str">
        <f t="shared" si="2408"/>
        <v>выходные</v>
      </c>
    </row>
    <row r="77019" spans="1:7" x14ac:dyDescent="0.3">
      <c r="A77019">
        <v>193943</v>
      </c>
      <c r="B77019" s="2">
        <v>44367.418877022654</v>
      </c>
      <c r="C77019" s="37">
        <v>0.41887731481481483</v>
      </c>
      <c r="E77019">
        <v>347393</v>
      </c>
      <c r="F77019">
        <f t="shared" si="2407"/>
        <v>7</v>
      </c>
      <c r="G77019" s="37" t="str">
        <f t="shared" si="2408"/>
        <v>выходные</v>
      </c>
    </row>
    <row r="77020" spans="1:7" x14ac:dyDescent="0.3">
      <c r="A77020">
        <v>193941</v>
      </c>
      <c r="B77020" s="2">
        <v>44367.416882839439</v>
      </c>
      <c r="C77020" s="37">
        <v>0.41688657407407409</v>
      </c>
      <c r="E77020">
        <v>469849</v>
      </c>
      <c r="F77020">
        <f t="shared" si="2407"/>
        <v>7</v>
      </c>
      <c r="G77020" s="37" t="str">
        <f t="shared" si="2408"/>
        <v>выходные</v>
      </c>
    </row>
    <row r="77021" spans="1:7" x14ac:dyDescent="0.3">
      <c r="A77021">
        <v>193936</v>
      </c>
      <c r="B77021" s="2">
        <v>44367.4156407767</v>
      </c>
      <c r="C77021" s="37">
        <v>0.41563657407407412</v>
      </c>
      <c r="E77021">
        <v>411922</v>
      </c>
      <c r="F77021">
        <f t="shared" si="2407"/>
        <v>7</v>
      </c>
      <c r="G77021" s="37" t="str">
        <f t="shared" si="2408"/>
        <v>выходные</v>
      </c>
    </row>
    <row r="77022" spans="1:7" x14ac:dyDescent="0.3">
      <c r="A77022">
        <v>193934</v>
      </c>
      <c r="B77022" s="2">
        <v>44367.415540025024</v>
      </c>
      <c r="C77022" s="37">
        <v>0.41554398148148147</v>
      </c>
      <c r="E77022">
        <v>396686</v>
      </c>
      <c r="F77022">
        <f t="shared" si="2407"/>
        <v>7</v>
      </c>
      <c r="G77022" s="37" t="str">
        <f t="shared" si="2408"/>
        <v>выходные</v>
      </c>
    </row>
    <row r="77023" spans="1:7" x14ac:dyDescent="0.3">
      <c r="A77023">
        <v>193931</v>
      </c>
      <c r="B77023" s="2">
        <v>44367.414777062288</v>
      </c>
      <c r="C77023" s="37">
        <v>0.41478009259259258</v>
      </c>
      <c r="E77023">
        <v>363218</v>
      </c>
      <c r="F77023">
        <f t="shared" si="2407"/>
        <v>7</v>
      </c>
      <c r="G77023" s="37" t="str">
        <f t="shared" si="2408"/>
        <v>выходные</v>
      </c>
    </row>
    <row r="77024" spans="1:7" x14ac:dyDescent="0.3">
      <c r="A77024">
        <v>193930</v>
      </c>
      <c r="B77024" s="2">
        <v>44367.41462446974</v>
      </c>
      <c r="C77024" s="37">
        <v>0.41462962962962963</v>
      </c>
      <c r="E77024">
        <v>301549</v>
      </c>
      <c r="F77024">
        <f t="shared" si="2407"/>
        <v>7</v>
      </c>
      <c r="G77024" s="37" t="str">
        <f t="shared" si="2408"/>
        <v>выходные</v>
      </c>
    </row>
    <row r="77025" spans="1:7" x14ac:dyDescent="0.3">
      <c r="A77025">
        <v>193925</v>
      </c>
      <c r="B77025" s="2">
        <v>44367.413922544023</v>
      </c>
      <c r="C77025" s="37">
        <v>0.41392361111111109</v>
      </c>
      <c r="E77025">
        <v>362672</v>
      </c>
      <c r="F77025">
        <f t="shared" si="2407"/>
        <v>7</v>
      </c>
      <c r="G77025" s="37" t="str">
        <f t="shared" si="2408"/>
        <v>выходные</v>
      </c>
    </row>
    <row r="77026" spans="1:7" x14ac:dyDescent="0.3">
      <c r="A77026">
        <v>193920</v>
      </c>
      <c r="B77026" s="2">
        <v>44367.412762840664</v>
      </c>
      <c r="C77026" s="37">
        <v>0.4127662037037037</v>
      </c>
      <c r="E77026">
        <v>458519</v>
      </c>
      <c r="F77026">
        <f t="shared" si="2407"/>
        <v>7</v>
      </c>
      <c r="G77026" s="37" t="str">
        <f t="shared" si="2408"/>
        <v>выходные</v>
      </c>
    </row>
    <row r="77027" spans="1:7" x14ac:dyDescent="0.3">
      <c r="A77027">
        <v>193915</v>
      </c>
      <c r="B77027" s="2">
        <v>44367.412030396437</v>
      </c>
      <c r="C77027" s="37">
        <v>0.41202546296296294</v>
      </c>
      <c r="E77027">
        <v>309648</v>
      </c>
      <c r="F77027">
        <f t="shared" si="2407"/>
        <v>7</v>
      </c>
      <c r="G77027" s="37" t="str">
        <f t="shared" si="2408"/>
        <v>выходные</v>
      </c>
    </row>
    <row r="77028" spans="1:7" x14ac:dyDescent="0.3">
      <c r="A77028">
        <v>193913</v>
      </c>
      <c r="B77028" s="2">
        <v>44367.411595469253</v>
      </c>
      <c r="C77028" s="37">
        <v>0.41159722222222223</v>
      </c>
      <c r="E77028">
        <v>241927</v>
      </c>
      <c r="F77028">
        <f t="shared" si="2407"/>
        <v>7</v>
      </c>
      <c r="G77028" s="37" t="str">
        <f t="shared" si="2408"/>
        <v>выходные</v>
      </c>
    </row>
    <row r="77029" spans="1:7" x14ac:dyDescent="0.3">
      <c r="A77029">
        <v>193909</v>
      </c>
      <c r="B77029" s="2">
        <v>44367.411053804135</v>
      </c>
      <c r="C77029" s="37">
        <v>0.41105324074074073</v>
      </c>
      <c r="E77029">
        <v>150873</v>
      </c>
      <c r="F77029">
        <f t="shared" si="2407"/>
        <v>7</v>
      </c>
      <c r="G77029" s="37" t="str">
        <f t="shared" si="2408"/>
        <v>выходные</v>
      </c>
    </row>
    <row r="77030" spans="1:7" x14ac:dyDescent="0.3">
      <c r="A77030">
        <v>193906</v>
      </c>
      <c r="B77030" s="2">
        <v>44367.40997734628</v>
      </c>
      <c r="C77030" s="37">
        <v>0.40997685185185184</v>
      </c>
      <c r="E77030">
        <v>180863</v>
      </c>
      <c r="F77030">
        <f t="shared" si="2407"/>
        <v>7</v>
      </c>
      <c r="G77030" s="37" t="str">
        <f t="shared" si="2408"/>
        <v>выходные</v>
      </c>
    </row>
    <row r="77031" spans="1:7" x14ac:dyDescent="0.3">
      <c r="A77031">
        <v>193902</v>
      </c>
      <c r="B77031" s="2">
        <v>44367.40925321207</v>
      </c>
      <c r="C77031" s="37">
        <v>0.40924768518518517</v>
      </c>
      <c r="E77031">
        <v>138209</v>
      </c>
      <c r="F77031">
        <f t="shared" si="2407"/>
        <v>7</v>
      </c>
      <c r="G77031" s="37" t="str">
        <f t="shared" si="2408"/>
        <v>выходные</v>
      </c>
    </row>
    <row r="77032" spans="1:7" x14ac:dyDescent="0.3">
      <c r="A77032">
        <v>193900</v>
      </c>
      <c r="B77032" s="2">
        <v>44367.409222693561</v>
      </c>
      <c r="C77032" s="37">
        <v>0.40922453703703704</v>
      </c>
      <c r="E77032">
        <v>158978</v>
      </c>
      <c r="F77032">
        <f t="shared" si="2407"/>
        <v>7</v>
      </c>
      <c r="G77032" s="37" t="str">
        <f t="shared" si="2408"/>
        <v>выходные</v>
      </c>
    </row>
    <row r="77033" spans="1:7" x14ac:dyDescent="0.3">
      <c r="A77033">
        <v>193898</v>
      </c>
      <c r="B77033" s="2">
        <v>44367.407147434918</v>
      </c>
      <c r="C77033" s="37">
        <v>0.40715277777777775</v>
      </c>
      <c r="E77033">
        <v>154374</v>
      </c>
      <c r="F77033">
        <f t="shared" si="2407"/>
        <v>7</v>
      </c>
      <c r="G77033" s="37" t="str">
        <f t="shared" si="2408"/>
        <v>выходные</v>
      </c>
    </row>
    <row r="77034" spans="1:7" x14ac:dyDescent="0.3">
      <c r="A77034">
        <v>193896</v>
      </c>
      <c r="B77034" s="2">
        <v>44367.405865657522</v>
      </c>
      <c r="C77034" s="37">
        <v>0.40586805555555555</v>
      </c>
      <c r="E77034">
        <v>296511</v>
      </c>
      <c r="F77034">
        <f t="shared" si="2407"/>
        <v>7</v>
      </c>
      <c r="G77034" s="37" t="str">
        <f t="shared" si="2408"/>
        <v>выходные</v>
      </c>
    </row>
    <row r="77035" spans="1:7" x14ac:dyDescent="0.3">
      <c r="A77035">
        <v>193891</v>
      </c>
      <c r="B77035" s="2">
        <v>44367.403851435898</v>
      </c>
      <c r="C77035" s="37">
        <v>0.40385416666666668</v>
      </c>
      <c r="E77035">
        <v>118549</v>
      </c>
      <c r="F77035">
        <f t="shared" si="2407"/>
        <v>7</v>
      </c>
      <c r="G77035" s="37" t="str">
        <f t="shared" si="2408"/>
        <v>выходные</v>
      </c>
    </row>
    <row r="77036" spans="1:7" x14ac:dyDescent="0.3">
      <c r="A77036">
        <v>193887</v>
      </c>
      <c r="B77036" s="2">
        <v>44367.403424176766</v>
      </c>
      <c r="C77036" s="37">
        <v>0.40342592592592591</v>
      </c>
      <c r="E77036">
        <v>111368</v>
      </c>
      <c r="F77036">
        <f t="shared" si="2407"/>
        <v>7</v>
      </c>
      <c r="G77036" s="37" t="str">
        <f t="shared" si="2408"/>
        <v>выходные</v>
      </c>
    </row>
    <row r="77037" spans="1:7" x14ac:dyDescent="0.3">
      <c r="A77037">
        <v>193886</v>
      </c>
      <c r="B77037" s="2">
        <v>44367.402539139992</v>
      </c>
      <c r="C77037" s="37">
        <v>0.4025347222222222</v>
      </c>
      <c r="E77037">
        <v>455878</v>
      </c>
      <c r="F77037">
        <f t="shared" si="2407"/>
        <v>7</v>
      </c>
      <c r="G77037" s="37" t="str">
        <f t="shared" si="2408"/>
        <v>выходные</v>
      </c>
    </row>
    <row r="77038" spans="1:7" x14ac:dyDescent="0.3">
      <c r="A77038">
        <v>193885</v>
      </c>
      <c r="B77038" s="2">
        <v>44367.402291262137</v>
      </c>
      <c r="C77038" s="37">
        <v>0.40229166666666666</v>
      </c>
      <c r="E77038">
        <v>472712</v>
      </c>
      <c r="F77038">
        <f t="shared" si="2407"/>
        <v>7</v>
      </c>
      <c r="G77038" s="37" t="str">
        <f t="shared" si="2408"/>
        <v>выходные</v>
      </c>
    </row>
    <row r="77039" spans="1:7" x14ac:dyDescent="0.3">
      <c r="A77039">
        <v>193883</v>
      </c>
      <c r="B77039" s="2">
        <v>44367.401745658739</v>
      </c>
      <c r="C77039" s="37">
        <v>0.40174768518518517</v>
      </c>
      <c r="E77039">
        <v>158978</v>
      </c>
      <c r="F77039">
        <f t="shared" si="2407"/>
        <v>7</v>
      </c>
      <c r="G77039" s="37" t="str">
        <f t="shared" si="2408"/>
        <v>выходные</v>
      </c>
    </row>
    <row r="77040" spans="1:7" x14ac:dyDescent="0.3">
      <c r="A77040">
        <v>193880</v>
      </c>
      <c r="B77040" s="2">
        <v>44367.401104770041</v>
      </c>
      <c r="C77040" s="37">
        <v>0.40109953703703699</v>
      </c>
      <c r="E77040">
        <v>411922</v>
      </c>
      <c r="F77040">
        <f t="shared" si="2407"/>
        <v>7</v>
      </c>
      <c r="G77040" s="37" t="str">
        <f t="shared" si="2408"/>
        <v>выходные</v>
      </c>
    </row>
    <row r="77041" spans="1:7" x14ac:dyDescent="0.3">
      <c r="A77041">
        <v>193875</v>
      </c>
      <c r="B77041" s="2">
        <v>44367.39986407767</v>
      </c>
      <c r="C77041" s="37">
        <v>0.39986111111111106</v>
      </c>
      <c r="E77041">
        <v>53640</v>
      </c>
      <c r="F77041">
        <f t="shared" si="2407"/>
        <v>7</v>
      </c>
      <c r="G77041" s="37" t="str">
        <f t="shared" si="2408"/>
        <v>выходные</v>
      </c>
    </row>
    <row r="77042" spans="1:7" x14ac:dyDescent="0.3">
      <c r="A77042">
        <v>193871</v>
      </c>
      <c r="B77042" s="2">
        <v>44367.399365215002</v>
      </c>
      <c r="C77042" s="37">
        <v>0.39936342592592594</v>
      </c>
      <c r="E77042">
        <v>396686</v>
      </c>
      <c r="F77042">
        <f t="shared" si="2407"/>
        <v>7</v>
      </c>
      <c r="G77042" s="37" t="str">
        <f t="shared" si="2408"/>
        <v>выходные</v>
      </c>
    </row>
    <row r="77043" spans="1:7" x14ac:dyDescent="0.3">
      <c r="A77043">
        <v>193870</v>
      </c>
      <c r="B77043" s="2">
        <v>44367.399333333335</v>
      </c>
      <c r="C77043" s="37">
        <v>0.39932870370370371</v>
      </c>
      <c r="E77043">
        <v>246071</v>
      </c>
      <c r="F77043">
        <f t="shared" si="2407"/>
        <v>7</v>
      </c>
      <c r="G77043" s="37" t="str">
        <f t="shared" si="2408"/>
        <v>выходные</v>
      </c>
    </row>
    <row r="77044" spans="1:7" x14ac:dyDescent="0.3">
      <c r="A77044">
        <v>193869</v>
      </c>
      <c r="B77044" s="2">
        <v>44367.398000000001</v>
      </c>
      <c r="C77044" s="37">
        <v>0.39799768518518519</v>
      </c>
      <c r="E77044">
        <v>4199</v>
      </c>
      <c r="F77044">
        <f t="shared" si="2407"/>
        <v>7</v>
      </c>
      <c r="G77044" s="37" t="str">
        <f t="shared" si="2408"/>
        <v>выходные</v>
      </c>
    </row>
    <row r="77045" spans="1:7" x14ac:dyDescent="0.3">
      <c r="A77045">
        <v>193865</v>
      </c>
      <c r="B77045" s="2">
        <v>44367.397333333334</v>
      </c>
      <c r="C77045" s="37">
        <v>0.39733796296296298</v>
      </c>
      <c r="E77045">
        <v>158978</v>
      </c>
      <c r="F77045">
        <f t="shared" si="2407"/>
        <v>7</v>
      </c>
      <c r="G77045" s="37" t="str">
        <f t="shared" si="2408"/>
        <v>выходные</v>
      </c>
    </row>
    <row r="77046" spans="1:7" x14ac:dyDescent="0.3">
      <c r="A77046">
        <v>193861</v>
      </c>
      <c r="B77046" s="2">
        <v>44367.394999999997</v>
      </c>
      <c r="C77046" s="37">
        <v>0.39500000000000002</v>
      </c>
      <c r="E77046">
        <v>93191</v>
      </c>
      <c r="F77046">
        <f t="shared" si="2407"/>
        <v>7</v>
      </c>
      <c r="G77046" s="37" t="str">
        <f t="shared" si="2408"/>
        <v>выходные</v>
      </c>
    </row>
    <row r="77047" spans="1:7" x14ac:dyDescent="0.3">
      <c r="A77047">
        <v>193858</v>
      </c>
      <c r="B77047" s="2">
        <v>44367.393871883294</v>
      </c>
      <c r="C77047" s="37">
        <v>0.39387731481481486</v>
      </c>
      <c r="E77047">
        <v>347008</v>
      </c>
      <c r="F77047">
        <f t="shared" si="2407"/>
        <v>7</v>
      </c>
      <c r="G77047" s="37" t="str">
        <f t="shared" si="2408"/>
        <v>выходные</v>
      </c>
    </row>
    <row r="77048" spans="1:7" x14ac:dyDescent="0.3">
      <c r="A77048">
        <v>193853</v>
      </c>
      <c r="B77048" s="2">
        <v>44367.393383587143</v>
      </c>
      <c r="C77048" s="37">
        <v>0.39337962962962963</v>
      </c>
      <c r="E77048">
        <v>244574</v>
      </c>
      <c r="F77048">
        <f t="shared" si="2407"/>
        <v>7</v>
      </c>
      <c r="G77048" s="37" t="str">
        <f t="shared" si="2408"/>
        <v>выходные</v>
      </c>
    </row>
    <row r="77049" spans="1:7" x14ac:dyDescent="0.3">
      <c r="A77049">
        <v>193849</v>
      </c>
      <c r="B77049" s="2">
        <v>44367.39258252427</v>
      </c>
      <c r="C77049" s="37">
        <v>0.39258101851851851</v>
      </c>
      <c r="E77049">
        <v>227775</v>
      </c>
      <c r="F77049">
        <f t="shared" si="2407"/>
        <v>7</v>
      </c>
      <c r="G77049" s="37" t="str">
        <f t="shared" si="2408"/>
        <v>выходные</v>
      </c>
    </row>
    <row r="77050" spans="1:7" x14ac:dyDescent="0.3">
      <c r="A77050">
        <v>193845</v>
      </c>
      <c r="B77050" s="2">
        <v>44367.387728155343</v>
      </c>
      <c r="C77050" s="37">
        <v>0.38773148148148145</v>
      </c>
      <c r="E77050">
        <v>109960</v>
      </c>
      <c r="F77050">
        <f t="shared" si="2407"/>
        <v>7</v>
      </c>
      <c r="G77050" s="37" t="str">
        <f t="shared" si="2408"/>
        <v>выходные</v>
      </c>
    </row>
    <row r="77051" spans="1:7" x14ac:dyDescent="0.3">
      <c r="A77051">
        <v>193841</v>
      </c>
      <c r="B77051" s="2">
        <v>44367.385082552566</v>
      </c>
      <c r="C77051" s="37">
        <v>0.3850810185185185</v>
      </c>
      <c r="E77051">
        <v>250679</v>
      </c>
      <c r="F77051">
        <f t="shared" si="2407"/>
        <v>7</v>
      </c>
      <c r="G77051" s="37" t="str">
        <f t="shared" si="2408"/>
        <v>выходные</v>
      </c>
    </row>
    <row r="77052" spans="1:7" x14ac:dyDescent="0.3">
      <c r="A77052">
        <v>193844</v>
      </c>
      <c r="B77052" s="2">
        <v>44367.385082552566</v>
      </c>
      <c r="C77052" s="37">
        <v>0.3850810185185185</v>
      </c>
      <c r="E77052">
        <v>258219</v>
      </c>
      <c r="F77052">
        <f t="shared" si="2407"/>
        <v>7</v>
      </c>
      <c r="G77052" s="37" t="str">
        <f t="shared" si="2408"/>
        <v>выходные</v>
      </c>
    </row>
    <row r="77053" spans="1:7" x14ac:dyDescent="0.3">
      <c r="A77053">
        <v>193840</v>
      </c>
      <c r="B77053" s="2">
        <v>44367.384960478528</v>
      </c>
      <c r="C77053" s="37">
        <v>0.38496527777777773</v>
      </c>
      <c r="E77053">
        <v>394819</v>
      </c>
      <c r="F77053">
        <f t="shared" si="2407"/>
        <v>7</v>
      </c>
      <c r="G77053" s="37" t="str">
        <f t="shared" si="2408"/>
        <v>выходные</v>
      </c>
    </row>
    <row r="77054" spans="1:7" x14ac:dyDescent="0.3">
      <c r="A77054">
        <v>193835</v>
      </c>
      <c r="B77054" s="2">
        <v>44367.384896440126</v>
      </c>
      <c r="C77054" s="37">
        <v>0.38489583333333338</v>
      </c>
      <c r="E77054">
        <v>411922</v>
      </c>
      <c r="F77054">
        <f t="shared" si="2407"/>
        <v>7</v>
      </c>
      <c r="G77054" s="37" t="str">
        <f t="shared" si="2408"/>
        <v>выходные</v>
      </c>
    </row>
    <row r="77055" spans="1:7" x14ac:dyDescent="0.3">
      <c r="A77055">
        <v>193834</v>
      </c>
      <c r="B77055" s="2">
        <v>44367.38209173864</v>
      </c>
      <c r="C77055" s="37">
        <v>0.38209490740740742</v>
      </c>
      <c r="E77055">
        <v>72860</v>
      </c>
      <c r="F77055">
        <f t="shared" si="2407"/>
        <v>7</v>
      </c>
      <c r="G77055" s="37" t="str">
        <f t="shared" si="2408"/>
        <v>выходные</v>
      </c>
    </row>
    <row r="77056" spans="1:7" x14ac:dyDescent="0.3">
      <c r="A77056">
        <v>193829</v>
      </c>
      <c r="B77056" s="2">
        <v>44367.378063295386</v>
      </c>
      <c r="C77056" s="37">
        <v>0.37806712962962963</v>
      </c>
      <c r="E77056">
        <v>274147</v>
      </c>
      <c r="F77056">
        <f t="shared" si="2407"/>
        <v>7</v>
      </c>
      <c r="G77056" s="37" t="str">
        <f t="shared" si="2408"/>
        <v>выходные</v>
      </c>
    </row>
    <row r="77057" spans="1:7" x14ac:dyDescent="0.3">
      <c r="A77057">
        <v>193825</v>
      </c>
      <c r="B77057" s="2">
        <v>44367.378019417476</v>
      </c>
      <c r="C77057" s="37">
        <v>0.37802083333333331</v>
      </c>
      <c r="E77057">
        <v>350525</v>
      </c>
      <c r="F77057">
        <f t="shared" si="2407"/>
        <v>7</v>
      </c>
      <c r="G77057" s="37" t="str">
        <f t="shared" si="2408"/>
        <v>выходные</v>
      </c>
    </row>
    <row r="77058" spans="1:7" x14ac:dyDescent="0.3">
      <c r="A77058">
        <v>193823</v>
      </c>
      <c r="B77058" s="2">
        <v>44367.373569579293</v>
      </c>
      <c r="C77058" s="37">
        <v>0.37356481481481479</v>
      </c>
      <c r="E77058">
        <v>324893</v>
      </c>
      <c r="F77058">
        <f t="shared" si="2407"/>
        <v>7</v>
      </c>
      <c r="G77058" s="37" t="str">
        <f t="shared" si="2408"/>
        <v>выходные</v>
      </c>
    </row>
    <row r="77059" spans="1:7" x14ac:dyDescent="0.3">
      <c r="A77059">
        <v>193822</v>
      </c>
      <c r="B77059" s="2">
        <v>44367.373569579286</v>
      </c>
      <c r="C77059" s="37">
        <v>0.37356481481481479</v>
      </c>
      <c r="E77059">
        <v>228415</v>
      </c>
      <c r="F77059">
        <f t="shared" ref="F77059:F77122" si="2409">WEEKDAY(B77059,2)</f>
        <v>7</v>
      </c>
      <c r="G77059" s="37" t="str">
        <f t="shared" si="2408"/>
        <v>выходные</v>
      </c>
    </row>
    <row r="77060" spans="1:7" x14ac:dyDescent="0.3">
      <c r="A77060">
        <v>193819</v>
      </c>
      <c r="B77060" s="2">
        <v>44367.373165048542</v>
      </c>
      <c r="C77060" s="37">
        <v>0.37315972222222221</v>
      </c>
      <c r="E77060">
        <v>245484</v>
      </c>
      <c r="F77060">
        <f t="shared" si="2409"/>
        <v>7</v>
      </c>
      <c r="G77060" s="37" t="str">
        <f t="shared" si="2408"/>
        <v>выходные</v>
      </c>
    </row>
    <row r="77061" spans="1:7" x14ac:dyDescent="0.3">
      <c r="A77061">
        <v>193816</v>
      </c>
      <c r="B77061" s="2">
        <v>44367.372234260081</v>
      </c>
      <c r="C77061" s="37">
        <v>0.37223379629629627</v>
      </c>
      <c r="E77061">
        <v>347393</v>
      </c>
      <c r="F77061">
        <f t="shared" si="2409"/>
        <v>7</v>
      </c>
      <c r="G77061" s="37" t="str">
        <f t="shared" si="2408"/>
        <v>выходные</v>
      </c>
    </row>
    <row r="77062" spans="1:7" x14ac:dyDescent="0.3">
      <c r="A77062">
        <v>193813</v>
      </c>
      <c r="B77062" s="2">
        <v>44367.367501618122</v>
      </c>
      <c r="C77062" s="37">
        <v>0.36749999999999999</v>
      </c>
      <c r="E77062">
        <v>341333</v>
      </c>
      <c r="F77062">
        <f t="shared" si="2409"/>
        <v>7</v>
      </c>
      <c r="G77062" s="37" t="str">
        <f t="shared" si="2408"/>
        <v>выходные</v>
      </c>
    </row>
    <row r="77063" spans="1:7" x14ac:dyDescent="0.3">
      <c r="A77063">
        <v>193811</v>
      </c>
      <c r="B77063" s="2">
        <v>44367.366557817317</v>
      </c>
      <c r="C77063" s="37">
        <v>0.36656249999999996</v>
      </c>
      <c r="E77063">
        <v>158978</v>
      </c>
      <c r="F77063">
        <f t="shared" si="2409"/>
        <v>7</v>
      </c>
      <c r="G77063" s="37" t="str">
        <f t="shared" si="2408"/>
        <v>выходные</v>
      </c>
    </row>
    <row r="77064" spans="1:7" x14ac:dyDescent="0.3">
      <c r="A77064">
        <v>193807</v>
      </c>
      <c r="B77064" s="2">
        <v>44367.365184484392</v>
      </c>
      <c r="C77064" s="37">
        <v>0.36518518518518522</v>
      </c>
      <c r="E77064">
        <v>385636</v>
      </c>
      <c r="F77064">
        <f t="shared" si="2409"/>
        <v>7</v>
      </c>
      <c r="G77064" s="37" t="str">
        <f t="shared" si="2408"/>
        <v>выходные</v>
      </c>
    </row>
    <row r="77065" spans="1:7" x14ac:dyDescent="0.3">
      <c r="A77065">
        <v>193802</v>
      </c>
      <c r="B77065" s="2">
        <v>44367.363333333335</v>
      </c>
      <c r="C77065" s="37">
        <v>0.36333333333333334</v>
      </c>
      <c r="E77065">
        <v>333426</v>
      </c>
      <c r="F77065">
        <f t="shared" si="2409"/>
        <v>7</v>
      </c>
      <c r="G77065" s="37" t="str">
        <f t="shared" si="2408"/>
        <v>выходные</v>
      </c>
    </row>
    <row r="77066" spans="1:7" x14ac:dyDescent="0.3">
      <c r="A77066">
        <v>193798</v>
      </c>
      <c r="B77066" s="2">
        <v>44367.363170262761</v>
      </c>
      <c r="C77066" s="37">
        <v>0.3631712962962963</v>
      </c>
      <c r="E77066">
        <v>95024</v>
      </c>
      <c r="F77066">
        <f t="shared" si="2409"/>
        <v>7</v>
      </c>
      <c r="G77066" s="37" t="str">
        <f t="shared" si="2408"/>
        <v>выходные</v>
      </c>
    </row>
    <row r="77067" spans="1:7" x14ac:dyDescent="0.3">
      <c r="A77067">
        <v>193789</v>
      </c>
      <c r="B77067" s="2">
        <v>44367.362895596176</v>
      </c>
      <c r="C77067" s="37">
        <v>0.36289351851851853</v>
      </c>
      <c r="E77067">
        <v>245650</v>
      </c>
      <c r="F77067">
        <f t="shared" si="2409"/>
        <v>7</v>
      </c>
      <c r="G77067" s="37" t="str">
        <f t="shared" ref="G77067:G77130" si="2410">IF(F77067&gt;=6,"выходные","будни")</f>
        <v>выходные</v>
      </c>
    </row>
    <row r="77068" spans="1:7" x14ac:dyDescent="0.3">
      <c r="A77068">
        <v>193794</v>
      </c>
      <c r="B77068" s="2">
        <v>44367.362895596176</v>
      </c>
      <c r="C77068" s="37">
        <v>0.36289351851851853</v>
      </c>
      <c r="E77068">
        <v>351192</v>
      </c>
      <c r="F77068">
        <f t="shared" si="2409"/>
        <v>7</v>
      </c>
      <c r="G77068" s="37" t="str">
        <f t="shared" si="2410"/>
        <v>выходные</v>
      </c>
    </row>
    <row r="77069" spans="1:7" x14ac:dyDescent="0.3">
      <c r="A77069">
        <v>193785</v>
      </c>
      <c r="B77069" s="2">
        <v>44367.361705374307</v>
      </c>
      <c r="C77069" s="37">
        <v>0.36170138888888892</v>
      </c>
      <c r="E77069">
        <v>473327</v>
      </c>
      <c r="F77069">
        <f t="shared" si="2409"/>
        <v>7</v>
      </c>
      <c r="G77069" s="37" t="str">
        <f t="shared" si="2410"/>
        <v>выходные</v>
      </c>
    </row>
    <row r="77070" spans="1:7" x14ac:dyDescent="0.3">
      <c r="A77070">
        <v>193782</v>
      </c>
      <c r="B77070" s="2">
        <v>44367.359411003235</v>
      </c>
      <c r="C77070" s="37">
        <v>0.35940972222222217</v>
      </c>
      <c r="E77070">
        <v>158978</v>
      </c>
      <c r="F77070">
        <f t="shared" si="2409"/>
        <v>7</v>
      </c>
      <c r="G77070" s="37" t="str">
        <f t="shared" si="2410"/>
        <v>выходные</v>
      </c>
    </row>
    <row r="77071" spans="1:7" x14ac:dyDescent="0.3">
      <c r="A77071">
        <v>193781</v>
      </c>
      <c r="B77071" s="2">
        <v>44367.35932493057</v>
      </c>
      <c r="C77071" s="37">
        <v>0.35932870370370368</v>
      </c>
      <c r="E77071">
        <v>129410</v>
      </c>
      <c r="F77071">
        <f t="shared" si="2409"/>
        <v>7</v>
      </c>
      <c r="G77071" s="37" t="str">
        <f t="shared" si="2410"/>
        <v>выходные</v>
      </c>
    </row>
    <row r="77072" spans="1:7" x14ac:dyDescent="0.3">
      <c r="A77072">
        <v>193776</v>
      </c>
      <c r="B77072" s="2">
        <v>44367.357388349519</v>
      </c>
      <c r="C77072" s="37">
        <v>0.35738425925925926</v>
      </c>
      <c r="E77072">
        <v>242428</v>
      </c>
      <c r="F77072">
        <f t="shared" si="2409"/>
        <v>7</v>
      </c>
      <c r="G77072" s="37" t="str">
        <f t="shared" si="2410"/>
        <v>выходные</v>
      </c>
    </row>
    <row r="77073" spans="1:7" x14ac:dyDescent="0.3">
      <c r="A77073">
        <v>193771</v>
      </c>
      <c r="B77073" s="2">
        <v>44367.357341227456</v>
      </c>
      <c r="C77073" s="37">
        <v>0.35733796296296294</v>
      </c>
      <c r="E77073">
        <v>282234</v>
      </c>
      <c r="F77073">
        <f t="shared" si="2409"/>
        <v>7</v>
      </c>
      <c r="G77073" s="37" t="str">
        <f t="shared" si="2410"/>
        <v>выходные</v>
      </c>
    </row>
    <row r="77074" spans="1:7" x14ac:dyDescent="0.3">
      <c r="A77074">
        <v>193770</v>
      </c>
      <c r="B77074" s="2">
        <v>44367.357310708947</v>
      </c>
      <c r="C77074" s="37">
        <v>0.35731481481481481</v>
      </c>
      <c r="E77074">
        <v>238134</v>
      </c>
      <c r="F77074">
        <f t="shared" si="2409"/>
        <v>7</v>
      </c>
      <c r="G77074" s="37" t="str">
        <f t="shared" si="2410"/>
        <v>выходные</v>
      </c>
    </row>
    <row r="77075" spans="1:7" x14ac:dyDescent="0.3">
      <c r="A77075">
        <v>193768</v>
      </c>
      <c r="B77075" s="2">
        <v>44367.356700338758</v>
      </c>
      <c r="C77075" s="37">
        <v>0.35670138888888886</v>
      </c>
      <c r="E77075">
        <v>394819</v>
      </c>
      <c r="F77075">
        <f t="shared" si="2409"/>
        <v>7</v>
      </c>
      <c r="G77075" s="37" t="str">
        <f t="shared" si="2410"/>
        <v>выходные</v>
      </c>
    </row>
    <row r="77076" spans="1:7" x14ac:dyDescent="0.3">
      <c r="A77076">
        <v>193765</v>
      </c>
      <c r="B77076" s="2">
        <v>44367.356579288025</v>
      </c>
      <c r="C77076" s="37">
        <v>0.3565740740740741</v>
      </c>
      <c r="E77076">
        <v>154256</v>
      </c>
      <c r="F77076">
        <f t="shared" si="2409"/>
        <v>7</v>
      </c>
      <c r="G77076" s="37" t="str">
        <f t="shared" si="2410"/>
        <v>выходные</v>
      </c>
    </row>
    <row r="77077" spans="1:7" x14ac:dyDescent="0.3">
      <c r="A77077">
        <v>193760</v>
      </c>
      <c r="B77077" s="2">
        <v>44367.356151005588</v>
      </c>
      <c r="C77077" s="37">
        <v>0.35614583333333333</v>
      </c>
      <c r="E77077">
        <v>227775</v>
      </c>
      <c r="F77077">
        <f t="shared" si="2409"/>
        <v>7</v>
      </c>
      <c r="G77077" s="37" t="str">
        <f t="shared" si="2410"/>
        <v>выходные</v>
      </c>
    </row>
    <row r="77078" spans="1:7" x14ac:dyDescent="0.3">
      <c r="A77078">
        <v>193755</v>
      </c>
      <c r="B77078" s="2">
        <v>44367.354556634309</v>
      </c>
      <c r="C77078" s="37">
        <v>0.35456018518518517</v>
      </c>
      <c r="E77078">
        <v>250679</v>
      </c>
      <c r="F77078">
        <f t="shared" si="2409"/>
        <v>7</v>
      </c>
      <c r="G77078" s="37" t="str">
        <f t="shared" si="2410"/>
        <v>выходные</v>
      </c>
    </row>
    <row r="77079" spans="1:7" x14ac:dyDescent="0.3">
      <c r="A77079">
        <v>193752</v>
      </c>
      <c r="B77079" s="2">
        <v>44367.353343302711</v>
      </c>
      <c r="C77079" s="37">
        <v>0.35334490740740737</v>
      </c>
      <c r="E77079">
        <v>20534</v>
      </c>
      <c r="F77079">
        <f t="shared" si="2409"/>
        <v>7</v>
      </c>
      <c r="G77079" s="37" t="str">
        <f t="shared" si="2410"/>
        <v>выходные</v>
      </c>
    </row>
    <row r="77080" spans="1:7" x14ac:dyDescent="0.3">
      <c r="A77080">
        <v>193747</v>
      </c>
      <c r="B77080" s="2">
        <v>44367.352458265937</v>
      </c>
      <c r="C77080" s="37">
        <v>0.35245370370370371</v>
      </c>
      <c r="E77080">
        <v>472712</v>
      </c>
      <c r="F77080">
        <f t="shared" si="2409"/>
        <v>7</v>
      </c>
      <c r="G77080" s="37" t="str">
        <f t="shared" si="2410"/>
        <v>выходные</v>
      </c>
    </row>
    <row r="77081" spans="1:7" x14ac:dyDescent="0.3">
      <c r="A77081">
        <v>193745</v>
      </c>
      <c r="B77081" s="2">
        <v>44367.349497970521</v>
      </c>
      <c r="C77081" s="37">
        <v>0.34950231481481481</v>
      </c>
      <c r="E77081">
        <v>254768</v>
      </c>
      <c r="F77081">
        <f t="shared" si="2409"/>
        <v>7</v>
      </c>
      <c r="G77081" s="37" t="str">
        <f t="shared" si="2410"/>
        <v>выходные</v>
      </c>
    </row>
    <row r="77082" spans="1:7" x14ac:dyDescent="0.3">
      <c r="A77082">
        <v>193740</v>
      </c>
      <c r="B77082" s="2">
        <v>44367.347972045049</v>
      </c>
      <c r="C77082" s="37">
        <v>0.34797453703703707</v>
      </c>
      <c r="E77082">
        <v>60239</v>
      </c>
      <c r="F77082">
        <f t="shared" si="2409"/>
        <v>7</v>
      </c>
      <c r="G77082" s="37" t="str">
        <f t="shared" si="2410"/>
        <v>выходные</v>
      </c>
    </row>
    <row r="77083" spans="1:7" x14ac:dyDescent="0.3">
      <c r="A77083">
        <v>193737</v>
      </c>
      <c r="B77083" s="2">
        <v>44367.346870550158</v>
      </c>
      <c r="C77083" s="37">
        <v>0.34687499999999999</v>
      </c>
      <c r="E77083">
        <v>181651</v>
      </c>
      <c r="F77083">
        <f t="shared" si="2409"/>
        <v>7</v>
      </c>
      <c r="G77083" s="37" t="str">
        <f t="shared" si="2410"/>
        <v>выходные</v>
      </c>
    </row>
    <row r="77084" spans="1:7" x14ac:dyDescent="0.3">
      <c r="A77084">
        <v>193736</v>
      </c>
      <c r="B77084" s="2">
        <v>44367.346061488672</v>
      </c>
      <c r="C77084" s="37">
        <v>0.34606481481481483</v>
      </c>
      <c r="E77084">
        <v>21407</v>
      </c>
      <c r="F77084">
        <f t="shared" si="2409"/>
        <v>7</v>
      </c>
      <c r="G77084" s="37" t="str">
        <f t="shared" si="2410"/>
        <v>выходные</v>
      </c>
    </row>
    <row r="77085" spans="1:7" x14ac:dyDescent="0.3">
      <c r="A77085">
        <v>193733</v>
      </c>
      <c r="B77085" s="2">
        <v>44367.345042268134</v>
      </c>
      <c r="C77085" s="37">
        <v>0.3450462962962963</v>
      </c>
      <c r="E77085">
        <v>154256</v>
      </c>
      <c r="F77085">
        <f t="shared" si="2409"/>
        <v>7</v>
      </c>
      <c r="G77085" s="37" t="str">
        <f t="shared" si="2410"/>
        <v>выходные</v>
      </c>
    </row>
    <row r="77086" spans="1:7" x14ac:dyDescent="0.3">
      <c r="A77086">
        <v>193732</v>
      </c>
      <c r="B77086" s="2">
        <v>44367.344443365691</v>
      </c>
      <c r="C77086" s="37">
        <v>0.3444444444444445</v>
      </c>
      <c r="E77086">
        <v>311670</v>
      </c>
      <c r="F77086">
        <f t="shared" si="2409"/>
        <v>7</v>
      </c>
      <c r="G77086" s="37" t="str">
        <f t="shared" si="2410"/>
        <v>выходные</v>
      </c>
    </row>
    <row r="77087" spans="1:7" x14ac:dyDescent="0.3">
      <c r="A77087">
        <v>193727</v>
      </c>
      <c r="B77087" s="2">
        <v>44367.342016181225</v>
      </c>
      <c r="C77087" s="37">
        <v>0.3420138888888889</v>
      </c>
      <c r="E77087">
        <v>143150</v>
      </c>
      <c r="F77087">
        <f t="shared" si="2409"/>
        <v>7</v>
      </c>
      <c r="G77087" s="37" t="str">
        <f t="shared" si="2410"/>
        <v>выходные</v>
      </c>
    </row>
    <row r="77088" spans="1:7" x14ac:dyDescent="0.3">
      <c r="A77088">
        <v>193724</v>
      </c>
      <c r="B77088" s="2">
        <v>44367.341207119745</v>
      </c>
      <c r="C77088" s="37">
        <v>0.34120370370370368</v>
      </c>
      <c r="E77088">
        <v>230507</v>
      </c>
      <c r="F77088">
        <f t="shared" si="2409"/>
        <v>7</v>
      </c>
      <c r="G77088" s="37" t="str">
        <f t="shared" si="2410"/>
        <v>выходные</v>
      </c>
    </row>
    <row r="77089" spans="1:7" x14ac:dyDescent="0.3">
      <c r="A77089">
        <v>193720</v>
      </c>
      <c r="B77089" s="2">
        <v>44367.34089175085</v>
      </c>
      <c r="C77089" s="37">
        <v>0.34089120370370374</v>
      </c>
      <c r="E77089">
        <v>357547</v>
      </c>
      <c r="F77089">
        <f t="shared" si="2409"/>
        <v>7</v>
      </c>
      <c r="G77089" s="37" t="str">
        <f t="shared" si="2410"/>
        <v>выходные</v>
      </c>
    </row>
    <row r="77090" spans="1:7" x14ac:dyDescent="0.3">
      <c r="A77090">
        <v>193717</v>
      </c>
      <c r="B77090" s="2">
        <v>44367.33936582537</v>
      </c>
      <c r="C77090" s="37">
        <v>0.33936342592592594</v>
      </c>
      <c r="E77090">
        <v>62068</v>
      </c>
      <c r="F77090">
        <f t="shared" si="2409"/>
        <v>7</v>
      </c>
      <c r="G77090" s="37" t="str">
        <f t="shared" si="2410"/>
        <v>выходные</v>
      </c>
    </row>
    <row r="77091" spans="1:7" x14ac:dyDescent="0.3">
      <c r="A77091">
        <v>193712</v>
      </c>
      <c r="B77091" s="2">
        <v>44367.337504196294</v>
      </c>
      <c r="C77091" s="37">
        <v>0.33749999999999997</v>
      </c>
      <c r="E77091">
        <v>351192</v>
      </c>
      <c r="F77091">
        <f t="shared" si="2409"/>
        <v>7</v>
      </c>
      <c r="G77091" s="37" t="str">
        <f t="shared" si="2410"/>
        <v>выходные</v>
      </c>
    </row>
    <row r="77092" spans="1:7" x14ac:dyDescent="0.3">
      <c r="A77092">
        <v>193709</v>
      </c>
      <c r="B77092" s="2">
        <v>44367.336352750805</v>
      </c>
      <c r="C77092" s="37">
        <v>0.33635416666666668</v>
      </c>
      <c r="E77092">
        <v>158978</v>
      </c>
      <c r="F77092">
        <f t="shared" si="2409"/>
        <v>7</v>
      </c>
      <c r="G77092" s="37" t="str">
        <f t="shared" si="2410"/>
        <v>выходные</v>
      </c>
    </row>
    <row r="77093" spans="1:7" x14ac:dyDescent="0.3">
      <c r="A77093">
        <v>193705</v>
      </c>
      <c r="B77093" s="2">
        <v>44367.332926419876</v>
      </c>
      <c r="C77093" s="37">
        <v>0.33292824074074073</v>
      </c>
      <c r="E77093">
        <v>250679</v>
      </c>
      <c r="F77093">
        <f t="shared" si="2409"/>
        <v>7</v>
      </c>
      <c r="G77093" s="37" t="str">
        <f t="shared" si="2410"/>
        <v>выходные</v>
      </c>
    </row>
    <row r="77094" spans="1:7" x14ac:dyDescent="0.3">
      <c r="A77094">
        <v>193700</v>
      </c>
      <c r="B77094" s="2">
        <v>44367.332285531178</v>
      </c>
      <c r="C77094" s="37">
        <v>0.33228009259259261</v>
      </c>
      <c r="E77094">
        <v>357547</v>
      </c>
      <c r="F77094">
        <f t="shared" si="2409"/>
        <v>7</v>
      </c>
      <c r="G77094" s="37" t="str">
        <f t="shared" si="2410"/>
        <v>выходные</v>
      </c>
    </row>
    <row r="77095" spans="1:7" x14ac:dyDescent="0.3">
      <c r="A77095">
        <v>193699</v>
      </c>
      <c r="B77095" s="2">
        <v>44367.329264198735</v>
      </c>
      <c r="C77095" s="37">
        <v>0.32925925925925925</v>
      </c>
      <c r="E77095">
        <v>341333</v>
      </c>
      <c r="F77095">
        <f t="shared" si="2409"/>
        <v>7</v>
      </c>
      <c r="G77095" s="37" t="str">
        <f t="shared" si="2410"/>
        <v>выходные</v>
      </c>
    </row>
    <row r="77096" spans="1:7" x14ac:dyDescent="0.3">
      <c r="A77096">
        <v>193695</v>
      </c>
      <c r="B77096" s="2">
        <v>44367.327494125188</v>
      </c>
      <c r="C77096" s="37">
        <v>0.32748842592592592</v>
      </c>
      <c r="E77096">
        <v>367695</v>
      </c>
      <c r="F77096">
        <f t="shared" si="2409"/>
        <v>7</v>
      </c>
      <c r="G77096" s="37" t="str">
        <f t="shared" si="2410"/>
        <v>выходные</v>
      </c>
    </row>
    <row r="77097" spans="1:7" x14ac:dyDescent="0.3">
      <c r="A77097">
        <v>193690</v>
      </c>
      <c r="B77097" s="2">
        <v>44367.326120792262</v>
      </c>
      <c r="C77097" s="37">
        <v>0.32612268518518522</v>
      </c>
      <c r="E77097">
        <v>412293</v>
      </c>
      <c r="F77097">
        <f t="shared" si="2409"/>
        <v>7</v>
      </c>
      <c r="G77097" s="37" t="str">
        <f t="shared" si="2410"/>
        <v>выходные</v>
      </c>
    </row>
    <row r="77098" spans="1:7" x14ac:dyDescent="0.3">
      <c r="A77098">
        <v>193685</v>
      </c>
      <c r="B77098" s="2">
        <v>44367.325430420715</v>
      </c>
      <c r="C77098" s="37">
        <v>0.32542824074074073</v>
      </c>
      <c r="E77098">
        <v>39406</v>
      </c>
      <c r="F77098">
        <f t="shared" si="2409"/>
        <v>7</v>
      </c>
      <c r="G77098" s="37" t="str">
        <f t="shared" si="2410"/>
        <v>выходные</v>
      </c>
    </row>
    <row r="77099" spans="1:7" x14ac:dyDescent="0.3">
      <c r="A77099">
        <v>193683</v>
      </c>
      <c r="B77099" s="2">
        <v>44367.323812297735</v>
      </c>
      <c r="C77099" s="37">
        <v>0.32380787037037034</v>
      </c>
      <c r="E77099">
        <v>285365</v>
      </c>
      <c r="F77099">
        <f t="shared" si="2409"/>
        <v>7</v>
      </c>
      <c r="G77099" s="37" t="str">
        <f t="shared" si="2410"/>
        <v>выходные</v>
      </c>
    </row>
    <row r="77100" spans="1:7" x14ac:dyDescent="0.3">
      <c r="A77100">
        <v>193681</v>
      </c>
      <c r="B77100" s="2">
        <v>44367.32200079348</v>
      </c>
      <c r="C77100" s="37">
        <v>0.32200231481481484</v>
      </c>
      <c r="E77100">
        <v>4316</v>
      </c>
      <c r="F77100">
        <f t="shared" si="2409"/>
        <v>7</v>
      </c>
      <c r="G77100" s="37" t="str">
        <f t="shared" si="2410"/>
        <v>выходные</v>
      </c>
    </row>
    <row r="77101" spans="1:7" x14ac:dyDescent="0.3">
      <c r="A77101">
        <v>193678</v>
      </c>
      <c r="B77101" s="2">
        <v>44367.322</v>
      </c>
      <c r="C77101" s="37">
        <v>0.32200231481481484</v>
      </c>
      <c r="E77101">
        <v>5151</v>
      </c>
      <c r="F77101">
        <f t="shared" si="2409"/>
        <v>7</v>
      </c>
      <c r="G77101" s="37" t="str">
        <f t="shared" si="2410"/>
        <v>выходные</v>
      </c>
    </row>
    <row r="77102" spans="1:7" x14ac:dyDescent="0.3">
      <c r="A77102">
        <v>193674</v>
      </c>
      <c r="B77102" s="2">
        <v>44367.321298867762</v>
      </c>
      <c r="C77102" s="37">
        <v>0.3212962962962963</v>
      </c>
      <c r="E77102">
        <v>237520</v>
      </c>
      <c r="F77102">
        <f t="shared" si="2409"/>
        <v>7</v>
      </c>
      <c r="G77102" s="37" t="str">
        <f t="shared" si="2410"/>
        <v>выходные</v>
      </c>
    </row>
    <row r="77103" spans="1:7" x14ac:dyDescent="0.3">
      <c r="A77103">
        <v>193672</v>
      </c>
      <c r="B77103" s="2">
        <v>44367.320576051781</v>
      </c>
      <c r="C77103" s="37">
        <v>0.32057870370370373</v>
      </c>
      <c r="E77103">
        <v>16360</v>
      </c>
      <c r="F77103">
        <f t="shared" si="2409"/>
        <v>7</v>
      </c>
      <c r="G77103" s="37" t="str">
        <f t="shared" si="2410"/>
        <v>выходные</v>
      </c>
    </row>
    <row r="77104" spans="1:7" x14ac:dyDescent="0.3">
      <c r="A77104">
        <v>193668</v>
      </c>
      <c r="B77104" s="2">
        <v>44367.320171521038</v>
      </c>
      <c r="C77104" s="37">
        <v>0.32017361111111109</v>
      </c>
      <c r="E77104">
        <v>112334</v>
      </c>
      <c r="F77104">
        <f t="shared" si="2409"/>
        <v>7</v>
      </c>
      <c r="G77104" s="37" t="str">
        <f t="shared" si="2410"/>
        <v>выходные</v>
      </c>
    </row>
    <row r="77105" spans="1:7" x14ac:dyDescent="0.3">
      <c r="A77105">
        <v>193664</v>
      </c>
      <c r="B77105" s="2">
        <v>44367.318333333336</v>
      </c>
      <c r="C77105" s="37">
        <v>0.3183333333333333</v>
      </c>
      <c r="E77105">
        <v>474478</v>
      </c>
      <c r="F77105">
        <f t="shared" si="2409"/>
        <v>7</v>
      </c>
      <c r="G77105" s="37" t="str">
        <f t="shared" si="2410"/>
        <v>выходные</v>
      </c>
    </row>
    <row r="77106" spans="1:7" x14ac:dyDescent="0.3">
      <c r="A77106">
        <v>193663</v>
      </c>
      <c r="B77106" s="2">
        <v>44367.317333333332</v>
      </c>
      <c r="C77106" s="37">
        <v>0.31733796296296296</v>
      </c>
      <c r="E77106">
        <v>117745</v>
      </c>
      <c r="F77106">
        <f t="shared" si="2409"/>
        <v>7</v>
      </c>
      <c r="G77106" s="37" t="str">
        <f t="shared" si="2410"/>
        <v>выходные</v>
      </c>
    </row>
    <row r="77107" spans="1:7" x14ac:dyDescent="0.3">
      <c r="A77107">
        <v>193659</v>
      </c>
      <c r="B77107" s="2">
        <v>44367.315866573073</v>
      </c>
      <c r="C77107" s="37">
        <v>0.31586805555555558</v>
      </c>
      <c r="E77107">
        <v>114865</v>
      </c>
      <c r="F77107">
        <f t="shared" si="2409"/>
        <v>7</v>
      </c>
      <c r="G77107" s="37" t="str">
        <f t="shared" si="2410"/>
        <v>выходные</v>
      </c>
    </row>
    <row r="77108" spans="1:7" x14ac:dyDescent="0.3">
      <c r="A77108">
        <v>193658</v>
      </c>
      <c r="B77108" s="2">
        <v>44367.313760795922</v>
      </c>
      <c r="C77108" s="37">
        <v>0.31376157407407407</v>
      </c>
      <c r="E77108">
        <v>367342</v>
      </c>
      <c r="F77108">
        <f t="shared" si="2409"/>
        <v>7</v>
      </c>
      <c r="G77108" s="37" t="str">
        <f t="shared" si="2410"/>
        <v>выходные</v>
      </c>
    </row>
    <row r="77109" spans="1:7" x14ac:dyDescent="0.3">
      <c r="A77109">
        <v>193654</v>
      </c>
      <c r="B77109" s="2">
        <v>44367.311271844657</v>
      </c>
      <c r="C77109" s="37">
        <v>0.31127314814814816</v>
      </c>
      <c r="E77109">
        <v>230507</v>
      </c>
      <c r="F77109">
        <f t="shared" si="2409"/>
        <v>7</v>
      </c>
      <c r="G77109" s="37" t="str">
        <f t="shared" si="2410"/>
        <v>выходные</v>
      </c>
    </row>
    <row r="77110" spans="1:7" x14ac:dyDescent="0.3">
      <c r="A77110">
        <v>193653</v>
      </c>
      <c r="B77110" s="2">
        <v>44367.310462783171</v>
      </c>
      <c r="C77110" s="37">
        <v>0.310462962962963</v>
      </c>
      <c r="E77110">
        <v>472330</v>
      </c>
      <c r="F77110">
        <f t="shared" si="2409"/>
        <v>7</v>
      </c>
      <c r="G77110" s="37" t="str">
        <f t="shared" si="2410"/>
        <v>выходные</v>
      </c>
    </row>
    <row r="77111" spans="1:7" x14ac:dyDescent="0.3">
      <c r="A77111">
        <v>193650</v>
      </c>
      <c r="B77111" s="2">
        <v>44367.309854426712</v>
      </c>
      <c r="C77111" s="37">
        <v>0.30984953703703705</v>
      </c>
      <c r="E77111">
        <v>250679</v>
      </c>
      <c r="F77111">
        <f t="shared" si="2409"/>
        <v>7</v>
      </c>
      <c r="G77111" s="37" t="str">
        <f t="shared" si="2410"/>
        <v>выходные</v>
      </c>
    </row>
    <row r="77112" spans="1:7" x14ac:dyDescent="0.3">
      <c r="A77112">
        <v>193646</v>
      </c>
      <c r="B77112" s="2">
        <v>44367.308440129447</v>
      </c>
      <c r="C77112" s="37">
        <v>0.30843749999999998</v>
      </c>
      <c r="E77112">
        <v>258219</v>
      </c>
      <c r="F77112">
        <f t="shared" si="2409"/>
        <v>7</v>
      </c>
      <c r="G77112" s="37" t="str">
        <f t="shared" si="2410"/>
        <v>выходные</v>
      </c>
    </row>
    <row r="77113" spans="1:7" x14ac:dyDescent="0.3">
      <c r="A77113">
        <v>193644</v>
      </c>
      <c r="B77113" s="2">
        <v>44367.306333333334</v>
      </c>
      <c r="C77113" s="37">
        <v>0.30633101851851852</v>
      </c>
      <c r="E77113">
        <v>88863</v>
      </c>
      <c r="F77113">
        <f t="shared" si="2409"/>
        <v>7</v>
      </c>
      <c r="G77113" s="37" t="str">
        <f t="shared" si="2410"/>
        <v>выходные</v>
      </c>
    </row>
    <row r="77114" spans="1:7" x14ac:dyDescent="0.3">
      <c r="A77114">
        <v>193641</v>
      </c>
      <c r="B77114" s="2">
        <v>44367.303585760521</v>
      </c>
      <c r="C77114" s="37">
        <v>0.30358796296296298</v>
      </c>
      <c r="E77114">
        <v>449500</v>
      </c>
      <c r="F77114">
        <f t="shared" si="2409"/>
        <v>7</v>
      </c>
      <c r="G77114" s="37" t="str">
        <f t="shared" si="2410"/>
        <v>выходные</v>
      </c>
    </row>
    <row r="77115" spans="1:7" x14ac:dyDescent="0.3">
      <c r="A77115">
        <v>193640</v>
      </c>
      <c r="B77115" s="2">
        <v>44367.302713095494</v>
      </c>
      <c r="C77115" s="37">
        <v>0.3027083333333333</v>
      </c>
      <c r="E77115">
        <v>226824</v>
      </c>
      <c r="F77115">
        <f t="shared" si="2409"/>
        <v>7</v>
      </c>
      <c r="G77115" s="37" t="str">
        <f t="shared" si="2410"/>
        <v>выходные</v>
      </c>
    </row>
    <row r="77116" spans="1:7" x14ac:dyDescent="0.3">
      <c r="A77116">
        <v>193637</v>
      </c>
      <c r="B77116" s="2">
        <v>44367.302072206796</v>
      </c>
      <c r="C77116" s="37">
        <v>0.30207175925925928</v>
      </c>
      <c r="E77116">
        <v>5151</v>
      </c>
      <c r="F77116">
        <f t="shared" si="2409"/>
        <v>7</v>
      </c>
      <c r="G77116" s="37" t="str">
        <f t="shared" si="2410"/>
        <v>выходные</v>
      </c>
    </row>
    <row r="77117" spans="1:7" x14ac:dyDescent="0.3">
      <c r="A77117">
        <v>193632</v>
      </c>
      <c r="B77117" s="2">
        <v>44367.30036317026</v>
      </c>
      <c r="C77117" s="37">
        <v>0.3003587962962963</v>
      </c>
      <c r="E77117">
        <v>396686</v>
      </c>
      <c r="F77117">
        <f t="shared" si="2409"/>
        <v>7</v>
      </c>
      <c r="G77117" s="37" t="str">
        <f t="shared" si="2410"/>
        <v>выходные</v>
      </c>
    </row>
    <row r="77118" spans="1:7" x14ac:dyDescent="0.3">
      <c r="A77118">
        <v>193629</v>
      </c>
      <c r="B77118" s="2">
        <v>44367.299661244542</v>
      </c>
      <c r="C77118" s="37">
        <v>0.29966435185185186</v>
      </c>
      <c r="E77118">
        <v>291168</v>
      </c>
      <c r="F77118">
        <f t="shared" si="2409"/>
        <v>7</v>
      </c>
      <c r="G77118" s="37" t="str">
        <f t="shared" si="2410"/>
        <v>выходные</v>
      </c>
    </row>
    <row r="77119" spans="1:7" x14ac:dyDescent="0.3">
      <c r="A77119">
        <v>193627</v>
      </c>
      <c r="B77119" s="2">
        <v>44367.297860652485</v>
      </c>
      <c r="C77119" s="37">
        <v>0.2978587962962963</v>
      </c>
      <c r="E77119">
        <v>333426</v>
      </c>
      <c r="F77119">
        <f t="shared" si="2409"/>
        <v>7</v>
      </c>
      <c r="G77119" s="37" t="str">
        <f t="shared" si="2410"/>
        <v>выходные</v>
      </c>
    </row>
    <row r="77120" spans="1:7" x14ac:dyDescent="0.3">
      <c r="A77120">
        <v>193623</v>
      </c>
      <c r="B77120" s="2">
        <v>44367.295052949616</v>
      </c>
      <c r="C77120" s="37">
        <v>0.2950578703703704</v>
      </c>
      <c r="E77120">
        <v>42584</v>
      </c>
      <c r="F77120">
        <f t="shared" si="2409"/>
        <v>7</v>
      </c>
      <c r="G77120" s="37" t="str">
        <f t="shared" si="2410"/>
        <v>выходные</v>
      </c>
    </row>
    <row r="77121" spans="1:7" x14ac:dyDescent="0.3">
      <c r="A77121">
        <v>193622</v>
      </c>
      <c r="B77121" s="2">
        <v>44367.294412060917</v>
      </c>
      <c r="C77121" s="37">
        <v>0.29440972222222223</v>
      </c>
      <c r="E77121">
        <v>131571</v>
      </c>
      <c r="F77121">
        <f t="shared" si="2409"/>
        <v>7</v>
      </c>
      <c r="G77121" s="37" t="str">
        <f t="shared" si="2410"/>
        <v>выходные</v>
      </c>
    </row>
    <row r="77122" spans="1:7" x14ac:dyDescent="0.3">
      <c r="A77122">
        <v>193618</v>
      </c>
      <c r="B77122" s="2">
        <v>44367.292275765249</v>
      </c>
      <c r="C77122" s="37">
        <v>0.29228009259259258</v>
      </c>
      <c r="E77122">
        <v>256093</v>
      </c>
      <c r="F77122">
        <f t="shared" si="2409"/>
        <v>7</v>
      </c>
      <c r="G77122" s="37" t="str">
        <f t="shared" si="2410"/>
        <v>выходные</v>
      </c>
    </row>
    <row r="77123" spans="1:7" x14ac:dyDescent="0.3">
      <c r="A77123">
        <v>193617</v>
      </c>
      <c r="B77123" s="2">
        <v>44367.29108554338</v>
      </c>
      <c r="C77123" s="37">
        <v>0.29108796296296297</v>
      </c>
      <c r="E77123">
        <v>370651</v>
      </c>
      <c r="F77123">
        <f t="shared" ref="F77123:F77186" si="2411">WEEKDAY(B77123,2)</f>
        <v>7</v>
      </c>
      <c r="G77123" s="37" t="str">
        <f t="shared" si="2410"/>
        <v>выходные</v>
      </c>
    </row>
    <row r="77124" spans="1:7" x14ac:dyDescent="0.3">
      <c r="A77124">
        <v>193614</v>
      </c>
      <c r="B77124" s="2">
        <v>44367.290841395305</v>
      </c>
      <c r="C77124" s="37">
        <v>0.29084490740740737</v>
      </c>
      <c r="E77124">
        <v>206501</v>
      </c>
      <c r="F77124">
        <f t="shared" si="2411"/>
        <v>7</v>
      </c>
      <c r="G77124" s="37" t="str">
        <f t="shared" si="2410"/>
        <v>выходные</v>
      </c>
    </row>
    <row r="77125" spans="1:7" x14ac:dyDescent="0.3">
      <c r="A77125">
        <v>193610</v>
      </c>
      <c r="B77125" s="2">
        <v>44367.29023624595</v>
      </c>
      <c r="C77125" s="37">
        <v>0.29023148148148148</v>
      </c>
      <c r="E77125">
        <v>28360</v>
      </c>
      <c r="F77125">
        <f t="shared" si="2411"/>
        <v>7</v>
      </c>
      <c r="G77125" s="37" t="str">
        <f t="shared" si="2410"/>
        <v>выходные</v>
      </c>
    </row>
    <row r="77126" spans="1:7" x14ac:dyDescent="0.3">
      <c r="A77126">
        <v>193605</v>
      </c>
      <c r="B77126" s="2">
        <v>44367.288213592234</v>
      </c>
      <c r="C77126" s="37">
        <v>0.28821759259259255</v>
      </c>
      <c r="E77126">
        <v>241927</v>
      </c>
      <c r="F77126">
        <f t="shared" si="2411"/>
        <v>7</v>
      </c>
      <c r="G77126" s="37" t="str">
        <f t="shared" si="2410"/>
        <v>выходные</v>
      </c>
    </row>
    <row r="77127" spans="1:7" x14ac:dyDescent="0.3">
      <c r="A77127">
        <v>193603</v>
      </c>
      <c r="B77127" s="2">
        <v>44367.287666666663</v>
      </c>
      <c r="C77127" s="37">
        <v>0.28766203703703702</v>
      </c>
      <c r="E77127">
        <v>88863</v>
      </c>
      <c r="F77127">
        <f t="shared" si="2411"/>
        <v>7</v>
      </c>
      <c r="G77127" s="37" t="str">
        <f t="shared" si="2410"/>
        <v>выходные</v>
      </c>
    </row>
    <row r="77128" spans="1:7" x14ac:dyDescent="0.3">
      <c r="A77128">
        <v>193599</v>
      </c>
      <c r="B77128" s="2">
        <v>44367.287087618643</v>
      </c>
      <c r="C77128" s="37">
        <v>0.2870833333333333</v>
      </c>
      <c r="E77128">
        <v>130722</v>
      </c>
      <c r="F77128">
        <f t="shared" si="2411"/>
        <v>7</v>
      </c>
      <c r="G77128" s="37" t="str">
        <f t="shared" si="2410"/>
        <v>выходные</v>
      </c>
    </row>
    <row r="77129" spans="1:7" x14ac:dyDescent="0.3">
      <c r="A77129">
        <v>193597</v>
      </c>
      <c r="B77129" s="2">
        <v>44367.28669087802</v>
      </c>
      <c r="C77129" s="37">
        <v>0.28668981481481481</v>
      </c>
      <c r="E77129">
        <v>105716</v>
      </c>
      <c r="F77129">
        <f t="shared" si="2411"/>
        <v>7</v>
      </c>
      <c r="G77129" s="37" t="str">
        <f t="shared" si="2410"/>
        <v>выходные</v>
      </c>
    </row>
    <row r="77130" spans="1:7" x14ac:dyDescent="0.3">
      <c r="A77130">
        <v>193592</v>
      </c>
      <c r="B77130" s="2">
        <v>44367.286416211435</v>
      </c>
      <c r="C77130" s="37">
        <v>0.28641203703703705</v>
      </c>
      <c r="E77130">
        <v>250679</v>
      </c>
      <c r="F77130">
        <f t="shared" si="2411"/>
        <v>7</v>
      </c>
      <c r="G77130" s="37" t="str">
        <f t="shared" si="2410"/>
        <v>выходные</v>
      </c>
    </row>
    <row r="77131" spans="1:7" x14ac:dyDescent="0.3">
      <c r="A77131">
        <v>193591</v>
      </c>
      <c r="B77131" s="2">
        <v>44367.283913693653</v>
      </c>
      <c r="C77131" s="37">
        <v>0.28391203703703705</v>
      </c>
      <c r="E77131">
        <v>470762</v>
      </c>
      <c r="F77131">
        <f t="shared" si="2411"/>
        <v>7</v>
      </c>
      <c r="G77131" s="37" t="str">
        <f t="shared" ref="G77131:G77194" si="2412">IF(F77131&gt;=6,"выходные","будни")</f>
        <v>выходные</v>
      </c>
    </row>
    <row r="77132" spans="1:7" x14ac:dyDescent="0.3">
      <c r="A77132">
        <v>193588</v>
      </c>
      <c r="B77132" s="2">
        <v>44367.281336569584</v>
      </c>
      <c r="C77132" s="37">
        <v>0.28133101851851855</v>
      </c>
      <c r="E77132">
        <v>274147</v>
      </c>
      <c r="F77132">
        <f t="shared" si="2411"/>
        <v>7</v>
      </c>
      <c r="G77132" s="37" t="str">
        <f t="shared" si="2412"/>
        <v>выходные</v>
      </c>
    </row>
    <row r="77133" spans="1:7" x14ac:dyDescent="0.3">
      <c r="A77133">
        <v>193586</v>
      </c>
      <c r="B77133" s="2">
        <v>44367.281014435255</v>
      </c>
      <c r="C77133" s="37">
        <v>0.2810185185185185</v>
      </c>
      <c r="E77133">
        <v>439981</v>
      </c>
      <c r="F77133">
        <f t="shared" si="2411"/>
        <v>7</v>
      </c>
      <c r="G77133" s="37" t="str">
        <f t="shared" si="2412"/>
        <v>выходные</v>
      </c>
    </row>
    <row r="77134" spans="1:7" x14ac:dyDescent="0.3">
      <c r="A77134">
        <v>193585</v>
      </c>
      <c r="B77134" s="2">
        <v>44367.279793694877</v>
      </c>
      <c r="C77134" s="37">
        <v>0.27979166666666666</v>
      </c>
      <c r="E77134">
        <v>78282</v>
      </c>
      <c r="F77134">
        <f t="shared" si="2411"/>
        <v>7</v>
      </c>
      <c r="G77134" s="37" t="str">
        <f t="shared" si="2412"/>
        <v>выходные</v>
      </c>
    </row>
    <row r="77135" spans="1:7" x14ac:dyDescent="0.3">
      <c r="A77135">
        <v>193581</v>
      </c>
      <c r="B77135" s="2">
        <v>44367.279122287669</v>
      </c>
      <c r="C77135" s="37">
        <v>0.27912037037037035</v>
      </c>
      <c r="E77135">
        <v>250679</v>
      </c>
      <c r="F77135">
        <f t="shared" si="2411"/>
        <v>7</v>
      </c>
      <c r="G77135" s="37" t="str">
        <f t="shared" si="2412"/>
        <v>выходные</v>
      </c>
    </row>
    <row r="77136" spans="1:7" x14ac:dyDescent="0.3">
      <c r="A77136">
        <v>193577</v>
      </c>
      <c r="B77136" s="2">
        <v>44367.278504854374</v>
      </c>
      <c r="C77136" s="37">
        <v>0.2785069444444444</v>
      </c>
      <c r="E77136">
        <v>10148</v>
      </c>
      <c r="F77136">
        <f t="shared" si="2411"/>
        <v>7</v>
      </c>
      <c r="G77136" s="37" t="str">
        <f t="shared" si="2412"/>
        <v>выходные</v>
      </c>
    </row>
    <row r="77137" spans="1:7" x14ac:dyDescent="0.3">
      <c r="A77137">
        <v>193573</v>
      </c>
      <c r="B77137" s="2">
        <v>44367.278504854366</v>
      </c>
      <c r="C77137" s="37">
        <v>0.2785069444444444</v>
      </c>
      <c r="E77137">
        <v>287759</v>
      </c>
      <c r="F77137">
        <f t="shared" si="2411"/>
        <v>7</v>
      </c>
      <c r="G77137" s="37" t="str">
        <f t="shared" si="2412"/>
        <v>выходные</v>
      </c>
    </row>
    <row r="77138" spans="1:7" x14ac:dyDescent="0.3">
      <c r="A77138">
        <v>193568</v>
      </c>
      <c r="B77138" s="2">
        <v>44367.277596362197</v>
      </c>
      <c r="C77138" s="37">
        <v>0.27759259259259261</v>
      </c>
      <c r="E77138">
        <v>466283</v>
      </c>
      <c r="F77138">
        <f t="shared" si="2411"/>
        <v>7</v>
      </c>
      <c r="G77138" s="37" t="str">
        <f t="shared" si="2412"/>
        <v>выходные</v>
      </c>
    </row>
    <row r="77139" spans="1:7" x14ac:dyDescent="0.3">
      <c r="A77139">
        <v>193563</v>
      </c>
      <c r="B77139" s="2">
        <v>44367.276802880944</v>
      </c>
      <c r="C77139" s="37">
        <v>0.27680555555555558</v>
      </c>
      <c r="E77139">
        <v>158978</v>
      </c>
      <c r="F77139">
        <f t="shared" si="2411"/>
        <v>7</v>
      </c>
      <c r="G77139" s="37" t="str">
        <f t="shared" si="2412"/>
        <v>выходные</v>
      </c>
    </row>
    <row r="77140" spans="1:7" x14ac:dyDescent="0.3">
      <c r="A77140">
        <v>193562</v>
      </c>
      <c r="B77140" s="2">
        <v>44367.275666666661</v>
      </c>
      <c r="C77140" s="37">
        <v>0.27567129629629633</v>
      </c>
      <c r="E77140">
        <v>470762</v>
      </c>
      <c r="F77140">
        <f t="shared" si="2411"/>
        <v>7</v>
      </c>
      <c r="G77140" s="37" t="str">
        <f t="shared" si="2412"/>
        <v>выходные</v>
      </c>
    </row>
    <row r="77141" spans="1:7" x14ac:dyDescent="0.3">
      <c r="A77141">
        <v>193560</v>
      </c>
      <c r="B77141" s="2">
        <v>44367.275460066528</v>
      </c>
      <c r="C77141" s="37">
        <v>0.27546296296296297</v>
      </c>
      <c r="E77141">
        <v>319475</v>
      </c>
      <c r="F77141">
        <f t="shared" si="2411"/>
        <v>7</v>
      </c>
      <c r="G77141" s="37" t="str">
        <f t="shared" si="2412"/>
        <v>выходные</v>
      </c>
    </row>
    <row r="77142" spans="1:7" x14ac:dyDescent="0.3">
      <c r="A77142">
        <v>193555</v>
      </c>
      <c r="B77142" s="2">
        <v>44367.274941251868</v>
      </c>
      <c r="C77142" s="37">
        <v>0.27494212962962966</v>
      </c>
      <c r="E77142">
        <v>148570</v>
      </c>
      <c r="F77142">
        <f t="shared" si="2411"/>
        <v>7</v>
      </c>
      <c r="G77142" s="37" t="str">
        <f t="shared" si="2412"/>
        <v>выходные</v>
      </c>
    </row>
    <row r="77143" spans="1:7" x14ac:dyDescent="0.3">
      <c r="A77143">
        <v>193554</v>
      </c>
      <c r="B77143" s="2">
        <v>44367.272560808131</v>
      </c>
      <c r="C77143" s="37">
        <v>0.27255787037037038</v>
      </c>
      <c r="E77143">
        <v>24262</v>
      </c>
      <c r="F77143">
        <f t="shared" si="2411"/>
        <v>7</v>
      </c>
      <c r="G77143" s="37" t="str">
        <f t="shared" si="2412"/>
        <v>выходные</v>
      </c>
    </row>
    <row r="77144" spans="1:7" x14ac:dyDescent="0.3">
      <c r="A77144">
        <v>193551</v>
      </c>
      <c r="B77144" s="2">
        <v>44367.269142735066</v>
      </c>
      <c r="C77144" s="37">
        <v>0.26914351851851853</v>
      </c>
      <c r="E77144">
        <v>411922</v>
      </c>
      <c r="F77144">
        <f t="shared" si="2411"/>
        <v>7</v>
      </c>
      <c r="G77144" s="37" t="str">
        <f t="shared" si="2412"/>
        <v>выходные</v>
      </c>
    </row>
    <row r="77145" spans="1:7" x14ac:dyDescent="0.3">
      <c r="A77145">
        <v>193547</v>
      </c>
      <c r="B77145" s="2">
        <v>44367.267333333337</v>
      </c>
      <c r="C77145" s="37">
        <v>0.26733796296296297</v>
      </c>
      <c r="E77145">
        <v>122902</v>
      </c>
      <c r="F77145">
        <f t="shared" si="2411"/>
        <v>7</v>
      </c>
      <c r="G77145" s="37" t="str">
        <f t="shared" si="2412"/>
        <v>выходные</v>
      </c>
    </row>
    <row r="77146" spans="1:7" x14ac:dyDescent="0.3">
      <c r="A77146">
        <v>193546</v>
      </c>
      <c r="B77146" s="2">
        <v>44367.265663624989</v>
      </c>
      <c r="C77146" s="37">
        <v>0.26565972222222223</v>
      </c>
      <c r="E77146">
        <v>473327</v>
      </c>
      <c r="F77146">
        <f t="shared" si="2411"/>
        <v>7</v>
      </c>
      <c r="G77146" s="37" t="str">
        <f t="shared" si="2412"/>
        <v>выходные</v>
      </c>
    </row>
    <row r="77147" spans="1:7" x14ac:dyDescent="0.3">
      <c r="A77147">
        <v>193541</v>
      </c>
      <c r="B77147" s="2">
        <v>44367.265511032441</v>
      </c>
      <c r="C77147" s="37">
        <v>0.26550925925925922</v>
      </c>
      <c r="E77147">
        <v>95024</v>
      </c>
      <c r="F77147">
        <f t="shared" si="2411"/>
        <v>7</v>
      </c>
      <c r="G77147" s="37" t="str">
        <f t="shared" si="2412"/>
        <v>выходные</v>
      </c>
    </row>
    <row r="77148" spans="1:7" x14ac:dyDescent="0.3">
      <c r="A77148">
        <v>193536</v>
      </c>
      <c r="B77148" s="2">
        <v>44367.263252662742</v>
      </c>
      <c r="C77148" s="37">
        <v>0.26325231481481481</v>
      </c>
      <c r="E77148">
        <v>373732</v>
      </c>
      <c r="F77148">
        <f t="shared" si="2411"/>
        <v>7</v>
      </c>
      <c r="G77148" s="37" t="str">
        <f t="shared" si="2412"/>
        <v>выходные</v>
      </c>
    </row>
    <row r="77149" spans="1:7" x14ac:dyDescent="0.3">
      <c r="A77149">
        <v>193535</v>
      </c>
      <c r="B77149" s="2">
        <v>44367.262703329572</v>
      </c>
      <c r="C77149" s="37">
        <v>0.26270833333333332</v>
      </c>
      <c r="E77149">
        <v>343712</v>
      </c>
      <c r="F77149">
        <f t="shared" si="2411"/>
        <v>7</v>
      </c>
      <c r="G77149" s="37" t="str">
        <f t="shared" si="2412"/>
        <v>выходные</v>
      </c>
    </row>
    <row r="77150" spans="1:7" x14ac:dyDescent="0.3">
      <c r="A77150">
        <v>193532</v>
      </c>
      <c r="B77150" s="2">
        <v>44367.261360515149</v>
      </c>
      <c r="C77150" s="37">
        <v>0.26136574074074076</v>
      </c>
      <c r="E77150">
        <v>53136</v>
      </c>
      <c r="F77150">
        <f t="shared" si="2411"/>
        <v>7</v>
      </c>
      <c r="G77150" s="37" t="str">
        <f t="shared" si="2412"/>
        <v>выходные</v>
      </c>
    </row>
    <row r="77151" spans="1:7" x14ac:dyDescent="0.3">
      <c r="A77151">
        <v>193527</v>
      </c>
      <c r="B77151" s="2">
        <v>44367.258919034393</v>
      </c>
      <c r="C77151" s="37">
        <v>0.25892361111111112</v>
      </c>
      <c r="E77151">
        <v>429494</v>
      </c>
      <c r="F77151">
        <f t="shared" si="2411"/>
        <v>7</v>
      </c>
      <c r="G77151" s="37" t="str">
        <f t="shared" si="2412"/>
        <v>выходные</v>
      </c>
    </row>
    <row r="77152" spans="1:7" x14ac:dyDescent="0.3">
      <c r="A77152">
        <v>193526</v>
      </c>
      <c r="B77152" s="2">
        <v>44367.258308664204</v>
      </c>
      <c r="C77152" s="37">
        <v>0.25831018518518517</v>
      </c>
      <c r="E77152">
        <v>421124</v>
      </c>
      <c r="F77152">
        <f t="shared" si="2411"/>
        <v>7</v>
      </c>
      <c r="G77152" s="37" t="str">
        <f t="shared" si="2412"/>
        <v>выходные</v>
      </c>
    </row>
    <row r="77153" spans="1:7" x14ac:dyDescent="0.3">
      <c r="A77153">
        <v>193524</v>
      </c>
      <c r="B77153" s="2">
        <v>44367.256233405562</v>
      </c>
      <c r="C77153" s="37">
        <v>0.25623842592592594</v>
      </c>
      <c r="E77153">
        <v>411922</v>
      </c>
      <c r="F77153">
        <f t="shared" si="2411"/>
        <v>7</v>
      </c>
      <c r="G77153" s="37" t="str">
        <f t="shared" si="2412"/>
        <v>выходные</v>
      </c>
    </row>
    <row r="77154" spans="1:7" x14ac:dyDescent="0.3">
      <c r="A77154">
        <v>193521</v>
      </c>
      <c r="B77154" s="2">
        <v>44367.256000000001</v>
      </c>
      <c r="C77154" s="37">
        <v>0.2559953703703704</v>
      </c>
      <c r="E77154">
        <v>158978</v>
      </c>
      <c r="F77154">
        <f t="shared" si="2411"/>
        <v>7</v>
      </c>
      <c r="G77154" s="37" t="str">
        <f t="shared" si="2412"/>
        <v>выходные</v>
      </c>
    </row>
    <row r="77155" spans="1:7" x14ac:dyDescent="0.3">
      <c r="A77155">
        <v>193520</v>
      </c>
      <c r="B77155" s="2">
        <v>44367.255446601943</v>
      </c>
      <c r="C77155" s="37">
        <v>0.25545138888888891</v>
      </c>
      <c r="E77155">
        <v>191893</v>
      </c>
      <c r="F77155">
        <f t="shared" si="2411"/>
        <v>7</v>
      </c>
      <c r="G77155" s="37" t="str">
        <f t="shared" si="2412"/>
        <v>выходные</v>
      </c>
    </row>
    <row r="77156" spans="1:7" x14ac:dyDescent="0.3">
      <c r="A77156">
        <v>193519</v>
      </c>
      <c r="B77156" s="2">
        <v>44367.255378887297</v>
      </c>
      <c r="C77156" s="37">
        <v>0.25538194444444445</v>
      </c>
      <c r="E77156">
        <v>308796</v>
      </c>
      <c r="F77156">
        <f t="shared" si="2411"/>
        <v>7</v>
      </c>
      <c r="G77156" s="37" t="str">
        <f t="shared" si="2412"/>
        <v>выходные</v>
      </c>
    </row>
    <row r="77157" spans="1:7" x14ac:dyDescent="0.3">
      <c r="A77157">
        <v>193515</v>
      </c>
      <c r="B77157" s="2">
        <v>44367.255104220712</v>
      </c>
      <c r="C77157" s="37">
        <v>0.25510416666666663</v>
      </c>
      <c r="E77157">
        <v>411922</v>
      </c>
      <c r="F77157">
        <f t="shared" si="2411"/>
        <v>7</v>
      </c>
      <c r="G77157" s="37" t="str">
        <f t="shared" si="2412"/>
        <v>выходные</v>
      </c>
    </row>
    <row r="77158" spans="1:7" x14ac:dyDescent="0.3">
      <c r="A77158">
        <v>193511</v>
      </c>
      <c r="B77158" s="2">
        <v>44367.254066591391</v>
      </c>
      <c r="C77158" s="37">
        <v>0.25406250000000002</v>
      </c>
      <c r="E77158">
        <v>227775</v>
      </c>
      <c r="F77158">
        <f t="shared" si="2411"/>
        <v>7</v>
      </c>
      <c r="G77158" s="37" t="str">
        <f t="shared" si="2412"/>
        <v>выходные</v>
      </c>
    </row>
    <row r="77159" spans="1:7" x14ac:dyDescent="0.3">
      <c r="A77159">
        <v>193508</v>
      </c>
      <c r="B77159" s="2">
        <v>44367.253486739704</v>
      </c>
      <c r="C77159" s="37">
        <v>0.2534837962962963</v>
      </c>
      <c r="E77159">
        <v>251718</v>
      </c>
      <c r="F77159">
        <f t="shared" si="2411"/>
        <v>7</v>
      </c>
      <c r="G77159" s="37" t="str">
        <f t="shared" si="2412"/>
        <v>выходные</v>
      </c>
    </row>
    <row r="77160" spans="1:7" x14ac:dyDescent="0.3">
      <c r="A77160">
        <v>193507</v>
      </c>
      <c r="B77160" s="2">
        <v>44367.252</v>
      </c>
      <c r="C77160" s="37">
        <v>0.25200231481481483</v>
      </c>
      <c r="E77160">
        <v>244574</v>
      </c>
      <c r="F77160">
        <f t="shared" si="2411"/>
        <v>7</v>
      </c>
      <c r="G77160" s="37" t="str">
        <f t="shared" si="2412"/>
        <v>выходные</v>
      </c>
    </row>
    <row r="77161" spans="1:7" x14ac:dyDescent="0.3">
      <c r="A77161">
        <v>193504</v>
      </c>
      <c r="B77161" s="2">
        <v>44367.251930295723</v>
      </c>
      <c r="C77161" s="37">
        <v>0.25193287037037038</v>
      </c>
      <c r="E77161">
        <v>263907</v>
      </c>
      <c r="F77161">
        <f t="shared" si="2411"/>
        <v>7</v>
      </c>
      <c r="G77161" s="37" t="str">
        <f t="shared" si="2412"/>
        <v>выходные</v>
      </c>
    </row>
    <row r="77162" spans="1:7" x14ac:dyDescent="0.3">
      <c r="A77162">
        <v>193502</v>
      </c>
      <c r="B77162" s="2">
        <v>44367.248908963287</v>
      </c>
      <c r="C77162" s="37">
        <v>0.24891203703703701</v>
      </c>
      <c r="E77162">
        <v>304401</v>
      </c>
      <c r="F77162">
        <f t="shared" si="2411"/>
        <v>7</v>
      </c>
      <c r="G77162" s="37" t="str">
        <f t="shared" si="2412"/>
        <v>выходные</v>
      </c>
    </row>
    <row r="77163" spans="1:7" x14ac:dyDescent="0.3">
      <c r="A77163">
        <v>193497</v>
      </c>
      <c r="B77163" s="2">
        <v>44367.248817407759</v>
      </c>
      <c r="C77163" s="37">
        <v>0.24881944444444445</v>
      </c>
      <c r="E77163">
        <v>396828</v>
      </c>
      <c r="F77163">
        <f t="shared" si="2411"/>
        <v>7</v>
      </c>
      <c r="G77163" s="37" t="str">
        <f t="shared" si="2412"/>
        <v>выходные</v>
      </c>
    </row>
    <row r="77164" spans="1:7" x14ac:dyDescent="0.3">
      <c r="A77164">
        <v>193496</v>
      </c>
      <c r="B77164" s="2">
        <v>44367.242378002258</v>
      </c>
      <c r="C77164" s="37">
        <v>0.24237268518518518</v>
      </c>
      <c r="E77164">
        <v>433840</v>
      </c>
      <c r="F77164">
        <f t="shared" si="2411"/>
        <v>7</v>
      </c>
      <c r="G77164" s="37" t="str">
        <f t="shared" si="2412"/>
        <v>выходные</v>
      </c>
    </row>
    <row r="77165" spans="1:7" x14ac:dyDescent="0.3">
      <c r="A77165">
        <v>193492</v>
      </c>
      <c r="B77165" s="2">
        <v>44367.240577410201</v>
      </c>
      <c r="C77165" s="37">
        <v>0.24057870370370371</v>
      </c>
      <c r="E77165">
        <v>475983</v>
      </c>
      <c r="F77165">
        <f t="shared" si="2411"/>
        <v>7</v>
      </c>
      <c r="G77165" s="37" t="str">
        <f t="shared" si="2412"/>
        <v>выходные</v>
      </c>
    </row>
    <row r="77166" spans="1:7" x14ac:dyDescent="0.3">
      <c r="A77166">
        <v>193490</v>
      </c>
      <c r="B77166" s="2">
        <v>44367.238333333335</v>
      </c>
      <c r="C77166" s="37">
        <v>0.23833333333333331</v>
      </c>
      <c r="E77166">
        <v>394819</v>
      </c>
      <c r="F77166">
        <f t="shared" si="2411"/>
        <v>7</v>
      </c>
      <c r="G77166" s="37" t="str">
        <f t="shared" si="2412"/>
        <v>выходные</v>
      </c>
    </row>
    <row r="77167" spans="1:7" x14ac:dyDescent="0.3">
      <c r="A77167">
        <v>193488</v>
      </c>
      <c r="B77167" s="2">
        <v>44367.237342448192</v>
      </c>
      <c r="C77167" s="37">
        <v>0.23733796296296297</v>
      </c>
      <c r="E77167">
        <v>470762</v>
      </c>
      <c r="F77167">
        <f t="shared" si="2411"/>
        <v>7</v>
      </c>
      <c r="G77167" s="37" t="str">
        <f t="shared" si="2412"/>
        <v>выходные</v>
      </c>
    </row>
    <row r="77168" spans="1:7" x14ac:dyDescent="0.3">
      <c r="A77168">
        <v>193486</v>
      </c>
      <c r="B77168" s="2">
        <v>44367.237189855645</v>
      </c>
      <c r="C77168" s="37">
        <v>0.2371875</v>
      </c>
      <c r="E77168">
        <v>301518</v>
      </c>
      <c r="F77168">
        <f t="shared" si="2411"/>
        <v>7</v>
      </c>
      <c r="G77168" s="37" t="str">
        <f t="shared" si="2412"/>
        <v>выходные</v>
      </c>
    </row>
    <row r="77169" spans="1:7" x14ac:dyDescent="0.3">
      <c r="A77169">
        <v>193485</v>
      </c>
      <c r="B77169" s="2">
        <v>44367.236060670795</v>
      </c>
      <c r="C77169" s="37">
        <v>0.23606481481481481</v>
      </c>
      <c r="E77169">
        <v>439981</v>
      </c>
      <c r="F77169">
        <f t="shared" si="2411"/>
        <v>7</v>
      </c>
      <c r="G77169" s="37" t="str">
        <f t="shared" si="2412"/>
        <v>выходные</v>
      </c>
    </row>
    <row r="77170" spans="1:7" x14ac:dyDescent="0.3">
      <c r="A77170">
        <v>193481</v>
      </c>
      <c r="B77170" s="2">
        <v>44367.234900967436</v>
      </c>
      <c r="C77170" s="37">
        <v>0.23489583333333333</v>
      </c>
      <c r="E77170">
        <v>323760</v>
      </c>
      <c r="F77170">
        <f t="shared" si="2411"/>
        <v>7</v>
      </c>
      <c r="G77170" s="37" t="str">
        <f t="shared" si="2412"/>
        <v>выходные</v>
      </c>
    </row>
    <row r="77171" spans="1:7" x14ac:dyDescent="0.3">
      <c r="A77171">
        <v>193477</v>
      </c>
      <c r="B77171" s="2">
        <v>44367.234748374889</v>
      </c>
      <c r="C77171" s="37">
        <v>0.23474537037037035</v>
      </c>
      <c r="E77171">
        <v>250679</v>
      </c>
      <c r="F77171">
        <f t="shared" si="2411"/>
        <v>7</v>
      </c>
      <c r="G77171" s="37" t="str">
        <f t="shared" si="2412"/>
        <v>выходные</v>
      </c>
    </row>
    <row r="77172" spans="1:7" x14ac:dyDescent="0.3">
      <c r="A77172">
        <v>193474</v>
      </c>
      <c r="B77172" s="2">
        <v>44367.233197410998</v>
      </c>
      <c r="C77172" s="37">
        <v>0.23319444444444445</v>
      </c>
      <c r="E77172">
        <v>182191</v>
      </c>
      <c r="F77172">
        <f t="shared" si="2411"/>
        <v>7</v>
      </c>
      <c r="G77172" s="37" t="str">
        <f t="shared" si="2412"/>
        <v>выходные</v>
      </c>
    </row>
    <row r="77173" spans="1:7" x14ac:dyDescent="0.3">
      <c r="A77173">
        <v>193472</v>
      </c>
      <c r="B77173" s="2">
        <v>44367.230872524189</v>
      </c>
      <c r="C77173" s="37">
        <v>0.23086805555555556</v>
      </c>
      <c r="E77173">
        <v>158978</v>
      </c>
      <c r="F77173">
        <f t="shared" si="2411"/>
        <v>7</v>
      </c>
      <c r="G77173" s="37" t="str">
        <f t="shared" si="2412"/>
        <v>выходные</v>
      </c>
    </row>
    <row r="77174" spans="1:7" x14ac:dyDescent="0.3">
      <c r="A77174">
        <v>193469</v>
      </c>
      <c r="B77174" s="2">
        <v>44367.230658894623</v>
      </c>
      <c r="C77174" s="37">
        <v>0.23065972222222222</v>
      </c>
      <c r="E77174">
        <v>97125</v>
      </c>
      <c r="F77174">
        <f t="shared" si="2411"/>
        <v>7</v>
      </c>
      <c r="G77174" s="37" t="str">
        <f t="shared" si="2412"/>
        <v>выходные</v>
      </c>
    </row>
    <row r="77175" spans="1:7" x14ac:dyDescent="0.3">
      <c r="A77175">
        <v>193466</v>
      </c>
      <c r="B77175" s="2">
        <v>44367.22989593188</v>
      </c>
      <c r="C77175" s="37">
        <v>0.22989583333333333</v>
      </c>
      <c r="E77175">
        <v>250679</v>
      </c>
      <c r="F77175">
        <f t="shared" si="2411"/>
        <v>7</v>
      </c>
      <c r="G77175" s="37" t="str">
        <f t="shared" si="2412"/>
        <v>выходные</v>
      </c>
    </row>
    <row r="77176" spans="1:7" x14ac:dyDescent="0.3">
      <c r="A77176">
        <v>193463</v>
      </c>
      <c r="B77176" s="2">
        <v>44367.227973265784</v>
      </c>
      <c r="C77176" s="37">
        <v>0.22797453703703704</v>
      </c>
      <c r="E77176">
        <v>85735</v>
      </c>
      <c r="F77176">
        <f t="shared" si="2411"/>
        <v>7</v>
      </c>
      <c r="G77176" s="37" t="str">
        <f t="shared" si="2412"/>
        <v>выходные</v>
      </c>
    </row>
    <row r="77177" spans="1:7" x14ac:dyDescent="0.3">
      <c r="A77177">
        <v>193458</v>
      </c>
      <c r="B77177" s="2">
        <v>44367.227851191747</v>
      </c>
      <c r="C77177" s="37">
        <v>0.22784722222222223</v>
      </c>
      <c r="E77177">
        <v>470762</v>
      </c>
      <c r="F77177">
        <f t="shared" si="2411"/>
        <v>7</v>
      </c>
      <c r="G77177" s="37" t="str">
        <f t="shared" si="2412"/>
        <v>выходные</v>
      </c>
    </row>
    <row r="77178" spans="1:7" x14ac:dyDescent="0.3">
      <c r="A77178">
        <v>193455</v>
      </c>
      <c r="B77178" s="2">
        <v>44367.227546006652</v>
      </c>
      <c r="C77178" s="37">
        <v>0.2275462962962963</v>
      </c>
      <c r="E77178">
        <v>268462</v>
      </c>
      <c r="F77178">
        <f t="shared" si="2411"/>
        <v>7</v>
      </c>
      <c r="G77178" s="37" t="str">
        <f t="shared" si="2412"/>
        <v>выходные</v>
      </c>
    </row>
    <row r="77179" spans="1:7" x14ac:dyDescent="0.3">
      <c r="A77179">
        <v>193454</v>
      </c>
      <c r="B77179" s="2">
        <v>44367.226294747765</v>
      </c>
      <c r="C77179" s="37">
        <v>0.2262962962962963</v>
      </c>
      <c r="E77179">
        <v>21760</v>
      </c>
      <c r="F77179">
        <f t="shared" si="2411"/>
        <v>7</v>
      </c>
      <c r="G77179" s="37" t="str">
        <f t="shared" si="2412"/>
        <v>выходные</v>
      </c>
    </row>
    <row r="77180" spans="1:7" x14ac:dyDescent="0.3">
      <c r="A77180">
        <v>193452</v>
      </c>
      <c r="B77180" s="2">
        <v>44367.224000000002</v>
      </c>
      <c r="C77180" s="37">
        <v>0.22400462962962964</v>
      </c>
      <c r="E77180">
        <v>160701</v>
      </c>
      <c r="F77180">
        <f t="shared" si="2411"/>
        <v>7</v>
      </c>
      <c r="G77180" s="37" t="str">
        <f t="shared" si="2412"/>
        <v>выходные</v>
      </c>
    </row>
    <row r="77181" spans="1:7" x14ac:dyDescent="0.3">
      <c r="A77181">
        <v>193450</v>
      </c>
      <c r="B77181" s="2">
        <v>44367.222388378548</v>
      </c>
      <c r="C77181" s="37">
        <v>0.22238425925925928</v>
      </c>
      <c r="E77181">
        <v>158978</v>
      </c>
      <c r="F77181">
        <f t="shared" si="2411"/>
        <v>7</v>
      </c>
      <c r="G77181" s="37" t="str">
        <f t="shared" si="2412"/>
        <v>выходные</v>
      </c>
    </row>
    <row r="77182" spans="1:7" x14ac:dyDescent="0.3">
      <c r="A77182">
        <v>193449</v>
      </c>
      <c r="B77182" s="2">
        <v>44367.222235786001</v>
      </c>
      <c r="C77182" s="37">
        <v>0.22223379629629628</v>
      </c>
      <c r="E77182">
        <v>227775</v>
      </c>
      <c r="F77182">
        <f t="shared" si="2411"/>
        <v>7</v>
      </c>
      <c r="G77182" s="37" t="str">
        <f t="shared" si="2412"/>
        <v>выходные</v>
      </c>
    </row>
    <row r="77183" spans="1:7" x14ac:dyDescent="0.3">
      <c r="A77183">
        <v>193444</v>
      </c>
      <c r="B77183" s="2">
        <v>44367.220954008604</v>
      </c>
      <c r="C77183" s="37">
        <v>0.22094907407407408</v>
      </c>
      <c r="E77183">
        <v>92843</v>
      </c>
      <c r="F77183">
        <f t="shared" si="2411"/>
        <v>7</v>
      </c>
      <c r="G77183" s="37" t="str">
        <f t="shared" si="2412"/>
        <v>выходные</v>
      </c>
    </row>
    <row r="77184" spans="1:7" x14ac:dyDescent="0.3">
      <c r="A77184">
        <v>193442</v>
      </c>
      <c r="B77184" s="2">
        <v>44367.220007934811</v>
      </c>
      <c r="C77184" s="37">
        <v>0.2200115740740741</v>
      </c>
      <c r="E77184">
        <v>149737</v>
      </c>
      <c r="F77184">
        <f t="shared" si="2411"/>
        <v>7</v>
      </c>
      <c r="G77184" s="37" t="str">
        <f t="shared" si="2412"/>
        <v>выходные</v>
      </c>
    </row>
    <row r="77185" spans="1:7" x14ac:dyDescent="0.3">
      <c r="A77185">
        <v>193439</v>
      </c>
      <c r="B77185" s="2">
        <v>44367.219443365699</v>
      </c>
      <c r="C77185" s="37">
        <v>0.21944444444444444</v>
      </c>
      <c r="E77185">
        <v>361955</v>
      </c>
      <c r="F77185">
        <f t="shared" si="2411"/>
        <v>7</v>
      </c>
      <c r="G77185" s="37" t="str">
        <f t="shared" si="2412"/>
        <v>выходные</v>
      </c>
    </row>
    <row r="77186" spans="1:7" x14ac:dyDescent="0.3">
      <c r="A77186">
        <v>193438</v>
      </c>
      <c r="B77186" s="2">
        <v>44367.218695638905</v>
      </c>
      <c r="C77186" s="37">
        <v>0.21869212962962961</v>
      </c>
      <c r="E77186">
        <v>182191</v>
      </c>
      <c r="F77186">
        <f t="shared" si="2411"/>
        <v>7</v>
      </c>
      <c r="G77186" s="37" t="str">
        <f t="shared" si="2412"/>
        <v>выходные</v>
      </c>
    </row>
    <row r="77187" spans="1:7" x14ac:dyDescent="0.3">
      <c r="A77187">
        <v>193435</v>
      </c>
      <c r="B77187" s="2">
        <v>44367.217627491074</v>
      </c>
      <c r="C77187" s="37">
        <v>0.21762731481481482</v>
      </c>
      <c r="E77187">
        <v>411922</v>
      </c>
      <c r="F77187">
        <f t="shared" ref="F77187:F77250" si="2413">WEEKDAY(B77187,2)</f>
        <v>7</v>
      </c>
      <c r="G77187" s="37" t="str">
        <f t="shared" si="2412"/>
        <v>выходные</v>
      </c>
    </row>
    <row r="77188" spans="1:7" x14ac:dyDescent="0.3">
      <c r="A77188">
        <v>193432</v>
      </c>
      <c r="B77188" s="2">
        <v>44367.216376232187</v>
      </c>
      <c r="C77188" s="37">
        <v>0.21637731481481481</v>
      </c>
      <c r="E77188">
        <v>82145</v>
      </c>
      <c r="F77188">
        <f t="shared" si="2413"/>
        <v>7</v>
      </c>
      <c r="G77188" s="37" t="str">
        <f t="shared" si="2412"/>
        <v>выходные</v>
      </c>
    </row>
    <row r="77189" spans="1:7" x14ac:dyDescent="0.3">
      <c r="A77189">
        <v>193431</v>
      </c>
      <c r="B77189" s="2">
        <v>44367.21564378796</v>
      </c>
      <c r="C77189" s="37">
        <v>0.21564814814814814</v>
      </c>
      <c r="E77189">
        <v>250679</v>
      </c>
      <c r="F77189">
        <f t="shared" si="2413"/>
        <v>7</v>
      </c>
      <c r="G77189" s="37" t="str">
        <f t="shared" si="2412"/>
        <v>выходные</v>
      </c>
    </row>
    <row r="77190" spans="1:7" x14ac:dyDescent="0.3">
      <c r="A77190">
        <v>193427</v>
      </c>
      <c r="B77190" s="2">
        <v>44367.214484084594</v>
      </c>
      <c r="C77190" s="37">
        <v>0.21447916666666667</v>
      </c>
      <c r="E77190">
        <v>245484</v>
      </c>
      <c r="F77190">
        <f t="shared" si="2413"/>
        <v>7</v>
      </c>
      <c r="G77190" s="37" t="str">
        <f t="shared" si="2412"/>
        <v>выходные</v>
      </c>
    </row>
    <row r="77191" spans="1:7" x14ac:dyDescent="0.3">
      <c r="A77191">
        <v>193423</v>
      </c>
      <c r="B77191" s="2">
        <v>44367.214087343971</v>
      </c>
      <c r="C77191" s="37">
        <v>0.21408564814814815</v>
      </c>
      <c r="E77191">
        <v>230507</v>
      </c>
      <c r="F77191">
        <f t="shared" si="2413"/>
        <v>7</v>
      </c>
      <c r="G77191" s="37" t="str">
        <f t="shared" si="2412"/>
        <v>выходные</v>
      </c>
    </row>
    <row r="77192" spans="1:7" x14ac:dyDescent="0.3">
      <c r="A77192">
        <v>193422</v>
      </c>
      <c r="B77192" s="2">
        <v>44367.212970873785</v>
      </c>
      <c r="C77192" s="37">
        <v>0.21297453703703703</v>
      </c>
      <c r="E77192">
        <v>51368</v>
      </c>
      <c r="F77192">
        <f t="shared" si="2413"/>
        <v>7</v>
      </c>
      <c r="G77192" s="37" t="str">
        <f t="shared" si="2412"/>
        <v>выходные</v>
      </c>
    </row>
    <row r="77193" spans="1:7" x14ac:dyDescent="0.3">
      <c r="A77193">
        <v>193418</v>
      </c>
      <c r="B77193" s="2">
        <v>44367.212927640612</v>
      </c>
      <c r="C77193" s="37">
        <v>0.21292824074074077</v>
      </c>
      <c r="E77193">
        <v>411922</v>
      </c>
      <c r="F77193">
        <f t="shared" si="2413"/>
        <v>7</v>
      </c>
      <c r="G77193" s="37" t="str">
        <f t="shared" si="2412"/>
        <v>выходные</v>
      </c>
    </row>
    <row r="77194" spans="1:7" x14ac:dyDescent="0.3">
      <c r="A77194">
        <v>193416</v>
      </c>
      <c r="B77194" s="2">
        <v>44367.212566343042</v>
      </c>
      <c r="C77194" s="37">
        <v>0.21256944444444445</v>
      </c>
      <c r="E77194">
        <v>230507</v>
      </c>
      <c r="F77194">
        <f t="shared" si="2413"/>
        <v>7</v>
      </c>
      <c r="G77194" s="37" t="str">
        <f t="shared" si="2412"/>
        <v>выходные</v>
      </c>
    </row>
    <row r="77195" spans="1:7" x14ac:dyDescent="0.3">
      <c r="A77195">
        <v>193412</v>
      </c>
      <c r="B77195" s="2">
        <v>44367.211757281555</v>
      </c>
      <c r="C77195" s="37">
        <v>0.21175925925925929</v>
      </c>
      <c r="E77195">
        <v>242592</v>
      </c>
      <c r="F77195">
        <f t="shared" si="2413"/>
        <v>7</v>
      </c>
      <c r="G77195" s="37" t="str">
        <f t="shared" ref="G77195:G77258" si="2414">IF(F77195&gt;=6,"выходные","будни")</f>
        <v>выходные</v>
      </c>
    </row>
    <row r="77196" spans="1:7" x14ac:dyDescent="0.3">
      <c r="A77196">
        <v>193408</v>
      </c>
      <c r="B77196" s="2">
        <v>44367.211333333333</v>
      </c>
      <c r="C77196" s="37">
        <v>0.21133101851851852</v>
      </c>
      <c r="E77196">
        <v>230778</v>
      </c>
      <c r="F77196">
        <f t="shared" si="2413"/>
        <v>7</v>
      </c>
      <c r="G77196" s="37" t="str">
        <f t="shared" si="2414"/>
        <v>выходные</v>
      </c>
    </row>
    <row r="77197" spans="1:7" x14ac:dyDescent="0.3">
      <c r="A77197">
        <v>193404</v>
      </c>
      <c r="B77197" s="2">
        <v>44367.207098605308</v>
      </c>
      <c r="C77197" s="37">
        <v>0.20709490740740741</v>
      </c>
      <c r="E77197">
        <v>74456</v>
      </c>
      <c r="F77197">
        <f t="shared" si="2413"/>
        <v>7</v>
      </c>
      <c r="G77197" s="37" t="str">
        <f t="shared" si="2414"/>
        <v>выходные</v>
      </c>
    </row>
    <row r="77198" spans="1:7" x14ac:dyDescent="0.3">
      <c r="A77198">
        <v>193399</v>
      </c>
      <c r="B77198" s="2">
        <v>44367.205053865167</v>
      </c>
      <c r="C77198" s="37">
        <v>0.20505787037037038</v>
      </c>
      <c r="E77198">
        <v>98704</v>
      </c>
      <c r="F77198">
        <f t="shared" si="2413"/>
        <v>7</v>
      </c>
      <c r="G77198" s="37" t="str">
        <f t="shared" si="2414"/>
        <v>выходные</v>
      </c>
    </row>
    <row r="77199" spans="1:7" x14ac:dyDescent="0.3">
      <c r="A77199">
        <v>193395</v>
      </c>
      <c r="B77199" s="2">
        <v>44367.202337717827</v>
      </c>
      <c r="C77199" s="37">
        <v>0.20233796296296294</v>
      </c>
      <c r="E77199">
        <v>473327</v>
      </c>
      <c r="F77199">
        <f t="shared" si="2413"/>
        <v>7</v>
      </c>
      <c r="G77199" s="37" t="str">
        <f t="shared" si="2414"/>
        <v>выходные</v>
      </c>
    </row>
    <row r="77200" spans="1:7" x14ac:dyDescent="0.3">
      <c r="A77200">
        <v>193390</v>
      </c>
      <c r="B77200" s="2">
        <v>44367.198333333334</v>
      </c>
      <c r="C77200" s="37">
        <v>0.19833333333333333</v>
      </c>
      <c r="E77200">
        <v>250679</v>
      </c>
      <c r="F77200">
        <f t="shared" si="2413"/>
        <v>7</v>
      </c>
      <c r="G77200" s="37" t="str">
        <f t="shared" si="2414"/>
        <v>выходные</v>
      </c>
    </row>
    <row r="77201" spans="1:7" x14ac:dyDescent="0.3">
      <c r="A77201">
        <v>193389</v>
      </c>
      <c r="B77201" s="2">
        <v>44367.198187200534</v>
      </c>
      <c r="C77201" s="37">
        <v>0.19818287037037038</v>
      </c>
      <c r="E77201">
        <v>16861</v>
      </c>
      <c r="F77201">
        <f t="shared" si="2413"/>
        <v>7</v>
      </c>
      <c r="G77201" s="37" t="str">
        <f t="shared" si="2414"/>
        <v>выходные</v>
      </c>
    </row>
    <row r="77202" spans="1:7" x14ac:dyDescent="0.3">
      <c r="A77202">
        <v>193388</v>
      </c>
      <c r="B77202" s="2">
        <v>44367.196813867609</v>
      </c>
      <c r="C77202" s="37">
        <v>0.19681712962962963</v>
      </c>
      <c r="E77202">
        <v>150733</v>
      </c>
      <c r="F77202">
        <f t="shared" si="2413"/>
        <v>7</v>
      </c>
      <c r="G77202" s="37" t="str">
        <f t="shared" si="2414"/>
        <v>выходные</v>
      </c>
    </row>
    <row r="77203" spans="1:7" x14ac:dyDescent="0.3">
      <c r="A77203">
        <v>193385</v>
      </c>
      <c r="B77203" s="2">
        <v>44367.195</v>
      </c>
      <c r="C77203" s="37">
        <v>0.19499999999999998</v>
      </c>
      <c r="E77203">
        <v>411922</v>
      </c>
      <c r="F77203">
        <f t="shared" si="2413"/>
        <v>7</v>
      </c>
      <c r="G77203" s="37" t="str">
        <f t="shared" si="2414"/>
        <v>выходные</v>
      </c>
    </row>
    <row r="77204" spans="1:7" x14ac:dyDescent="0.3">
      <c r="A77204">
        <v>193382</v>
      </c>
      <c r="B77204" s="2">
        <v>44367.194333333333</v>
      </c>
      <c r="C77204" s="37">
        <v>0.1943287037037037</v>
      </c>
      <c r="E77204">
        <v>191893</v>
      </c>
      <c r="F77204">
        <f t="shared" si="2413"/>
        <v>7</v>
      </c>
      <c r="G77204" s="37" t="str">
        <f t="shared" si="2414"/>
        <v>выходные</v>
      </c>
    </row>
    <row r="77205" spans="1:7" x14ac:dyDescent="0.3">
      <c r="A77205">
        <v>193379</v>
      </c>
      <c r="B77205" s="2">
        <v>44367.192449720758</v>
      </c>
      <c r="C77205" s="37">
        <v>0.19245370370370371</v>
      </c>
      <c r="E77205">
        <v>341333</v>
      </c>
      <c r="F77205">
        <f t="shared" si="2413"/>
        <v>7</v>
      </c>
      <c r="G77205" s="37" t="str">
        <f t="shared" si="2414"/>
        <v>выходные</v>
      </c>
    </row>
    <row r="77206" spans="1:7" x14ac:dyDescent="0.3">
      <c r="A77206">
        <v>193378</v>
      </c>
      <c r="B77206" s="2">
        <v>44367.191045869316</v>
      </c>
      <c r="C77206" s="37">
        <v>0.19104166666666667</v>
      </c>
      <c r="E77206">
        <v>325852</v>
      </c>
      <c r="F77206">
        <f t="shared" si="2413"/>
        <v>7</v>
      </c>
      <c r="G77206" s="37" t="str">
        <f t="shared" si="2414"/>
        <v>выходные</v>
      </c>
    </row>
    <row r="77207" spans="1:7" x14ac:dyDescent="0.3">
      <c r="A77207">
        <v>193377</v>
      </c>
      <c r="B77207" s="2">
        <v>44367.190404980618</v>
      </c>
      <c r="C77207" s="37">
        <v>0.19040509259259261</v>
      </c>
      <c r="E77207">
        <v>246071</v>
      </c>
      <c r="F77207">
        <f t="shared" si="2413"/>
        <v>7</v>
      </c>
      <c r="G77207" s="37" t="str">
        <f t="shared" si="2414"/>
        <v>выходные</v>
      </c>
    </row>
    <row r="77208" spans="1:7" x14ac:dyDescent="0.3">
      <c r="A77208">
        <v>193374</v>
      </c>
      <c r="B77208" s="2">
        <v>44367.190099795524</v>
      </c>
      <c r="C77208" s="37">
        <v>0.19010416666666666</v>
      </c>
      <c r="E77208">
        <v>141622</v>
      </c>
      <c r="F77208">
        <f t="shared" si="2413"/>
        <v>7</v>
      </c>
      <c r="G77208" s="37" t="str">
        <f t="shared" si="2414"/>
        <v>выходные</v>
      </c>
    </row>
    <row r="77209" spans="1:7" x14ac:dyDescent="0.3">
      <c r="A77209">
        <v>193372</v>
      </c>
      <c r="B77209" s="2">
        <v>44367.189031647693</v>
      </c>
      <c r="C77209" s="37">
        <v>0.18902777777777779</v>
      </c>
      <c r="E77209">
        <v>37644</v>
      </c>
      <c r="F77209">
        <f t="shared" si="2413"/>
        <v>7</v>
      </c>
      <c r="G77209" s="37" t="str">
        <f t="shared" si="2414"/>
        <v>выходные</v>
      </c>
    </row>
    <row r="77210" spans="1:7" x14ac:dyDescent="0.3">
      <c r="A77210">
        <v>193367</v>
      </c>
      <c r="B77210" s="2">
        <v>44367.188390758995</v>
      </c>
      <c r="C77210" s="37">
        <v>0.18839120370370369</v>
      </c>
      <c r="E77210">
        <v>318314</v>
      </c>
      <c r="F77210">
        <f t="shared" si="2413"/>
        <v>7</v>
      </c>
      <c r="G77210" s="37" t="str">
        <f t="shared" si="2414"/>
        <v>выходные</v>
      </c>
    </row>
    <row r="77211" spans="1:7" x14ac:dyDescent="0.3">
      <c r="A77211">
        <v>193365</v>
      </c>
      <c r="B77211" s="2">
        <v>44367.187889967638</v>
      </c>
      <c r="C77211" s="37">
        <v>0.18789351851851852</v>
      </c>
      <c r="E77211">
        <v>227775</v>
      </c>
      <c r="F77211">
        <f t="shared" si="2413"/>
        <v>7</v>
      </c>
      <c r="G77211" s="37" t="str">
        <f t="shared" si="2414"/>
        <v>выходные</v>
      </c>
    </row>
    <row r="77212" spans="1:7" x14ac:dyDescent="0.3">
      <c r="A77212">
        <v>193363</v>
      </c>
      <c r="B77212" s="2">
        <v>44367.18753624073</v>
      </c>
      <c r="C77212" s="37">
        <v>0.18753472222222223</v>
      </c>
      <c r="E77212">
        <v>118549</v>
      </c>
      <c r="F77212">
        <f t="shared" si="2413"/>
        <v>7</v>
      </c>
      <c r="G77212" s="37" t="str">
        <f t="shared" si="2414"/>
        <v>выходные</v>
      </c>
    </row>
    <row r="77213" spans="1:7" x14ac:dyDescent="0.3">
      <c r="A77213">
        <v>193358</v>
      </c>
      <c r="B77213" s="2">
        <v>44367.186254463333</v>
      </c>
      <c r="C77213" s="37">
        <v>0.18625</v>
      </c>
      <c r="E77213">
        <v>298909</v>
      </c>
      <c r="F77213">
        <f t="shared" si="2413"/>
        <v>7</v>
      </c>
      <c r="G77213" s="37" t="str">
        <f t="shared" si="2414"/>
        <v>выходные</v>
      </c>
    </row>
    <row r="77214" spans="1:7" x14ac:dyDescent="0.3">
      <c r="A77214">
        <v>193353</v>
      </c>
      <c r="B77214" s="2">
        <v>44367.186101870786</v>
      </c>
      <c r="C77214" s="37">
        <v>0.18609953703703705</v>
      </c>
      <c r="E77214">
        <v>298909</v>
      </c>
      <c r="F77214">
        <f t="shared" si="2413"/>
        <v>7</v>
      </c>
      <c r="G77214" s="37" t="str">
        <f t="shared" si="2414"/>
        <v>выходные</v>
      </c>
    </row>
    <row r="77215" spans="1:7" x14ac:dyDescent="0.3">
      <c r="A77215">
        <v>193351</v>
      </c>
      <c r="B77215" s="2">
        <v>44367.186000000002</v>
      </c>
      <c r="C77215" s="37">
        <v>0.18599537037037037</v>
      </c>
      <c r="E77215">
        <v>21407</v>
      </c>
      <c r="F77215">
        <f t="shared" si="2413"/>
        <v>7</v>
      </c>
      <c r="G77215" s="37" t="str">
        <f t="shared" si="2414"/>
        <v>выходные</v>
      </c>
    </row>
    <row r="77216" spans="1:7" x14ac:dyDescent="0.3">
      <c r="A77216">
        <v>193349</v>
      </c>
      <c r="B77216" s="2">
        <v>44367.185430463578</v>
      </c>
      <c r="C77216" s="37">
        <v>0.18542824074074074</v>
      </c>
      <c r="E77216">
        <v>209847</v>
      </c>
      <c r="F77216">
        <f t="shared" si="2413"/>
        <v>7</v>
      </c>
      <c r="G77216" s="37" t="str">
        <f t="shared" si="2414"/>
        <v>выходные</v>
      </c>
    </row>
    <row r="77217" spans="1:7" x14ac:dyDescent="0.3">
      <c r="A77217">
        <v>193348</v>
      </c>
      <c r="B77217" s="2">
        <v>44367.184999999998</v>
      </c>
      <c r="C77217" s="37">
        <v>0.18500000000000003</v>
      </c>
      <c r="E77217">
        <v>206264</v>
      </c>
      <c r="F77217">
        <f t="shared" si="2413"/>
        <v>7</v>
      </c>
      <c r="G77217" s="37" t="str">
        <f t="shared" si="2414"/>
        <v>выходные</v>
      </c>
    </row>
    <row r="77218" spans="1:7" x14ac:dyDescent="0.3">
      <c r="A77218">
        <v>193345</v>
      </c>
      <c r="B77218" s="2">
        <v>44367.184026612143</v>
      </c>
      <c r="C77218" s="37">
        <v>0.18402777777777779</v>
      </c>
      <c r="E77218">
        <v>250679</v>
      </c>
      <c r="F77218">
        <f t="shared" si="2413"/>
        <v>7</v>
      </c>
      <c r="G77218" s="37" t="str">
        <f t="shared" si="2414"/>
        <v>выходные</v>
      </c>
    </row>
    <row r="77219" spans="1:7" x14ac:dyDescent="0.3">
      <c r="A77219">
        <v>193344</v>
      </c>
      <c r="B77219" s="2">
        <v>44367.181707205418</v>
      </c>
      <c r="C77219" s="37">
        <v>0.18171296296296294</v>
      </c>
      <c r="E77219">
        <v>85094</v>
      </c>
      <c r="F77219">
        <f t="shared" si="2413"/>
        <v>7</v>
      </c>
      <c r="G77219" s="37" t="str">
        <f t="shared" si="2414"/>
        <v>выходные</v>
      </c>
    </row>
    <row r="77220" spans="1:7" x14ac:dyDescent="0.3">
      <c r="A77220">
        <v>193339</v>
      </c>
      <c r="B77220" s="2">
        <v>44367.181676686909</v>
      </c>
      <c r="C77220" s="37">
        <v>0.18167824074074077</v>
      </c>
      <c r="E77220">
        <v>392434</v>
      </c>
      <c r="F77220">
        <f t="shared" si="2413"/>
        <v>7</v>
      </c>
      <c r="G77220" s="37" t="str">
        <f t="shared" si="2414"/>
        <v>выходные</v>
      </c>
    </row>
    <row r="77221" spans="1:7" x14ac:dyDescent="0.3">
      <c r="A77221">
        <v>193338</v>
      </c>
      <c r="B77221" s="2">
        <v>44367.178441724907</v>
      </c>
      <c r="C77221" s="37">
        <v>0.1784375</v>
      </c>
      <c r="E77221">
        <v>250679</v>
      </c>
      <c r="F77221">
        <f t="shared" si="2413"/>
        <v>7</v>
      </c>
      <c r="G77221" s="37" t="str">
        <f t="shared" si="2414"/>
        <v>выходные</v>
      </c>
    </row>
    <row r="77222" spans="1:7" x14ac:dyDescent="0.3">
      <c r="A77222">
        <v>193337</v>
      </c>
      <c r="B77222" s="2">
        <v>44367.177648243662</v>
      </c>
      <c r="C77222" s="37">
        <v>0.17765046296296297</v>
      </c>
      <c r="E77222">
        <v>366812</v>
      </c>
      <c r="F77222">
        <f t="shared" si="2413"/>
        <v>7</v>
      </c>
      <c r="G77222" s="37" t="str">
        <f t="shared" si="2414"/>
        <v>выходные</v>
      </c>
    </row>
    <row r="77223" spans="1:7" x14ac:dyDescent="0.3">
      <c r="A77223">
        <v>193335</v>
      </c>
      <c r="B77223" s="2">
        <v>44367.175542466503</v>
      </c>
      <c r="C77223" s="37">
        <v>0.17554398148148151</v>
      </c>
      <c r="E77223">
        <v>441908</v>
      </c>
      <c r="F77223">
        <f t="shared" si="2413"/>
        <v>7</v>
      </c>
      <c r="G77223" s="37" t="str">
        <f t="shared" si="2414"/>
        <v>выходные</v>
      </c>
    </row>
    <row r="77224" spans="1:7" x14ac:dyDescent="0.3">
      <c r="A77224">
        <v>193333</v>
      </c>
      <c r="B77224" s="2">
        <v>44367.172612689596</v>
      </c>
      <c r="C77224" s="37">
        <v>0.17261574074074074</v>
      </c>
      <c r="E77224">
        <v>85026</v>
      </c>
      <c r="F77224">
        <f t="shared" si="2413"/>
        <v>7</v>
      </c>
      <c r="G77224" s="37" t="str">
        <f t="shared" si="2414"/>
        <v>выходные</v>
      </c>
    </row>
    <row r="77225" spans="1:7" x14ac:dyDescent="0.3">
      <c r="A77225">
        <v>193332</v>
      </c>
      <c r="B77225" s="2">
        <v>44367.170598467972</v>
      </c>
      <c r="C77225" s="37">
        <v>0.17060185185185184</v>
      </c>
      <c r="E77225">
        <v>287759</v>
      </c>
      <c r="F77225">
        <f t="shared" si="2413"/>
        <v>7</v>
      </c>
      <c r="G77225" s="37" t="str">
        <f t="shared" si="2414"/>
        <v>выходные</v>
      </c>
    </row>
    <row r="77226" spans="1:7" x14ac:dyDescent="0.3">
      <c r="A77226">
        <v>193328</v>
      </c>
      <c r="B77226" s="2">
        <v>44367.167577135529</v>
      </c>
      <c r="C77226" s="37">
        <v>0.1675810185185185</v>
      </c>
      <c r="E77226">
        <v>182191</v>
      </c>
      <c r="F77226">
        <f t="shared" si="2413"/>
        <v>7</v>
      </c>
      <c r="G77226" s="37" t="str">
        <f t="shared" si="2414"/>
        <v>выходные</v>
      </c>
    </row>
    <row r="77227" spans="1:7" x14ac:dyDescent="0.3">
      <c r="A77227">
        <v>193324</v>
      </c>
      <c r="B77227" s="2">
        <v>44367.163618122977</v>
      </c>
      <c r="C77227" s="37">
        <v>0.16362268518518519</v>
      </c>
      <c r="E77227">
        <v>295146</v>
      </c>
      <c r="F77227">
        <f t="shared" si="2413"/>
        <v>7</v>
      </c>
      <c r="G77227" s="37" t="str">
        <f t="shared" si="2414"/>
        <v>выходные</v>
      </c>
    </row>
    <row r="77228" spans="1:7" x14ac:dyDescent="0.3">
      <c r="A77228">
        <v>193323</v>
      </c>
      <c r="B77228" s="2">
        <v>44367.160333333333</v>
      </c>
      <c r="C77228" s="37">
        <v>0.16033564814814816</v>
      </c>
      <c r="E77228">
        <v>158978</v>
      </c>
      <c r="F77228">
        <f t="shared" si="2413"/>
        <v>7</v>
      </c>
      <c r="G77228" s="37" t="str">
        <f t="shared" si="2414"/>
        <v>выходные</v>
      </c>
    </row>
    <row r="77229" spans="1:7" x14ac:dyDescent="0.3">
      <c r="A77229">
        <v>193322</v>
      </c>
      <c r="B77229" s="2">
        <v>44367.160283211771</v>
      </c>
      <c r="C77229" s="37">
        <v>0.16027777777777777</v>
      </c>
      <c r="E77229">
        <v>217307</v>
      </c>
      <c r="F77229">
        <f t="shared" si="2413"/>
        <v>7</v>
      </c>
      <c r="G77229" s="37" t="str">
        <f t="shared" si="2414"/>
        <v>выходные</v>
      </c>
    </row>
    <row r="77230" spans="1:7" x14ac:dyDescent="0.3">
      <c r="A77230">
        <v>193318</v>
      </c>
      <c r="B77230" s="2">
        <v>44367.156498916593</v>
      </c>
      <c r="C77230" s="37">
        <v>0.15650462962962963</v>
      </c>
      <c r="E77230">
        <v>155428</v>
      </c>
      <c r="F77230">
        <f t="shared" si="2413"/>
        <v>7</v>
      </c>
      <c r="G77230" s="37" t="str">
        <f t="shared" si="2414"/>
        <v>выходные</v>
      </c>
    </row>
    <row r="77231" spans="1:7" x14ac:dyDescent="0.3">
      <c r="A77231">
        <v>193317</v>
      </c>
      <c r="B77231" s="2">
        <v>44367.155644398328</v>
      </c>
      <c r="C77231" s="37">
        <v>0.15564814814814815</v>
      </c>
      <c r="E77231">
        <v>419924</v>
      </c>
      <c r="F77231">
        <f t="shared" si="2413"/>
        <v>7</v>
      </c>
      <c r="G77231" s="37" t="str">
        <f t="shared" si="2414"/>
        <v>выходные</v>
      </c>
    </row>
    <row r="77232" spans="1:7" x14ac:dyDescent="0.3">
      <c r="A77232">
        <v>193316</v>
      </c>
      <c r="B77232" s="2">
        <v>44367.155247657705</v>
      </c>
      <c r="C77232" s="37">
        <v>0.15524305555555554</v>
      </c>
      <c r="E77232">
        <v>313721</v>
      </c>
      <c r="F77232">
        <f t="shared" si="2413"/>
        <v>7</v>
      </c>
      <c r="G77232" s="37" t="str">
        <f t="shared" si="2414"/>
        <v>выходные</v>
      </c>
    </row>
    <row r="77233" spans="1:7" x14ac:dyDescent="0.3">
      <c r="A77233">
        <v>193313</v>
      </c>
      <c r="B77233" s="2">
        <v>44367.154333333339</v>
      </c>
      <c r="C77233" s="37">
        <v>0.15432870370370369</v>
      </c>
      <c r="E77233">
        <v>104958</v>
      </c>
      <c r="F77233">
        <f t="shared" si="2413"/>
        <v>7</v>
      </c>
      <c r="G77233" s="37" t="str">
        <f t="shared" si="2414"/>
        <v>выходные</v>
      </c>
    </row>
    <row r="77234" spans="1:7" x14ac:dyDescent="0.3">
      <c r="A77234">
        <v>193310</v>
      </c>
      <c r="B77234" s="2">
        <v>44367.154313915853</v>
      </c>
      <c r="C77234" s="37">
        <v>0.15431712962962962</v>
      </c>
      <c r="E77234">
        <v>204394</v>
      </c>
      <c r="F77234">
        <f t="shared" si="2413"/>
        <v>7</v>
      </c>
      <c r="G77234" s="37" t="str">
        <f t="shared" si="2414"/>
        <v>выходные</v>
      </c>
    </row>
    <row r="77235" spans="1:7" x14ac:dyDescent="0.3">
      <c r="A77235">
        <v>193308</v>
      </c>
      <c r="B77235" s="2">
        <v>44367.154000000002</v>
      </c>
      <c r="C77235" s="37">
        <v>0.15400462962962963</v>
      </c>
      <c r="E77235">
        <v>451641</v>
      </c>
      <c r="F77235">
        <f t="shared" si="2413"/>
        <v>7</v>
      </c>
      <c r="G77235" s="37" t="str">
        <f t="shared" si="2414"/>
        <v>выходные</v>
      </c>
    </row>
    <row r="77236" spans="1:7" x14ac:dyDescent="0.3">
      <c r="A77236">
        <v>193307</v>
      </c>
      <c r="B77236" s="2">
        <v>44367.153843806271</v>
      </c>
      <c r="C77236" s="37">
        <v>0.15384259259259259</v>
      </c>
      <c r="E77236">
        <v>377382</v>
      </c>
      <c r="F77236">
        <f t="shared" si="2413"/>
        <v>7</v>
      </c>
      <c r="G77236" s="37" t="str">
        <f t="shared" si="2414"/>
        <v>выходные</v>
      </c>
    </row>
    <row r="77237" spans="1:7" x14ac:dyDescent="0.3">
      <c r="A77237">
        <v>193302</v>
      </c>
      <c r="B77237" s="2">
        <v>44367.152623065893</v>
      </c>
      <c r="C77237" s="37">
        <v>0.15262731481481481</v>
      </c>
      <c r="E77237">
        <v>141622</v>
      </c>
      <c r="F77237">
        <f t="shared" si="2413"/>
        <v>7</v>
      </c>
      <c r="G77237" s="37" t="str">
        <f t="shared" si="2414"/>
        <v>выходные</v>
      </c>
    </row>
    <row r="77238" spans="1:7" x14ac:dyDescent="0.3">
      <c r="A77238">
        <v>193298</v>
      </c>
      <c r="B77238" s="2">
        <v>44367.151524399545</v>
      </c>
      <c r="C77238" s="37">
        <v>0.15152777777777779</v>
      </c>
      <c r="E77238">
        <v>152631</v>
      </c>
      <c r="F77238">
        <f t="shared" si="2413"/>
        <v>7</v>
      </c>
      <c r="G77238" s="37" t="str">
        <f t="shared" si="2414"/>
        <v>выходные</v>
      </c>
    </row>
    <row r="77239" spans="1:7" x14ac:dyDescent="0.3">
      <c r="A77239">
        <v>193296</v>
      </c>
      <c r="B77239" s="2">
        <v>44367.150999999998</v>
      </c>
      <c r="C77239" s="37">
        <v>0.15099537037037036</v>
      </c>
      <c r="E77239">
        <v>214389</v>
      </c>
      <c r="F77239">
        <f t="shared" si="2413"/>
        <v>7</v>
      </c>
      <c r="G77239" s="37" t="str">
        <f t="shared" si="2414"/>
        <v>выходные</v>
      </c>
    </row>
    <row r="77240" spans="1:7" x14ac:dyDescent="0.3">
      <c r="A77240">
        <v>193295</v>
      </c>
      <c r="B77240" s="2">
        <v>44367.150673139156</v>
      </c>
      <c r="C77240" s="37">
        <v>0.1506712962962963</v>
      </c>
      <c r="E77240">
        <v>230507</v>
      </c>
      <c r="F77240">
        <f t="shared" si="2413"/>
        <v>7</v>
      </c>
      <c r="G77240" s="37" t="str">
        <f t="shared" si="2414"/>
        <v>выходные</v>
      </c>
    </row>
    <row r="77241" spans="1:7" x14ac:dyDescent="0.3">
      <c r="A77241">
        <v>193294</v>
      </c>
      <c r="B77241" s="2">
        <v>44367.14986407767</v>
      </c>
      <c r="C77241" s="37">
        <v>0.14986111111111111</v>
      </c>
      <c r="E77241">
        <v>12149</v>
      </c>
      <c r="F77241">
        <f t="shared" si="2413"/>
        <v>7</v>
      </c>
      <c r="G77241" s="37" t="str">
        <f t="shared" si="2414"/>
        <v>выходные</v>
      </c>
    </row>
    <row r="77242" spans="1:7" x14ac:dyDescent="0.3">
      <c r="A77242">
        <v>193290</v>
      </c>
      <c r="B77242" s="2">
        <v>44367.147282326732</v>
      </c>
      <c r="C77242" s="37">
        <v>0.14728009259259259</v>
      </c>
      <c r="E77242">
        <v>27877</v>
      </c>
      <c r="F77242">
        <f t="shared" si="2413"/>
        <v>7</v>
      </c>
      <c r="G77242" s="37" t="str">
        <f t="shared" si="2414"/>
        <v>выходные</v>
      </c>
    </row>
    <row r="77243" spans="1:7" x14ac:dyDescent="0.3">
      <c r="A77243">
        <v>193289</v>
      </c>
      <c r="B77243" s="2">
        <v>44367.146580401015</v>
      </c>
      <c r="C77243" s="37">
        <v>0.14658564814814815</v>
      </c>
      <c r="E77243">
        <v>351192</v>
      </c>
      <c r="F77243">
        <f t="shared" si="2413"/>
        <v>7</v>
      </c>
      <c r="G77243" s="37" t="str">
        <f t="shared" si="2414"/>
        <v>выходные</v>
      </c>
    </row>
    <row r="77244" spans="1:7" x14ac:dyDescent="0.3">
      <c r="A77244">
        <v>193286</v>
      </c>
      <c r="B77244" s="2">
        <v>44367.142612994779</v>
      </c>
      <c r="C77244" s="37">
        <v>0.14261574074074074</v>
      </c>
      <c r="E77244">
        <v>394819</v>
      </c>
      <c r="F77244">
        <f t="shared" si="2413"/>
        <v>7</v>
      </c>
      <c r="G77244" s="37" t="str">
        <f t="shared" si="2414"/>
        <v>выходные</v>
      </c>
    </row>
    <row r="77245" spans="1:7" x14ac:dyDescent="0.3">
      <c r="A77245">
        <v>193284</v>
      </c>
      <c r="B77245" s="2">
        <v>44367.140293588061</v>
      </c>
      <c r="C77245" s="37">
        <v>0.14028935185185185</v>
      </c>
      <c r="E77245">
        <v>343491</v>
      </c>
      <c r="F77245">
        <f t="shared" si="2413"/>
        <v>7</v>
      </c>
      <c r="G77245" s="37" t="str">
        <f t="shared" si="2414"/>
        <v>выходные</v>
      </c>
    </row>
    <row r="77246" spans="1:7" x14ac:dyDescent="0.3">
      <c r="A77246">
        <v>193283</v>
      </c>
      <c r="B77246" s="2">
        <v>44367.139957884458</v>
      </c>
      <c r="C77246" s="37">
        <v>0.13995370370370372</v>
      </c>
      <c r="E77246">
        <v>258219</v>
      </c>
      <c r="F77246">
        <f t="shared" si="2413"/>
        <v>7</v>
      </c>
      <c r="G77246" s="37" t="str">
        <f t="shared" si="2414"/>
        <v>выходные</v>
      </c>
    </row>
    <row r="77247" spans="1:7" x14ac:dyDescent="0.3">
      <c r="A77247">
        <v>193281</v>
      </c>
      <c r="B77247" s="2">
        <v>44367.139346278316</v>
      </c>
      <c r="C77247" s="37">
        <v>0.13935185185185187</v>
      </c>
      <c r="E77247">
        <v>470762</v>
      </c>
      <c r="F77247">
        <f t="shared" si="2413"/>
        <v>7</v>
      </c>
      <c r="G77247" s="37" t="str">
        <f t="shared" si="2414"/>
        <v>выходные</v>
      </c>
    </row>
    <row r="77248" spans="1:7" x14ac:dyDescent="0.3">
      <c r="A77248">
        <v>193279</v>
      </c>
      <c r="B77248" s="2">
        <v>44367.135776848656</v>
      </c>
      <c r="C77248" s="37">
        <v>0.13577546296296297</v>
      </c>
      <c r="E77248">
        <v>118549</v>
      </c>
      <c r="F77248">
        <f t="shared" si="2413"/>
        <v>7</v>
      </c>
      <c r="G77248" s="37" t="str">
        <f t="shared" si="2414"/>
        <v>выходные</v>
      </c>
    </row>
    <row r="77249" spans="1:7" x14ac:dyDescent="0.3">
      <c r="A77249">
        <v>193274</v>
      </c>
      <c r="B77249" s="2">
        <v>44367.135300970876</v>
      </c>
      <c r="C77249" s="37">
        <v>0.13530092592592594</v>
      </c>
      <c r="E77249">
        <v>238334</v>
      </c>
      <c r="F77249">
        <f t="shared" si="2413"/>
        <v>7</v>
      </c>
      <c r="G77249" s="37" t="str">
        <f t="shared" si="2414"/>
        <v>выходные</v>
      </c>
    </row>
    <row r="77250" spans="1:7" x14ac:dyDescent="0.3">
      <c r="A77250">
        <v>193272</v>
      </c>
      <c r="B77250" s="2">
        <v>44367.13281655324</v>
      </c>
      <c r="C77250" s="37">
        <v>0.1328125</v>
      </c>
      <c r="E77250">
        <v>241927</v>
      </c>
      <c r="F77250">
        <f t="shared" si="2413"/>
        <v>7</v>
      </c>
      <c r="G77250" s="37" t="str">
        <f t="shared" si="2414"/>
        <v>выходные</v>
      </c>
    </row>
    <row r="77251" spans="1:7" x14ac:dyDescent="0.3">
      <c r="A77251">
        <v>193268</v>
      </c>
      <c r="B77251" s="2">
        <v>44367.130344553974</v>
      </c>
      <c r="C77251" s="37">
        <v>0.13034722222222223</v>
      </c>
      <c r="E77251">
        <v>182191</v>
      </c>
      <c r="F77251">
        <f t="shared" ref="F77251:F77314" si="2415">WEEKDAY(B77251,2)</f>
        <v>7</v>
      </c>
      <c r="G77251" s="37" t="str">
        <f t="shared" si="2414"/>
        <v>выходные</v>
      </c>
    </row>
    <row r="77252" spans="1:7" x14ac:dyDescent="0.3">
      <c r="A77252">
        <v>193263</v>
      </c>
      <c r="B77252" s="2">
        <v>44367.129428998691</v>
      </c>
      <c r="C77252" s="37">
        <v>0.12943287037037038</v>
      </c>
      <c r="E77252">
        <v>239565</v>
      </c>
      <c r="F77252">
        <f t="shared" si="2415"/>
        <v>7</v>
      </c>
      <c r="G77252" s="37" t="str">
        <f t="shared" si="2414"/>
        <v>выходные</v>
      </c>
    </row>
    <row r="77253" spans="1:7" x14ac:dyDescent="0.3">
      <c r="A77253">
        <v>193258</v>
      </c>
      <c r="B77253" s="2">
        <v>44367.128299813834</v>
      </c>
      <c r="C77253" s="37">
        <v>0.1282986111111111</v>
      </c>
      <c r="E77253">
        <v>193518</v>
      </c>
      <c r="F77253">
        <f t="shared" si="2415"/>
        <v>7</v>
      </c>
      <c r="G77253" s="37" t="str">
        <f t="shared" si="2414"/>
        <v>выходные</v>
      </c>
    </row>
    <row r="77254" spans="1:7" x14ac:dyDescent="0.3">
      <c r="A77254">
        <v>193254</v>
      </c>
      <c r="B77254" s="2">
        <v>44367.12628559221</v>
      </c>
      <c r="C77254" s="37">
        <v>0.12628472222222223</v>
      </c>
      <c r="E77254">
        <v>294042</v>
      </c>
      <c r="F77254">
        <f t="shared" si="2415"/>
        <v>7</v>
      </c>
      <c r="G77254" s="37" t="str">
        <f t="shared" si="2414"/>
        <v>выходные</v>
      </c>
    </row>
    <row r="77255" spans="1:7" x14ac:dyDescent="0.3">
      <c r="A77255">
        <v>193252</v>
      </c>
      <c r="B77255" s="2">
        <v>44367.122760517799</v>
      </c>
      <c r="C77255" s="37">
        <v>0.12276620370370371</v>
      </c>
      <c r="E77255">
        <v>117745</v>
      </c>
      <c r="F77255">
        <f t="shared" si="2415"/>
        <v>7</v>
      </c>
      <c r="G77255" s="37" t="str">
        <f t="shared" si="2414"/>
        <v>выходные</v>
      </c>
    </row>
    <row r="77256" spans="1:7" x14ac:dyDescent="0.3">
      <c r="A77256">
        <v>193249</v>
      </c>
      <c r="B77256" s="2">
        <v>44367.121433149208</v>
      </c>
      <c r="C77256" s="37">
        <v>0.12143518518518519</v>
      </c>
      <c r="E77256">
        <v>51162</v>
      </c>
      <c r="F77256">
        <f t="shared" si="2415"/>
        <v>7</v>
      </c>
      <c r="G77256" s="37" t="str">
        <f t="shared" si="2414"/>
        <v>выходные</v>
      </c>
    </row>
    <row r="77257" spans="1:7" x14ac:dyDescent="0.3">
      <c r="A77257">
        <v>193245</v>
      </c>
      <c r="B77257" s="2">
        <v>44367.119333333336</v>
      </c>
      <c r="C77257" s="37">
        <v>0.1193287037037037</v>
      </c>
      <c r="E77257">
        <v>154256</v>
      </c>
      <c r="F77257">
        <f t="shared" si="2415"/>
        <v>7</v>
      </c>
      <c r="G77257" s="37" t="str">
        <f t="shared" si="2414"/>
        <v>выходные</v>
      </c>
    </row>
    <row r="77258" spans="1:7" x14ac:dyDescent="0.3">
      <c r="A77258">
        <v>193243</v>
      </c>
      <c r="B77258" s="2">
        <v>44367.11926633503</v>
      </c>
      <c r="C77258" s="37">
        <v>0.11927083333333333</v>
      </c>
      <c r="E77258">
        <v>442131</v>
      </c>
      <c r="F77258">
        <f t="shared" si="2415"/>
        <v>7</v>
      </c>
      <c r="G77258" s="37" t="str">
        <f t="shared" si="2414"/>
        <v>выходные</v>
      </c>
    </row>
    <row r="77259" spans="1:7" x14ac:dyDescent="0.3">
      <c r="A77259">
        <v>193238</v>
      </c>
      <c r="B77259" s="2">
        <v>44367.117097087379</v>
      </c>
      <c r="C77259" s="37">
        <v>0.11709490740740741</v>
      </c>
      <c r="E77259">
        <v>236548</v>
      </c>
      <c r="F77259">
        <f t="shared" si="2415"/>
        <v>7</v>
      </c>
      <c r="G77259" s="37" t="str">
        <f t="shared" ref="G77259:G77322" si="2416">IF(F77259&gt;=6,"выходные","будни")</f>
        <v>выходные</v>
      </c>
    </row>
    <row r="77260" spans="1:7" x14ac:dyDescent="0.3">
      <c r="A77260">
        <v>193233</v>
      </c>
      <c r="B77260" s="2">
        <v>44367.116031373029</v>
      </c>
      <c r="C77260" s="37">
        <v>0.1160300925925926</v>
      </c>
      <c r="E77260">
        <v>321534</v>
      </c>
      <c r="F77260">
        <f t="shared" si="2415"/>
        <v>7</v>
      </c>
      <c r="G77260" s="37" t="str">
        <f t="shared" si="2416"/>
        <v>выходные</v>
      </c>
    </row>
    <row r="77261" spans="1:7" x14ac:dyDescent="0.3">
      <c r="A77261">
        <v>193232</v>
      </c>
      <c r="B77261" s="2">
        <v>44367.115074433656</v>
      </c>
      <c r="C77261" s="37">
        <v>0.11506944444444445</v>
      </c>
      <c r="E77261">
        <v>158978</v>
      </c>
      <c r="F77261">
        <f t="shared" si="2415"/>
        <v>7</v>
      </c>
      <c r="G77261" s="37" t="str">
        <f t="shared" si="2416"/>
        <v>выходные</v>
      </c>
    </row>
    <row r="77262" spans="1:7" x14ac:dyDescent="0.3">
      <c r="A77262">
        <v>193231</v>
      </c>
      <c r="B77262" s="2">
        <v>44367.113333333335</v>
      </c>
      <c r="C77262" s="37">
        <v>0.11333333333333334</v>
      </c>
      <c r="E77262">
        <v>300479</v>
      </c>
      <c r="F77262">
        <f t="shared" si="2415"/>
        <v>7</v>
      </c>
      <c r="G77262" s="37" t="str">
        <f t="shared" si="2416"/>
        <v>выходные</v>
      </c>
    </row>
    <row r="77263" spans="1:7" x14ac:dyDescent="0.3">
      <c r="A77263">
        <v>193230</v>
      </c>
      <c r="B77263" s="2">
        <v>44367.112063966793</v>
      </c>
      <c r="C77263" s="37">
        <v>0.11206018518518518</v>
      </c>
      <c r="E77263">
        <v>176181</v>
      </c>
      <c r="F77263">
        <f t="shared" si="2415"/>
        <v>7</v>
      </c>
      <c r="G77263" s="37" t="str">
        <f t="shared" si="2416"/>
        <v>выходные</v>
      </c>
    </row>
    <row r="77264" spans="1:7" x14ac:dyDescent="0.3">
      <c r="A77264">
        <v>193226</v>
      </c>
      <c r="B77264" s="2">
        <v>44367.110538041321</v>
      </c>
      <c r="C77264" s="37">
        <v>0.1105324074074074</v>
      </c>
      <c r="E77264">
        <v>107303</v>
      </c>
      <c r="F77264">
        <f t="shared" si="2415"/>
        <v>7</v>
      </c>
      <c r="G77264" s="37" t="str">
        <f t="shared" si="2416"/>
        <v>выходные</v>
      </c>
    </row>
    <row r="77265" spans="1:7" x14ac:dyDescent="0.3">
      <c r="A77265">
        <v>193223</v>
      </c>
      <c r="B77265" s="2">
        <v>44367.110446485793</v>
      </c>
      <c r="C77265" s="37">
        <v>0.11045138888888889</v>
      </c>
      <c r="E77265">
        <v>241927</v>
      </c>
      <c r="F77265">
        <f t="shared" si="2415"/>
        <v>7</v>
      </c>
      <c r="G77265" s="37" t="str">
        <f t="shared" si="2416"/>
        <v>выходные</v>
      </c>
    </row>
    <row r="77266" spans="1:7" x14ac:dyDescent="0.3">
      <c r="A77266">
        <v>193220</v>
      </c>
      <c r="B77266" s="2">
        <v>44367.109591967528</v>
      </c>
      <c r="C77266" s="37">
        <v>0.1095949074074074</v>
      </c>
      <c r="E77266">
        <v>351192</v>
      </c>
      <c r="F77266">
        <f t="shared" si="2415"/>
        <v>7</v>
      </c>
      <c r="G77266" s="37" t="str">
        <f t="shared" si="2416"/>
        <v>выходные</v>
      </c>
    </row>
    <row r="77267" spans="1:7" x14ac:dyDescent="0.3">
      <c r="A77267">
        <v>193216</v>
      </c>
      <c r="B77267" s="2">
        <v>44367.108798486282</v>
      </c>
      <c r="C77267" s="37">
        <v>0.10879629629629629</v>
      </c>
      <c r="E77267">
        <v>245484</v>
      </c>
      <c r="F77267">
        <f t="shared" si="2415"/>
        <v>7</v>
      </c>
      <c r="G77267" s="37" t="str">
        <f t="shared" si="2416"/>
        <v>выходные</v>
      </c>
    </row>
    <row r="77268" spans="1:7" x14ac:dyDescent="0.3">
      <c r="A77268">
        <v>193215</v>
      </c>
      <c r="B77268" s="2">
        <v>44367.107394634848</v>
      </c>
      <c r="C77268" s="37">
        <v>0.10739583333333334</v>
      </c>
      <c r="E77268">
        <v>411922</v>
      </c>
      <c r="F77268">
        <f t="shared" si="2415"/>
        <v>7</v>
      </c>
      <c r="G77268" s="37" t="str">
        <f t="shared" si="2416"/>
        <v>выходные</v>
      </c>
    </row>
    <row r="77269" spans="1:7" x14ac:dyDescent="0.3">
      <c r="A77269">
        <v>193213</v>
      </c>
      <c r="B77269" s="2">
        <v>44367.107364116338</v>
      </c>
      <c r="C77269" s="37">
        <v>0.10736111111111112</v>
      </c>
      <c r="E77269">
        <v>394819</v>
      </c>
      <c r="F77269">
        <f t="shared" si="2415"/>
        <v>7</v>
      </c>
      <c r="G77269" s="37" t="str">
        <f t="shared" si="2416"/>
        <v>выходные</v>
      </c>
    </row>
    <row r="77270" spans="1:7" x14ac:dyDescent="0.3">
      <c r="A77270">
        <v>193212</v>
      </c>
      <c r="B77270" s="2">
        <v>44367.106983818769</v>
      </c>
      <c r="C77270" s="37">
        <v>0.10697916666666667</v>
      </c>
      <c r="E77270">
        <v>52197</v>
      </c>
      <c r="F77270">
        <f t="shared" si="2415"/>
        <v>7</v>
      </c>
      <c r="G77270" s="37" t="str">
        <f t="shared" si="2416"/>
        <v>выходные</v>
      </c>
    </row>
    <row r="77271" spans="1:7" x14ac:dyDescent="0.3">
      <c r="A77271">
        <v>193210</v>
      </c>
      <c r="B77271" s="2">
        <v>44367.105685598319</v>
      </c>
      <c r="C77271" s="37">
        <v>0.10568287037037037</v>
      </c>
      <c r="E77271">
        <v>347008</v>
      </c>
      <c r="F77271">
        <f t="shared" si="2415"/>
        <v>7</v>
      </c>
      <c r="G77271" s="37" t="str">
        <f t="shared" si="2416"/>
        <v>выходные</v>
      </c>
    </row>
    <row r="77272" spans="1:7" x14ac:dyDescent="0.3">
      <c r="A77272">
        <v>193207</v>
      </c>
      <c r="B77272" s="2">
        <v>44367.104983672594</v>
      </c>
      <c r="C77272" s="37">
        <v>0.10498842592592593</v>
      </c>
      <c r="E77272">
        <v>129210</v>
      </c>
      <c r="F77272">
        <f t="shared" si="2415"/>
        <v>7</v>
      </c>
      <c r="G77272" s="37" t="str">
        <f t="shared" si="2416"/>
        <v>выходные</v>
      </c>
    </row>
    <row r="77273" spans="1:7" x14ac:dyDescent="0.3">
      <c r="A77273">
        <v>193206</v>
      </c>
      <c r="B77273" s="2">
        <v>44367.103915524764</v>
      </c>
      <c r="C77273" s="37">
        <v>0.10391203703703704</v>
      </c>
      <c r="E77273">
        <v>250679</v>
      </c>
      <c r="F77273">
        <f t="shared" si="2415"/>
        <v>7</v>
      </c>
      <c r="G77273" s="37" t="str">
        <f t="shared" si="2416"/>
        <v>выходные</v>
      </c>
    </row>
    <row r="77274" spans="1:7" x14ac:dyDescent="0.3">
      <c r="A77274">
        <v>193201</v>
      </c>
      <c r="B77274" s="2">
        <v>44367.103747572815</v>
      </c>
      <c r="C77274" s="37">
        <v>0.10375000000000001</v>
      </c>
      <c r="E77274">
        <v>40892</v>
      </c>
      <c r="F77274">
        <f t="shared" si="2415"/>
        <v>7</v>
      </c>
      <c r="G77274" s="37" t="str">
        <f t="shared" si="2416"/>
        <v>выходные</v>
      </c>
    </row>
    <row r="77275" spans="1:7" x14ac:dyDescent="0.3">
      <c r="A77275">
        <v>193202</v>
      </c>
      <c r="B77275" s="2">
        <v>44367.103747572815</v>
      </c>
      <c r="C77275" s="37">
        <v>0.10375000000000001</v>
      </c>
      <c r="E77275">
        <v>189009</v>
      </c>
      <c r="F77275">
        <f t="shared" si="2415"/>
        <v>7</v>
      </c>
      <c r="G77275" s="37" t="str">
        <f t="shared" si="2416"/>
        <v>выходные</v>
      </c>
    </row>
    <row r="77276" spans="1:7" x14ac:dyDescent="0.3">
      <c r="A77276">
        <v>193200</v>
      </c>
      <c r="B77276" s="2">
        <v>44367.102847376933</v>
      </c>
      <c r="C77276" s="37">
        <v>0.10284722222222221</v>
      </c>
      <c r="E77276">
        <v>416554</v>
      </c>
      <c r="F77276">
        <f t="shared" si="2415"/>
        <v>7</v>
      </c>
      <c r="G77276" s="37" t="str">
        <f t="shared" si="2416"/>
        <v>выходные</v>
      </c>
    </row>
    <row r="77277" spans="1:7" x14ac:dyDescent="0.3">
      <c r="A77277">
        <v>193197</v>
      </c>
      <c r="B77277" s="2">
        <v>44367.102533980586</v>
      </c>
      <c r="C77277" s="37">
        <v>0.10253472222222222</v>
      </c>
      <c r="E77277">
        <v>16360</v>
      </c>
      <c r="F77277">
        <f t="shared" si="2415"/>
        <v>7</v>
      </c>
      <c r="G77277" s="37" t="str">
        <f t="shared" si="2416"/>
        <v>выходные</v>
      </c>
    </row>
    <row r="77278" spans="1:7" x14ac:dyDescent="0.3">
      <c r="A77278">
        <v>193195</v>
      </c>
      <c r="B77278" s="2">
        <v>44367.100511326862</v>
      </c>
      <c r="C77278" s="37">
        <v>0.10050925925925926</v>
      </c>
      <c r="E77278">
        <v>397613</v>
      </c>
      <c r="F77278">
        <f t="shared" si="2415"/>
        <v>7</v>
      </c>
      <c r="G77278" s="37" t="str">
        <f t="shared" si="2416"/>
        <v>выходные</v>
      </c>
    </row>
    <row r="77279" spans="1:7" x14ac:dyDescent="0.3">
      <c r="A77279">
        <v>193191</v>
      </c>
      <c r="B77279" s="2">
        <v>44367.097679611645</v>
      </c>
      <c r="C77279" s="37">
        <v>9.7685185185185194E-2</v>
      </c>
      <c r="E77279">
        <v>154256</v>
      </c>
      <c r="F77279">
        <f t="shared" si="2415"/>
        <v>7</v>
      </c>
      <c r="G77279" s="37" t="str">
        <f t="shared" si="2416"/>
        <v>выходные</v>
      </c>
    </row>
    <row r="77280" spans="1:7" x14ac:dyDescent="0.3">
      <c r="A77280">
        <v>193186</v>
      </c>
      <c r="B77280" s="2">
        <v>44367.096666666665</v>
      </c>
      <c r="C77280" s="37">
        <v>9.6666666666666665E-2</v>
      </c>
      <c r="E77280">
        <v>250679</v>
      </c>
      <c r="F77280">
        <f t="shared" si="2415"/>
        <v>7</v>
      </c>
      <c r="G77280" s="37" t="str">
        <f t="shared" si="2416"/>
        <v>выходные</v>
      </c>
    </row>
    <row r="77281" spans="1:7" x14ac:dyDescent="0.3">
      <c r="A77281">
        <v>193184</v>
      </c>
      <c r="B77281" s="2">
        <v>44367.094576860865</v>
      </c>
      <c r="C77281" s="37">
        <v>9.4571759259259258E-2</v>
      </c>
      <c r="E77281">
        <v>336965</v>
      </c>
      <c r="F77281">
        <f t="shared" si="2415"/>
        <v>7</v>
      </c>
      <c r="G77281" s="37" t="str">
        <f t="shared" si="2416"/>
        <v>выходные</v>
      </c>
    </row>
    <row r="77282" spans="1:7" x14ac:dyDescent="0.3">
      <c r="A77282">
        <v>193180</v>
      </c>
      <c r="B77282" s="2">
        <v>44367.093478194525</v>
      </c>
      <c r="C77282" s="37">
        <v>9.3483796296296287E-2</v>
      </c>
      <c r="E77282">
        <v>59225</v>
      </c>
      <c r="F77282">
        <f t="shared" si="2415"/>
        <v>7</v>
      </c>
      <c r="G77282" s="37" t="str">
        <f t="shared" si="2416"/>
        <v>выходные</v>
      </c>
    </row>
    <row r="77283" spans="1:7" x14ac:dyDescent="0.3">
      <c r="A77283">
        <v>193177</v>
      </c>
      <c r="B77283" s="2">
        <v>44367.092666666664</v>
      </c>
      <c r="C77283" s="37">
        <v>9.2662037037037029E-2</v>
      </c>
      <c r="E77283">
        <v>88863</v>
      </c>
      <c r="F77283">
        <f t="shared" si="2415"/>
        <v>7</v>
      </c>
      <c r="G77283" s="37" t="str">
        <f t="shared" si="2416"/>
        <v>выходные</v>
      </c>
    </row>
    <row r="77284" spans="1:7" x14ac:dyDescent="0.3">
      <c r="A77284">
        <v>193175</v>
      </c>
      <c r="B77284" s="2">
        <v>44367.092532120732</v>
      </c>
      <c r="C77284" s="37">
        <v>9.2534722222222213E-2</v>
      </c>
      <c r="E77284">
        <v>47419</v>
      </c>
      <c r="F77284">
        <f t="shared" si="2415"/>
        <v>7</v>
      </c>
      <c r="G77284" s="37" t="str">
        <f t="shared" si="2416"/>
        <v>выходные</v>
      </c>
    </row>
    <row r="77285" spans="1:7" x14ac:dyDescent="0.3">
      <c r="A77285">
        <v>193172</v>
      </c>
      <c r="B77285" s="2">
        <v>44367.092420711975</v>
      </c>
      <c r="C77285" s="37">
        <v>9.2418981481481477E-2</v>
      </c>
      <c r="E77285">
        <v>158978</v>
      </c>
      <c r="F77285">
        <f t="shared" si="2415"/>
        <v>7</v>
      </c>
      <c r="G77285" s="37" t="str">
        <f t="shared" si="2416"/>
        <v>выходные</v>
      </c>
    </row>
    <row r="77286" spans="1:7" x14ac:dyDescent="0.3">
      <c r="A77286">
        <v>193169</v>
      </c>
      <c r="B77286" s="2">
        <v>44367.090731528675</v>
      </c>
      <c r="C77286" s="37">
        <v>9.072916666666668E-2</v>
      </c>
      <c r="E77286">
        <v>158978</v>
      </c>
      <c r="F77286">
        <f t="shared" si="2415"/>
        <v>7</v>
      </c>
      <c r="G77286" s="37" t="str">
        <f t="shared" si="2416"/>
        <v>выходные</v>
      </c>
    </row>
    <row r="77287" spans="1:7" x14ac:dyDescent="0.3">
      <c r="A77287">
        <v>193166</v>
      </c>
      <c r="B77287" s="2">
        <v>44367.089184466015</v>
      </c>
      <c r="C77287" s="37">
        <v>8.9189814814814819E-2</v>
      </c>
      <c r="E77287">
        <v>238134</v>
      </c>
      <c r="F77287">
        <f t="shared" si="2415"/>
        <v>7</v>
      </c>
      <c r="G77287" s="37" t="str">
        <f t="shared" si="2416"/>
        <v>выходные</v>
      </c>
    </row>
    <row r="77288" spans="1:7" x14ac:dyDescent="0.3">
      <c r="A77288">
        <v>193161</v>
      </c>
      <c r="B77288" s="2">
        <v>44367.088259529402</v>
      </c>
      <c r="C77288" s="37">
        <v>8.8263888888888878E-2</v>
      </c>
      <c r="E77288">
        <v>62570</v>
      </c>
      <c r="F77288">
        <f t="shared" si="2415"/>
        <v>7</v>
      </c>
      <c r="G77288" s="37" t="str">
        <f t="shared" si="2416"/>
        <v>выходные</v>
      </c>
    </row>
    <row r="77289" spans="1:7" x14ac:dyDescent="0.3">
      <c r="A77289">
        <v>193159</v>
      </c>
      <c r="B77289" s="2">
        <v>44367.087343974119</v>
      </c>
      <c r="C77289" s="37">
        <v>8.7349537037037031E-2</v>
      </c>
      <c r="E77289">
        <v>347008</v>
      </c>
      <c r="F77289">
        <f t="shared" si="2415"/>
        <v>7</v>
      </c>
      <c r="G77289" s="37" t="str">
        <f t="shared" si="2416"/>
        <v>выходные</v>
      </c>
    </row>
    <row r="77290" spans="1:7" x14ac:dyDescent="0.3">
      <c r="A77290">
        <v>193157</v>
      </c>
      <c r="B77290" s="2">
        <v>44367.087038789025</v>
      </c>
      <c r="C77290" s="37">
        <v>8.7037037037037038E-2</v>
      </c>
      <c r="E77290">
        <v>109369</v>
      </c>
      <c r="F77290">
        <f t="shared" si="2415"/>
        <v>7</v>
      </c>
      <c r="G77290" s="37" t="str">
        <f t="shared" si="2416"/>
        <v>выходные</v>
      </c>
    </row>
    <row r="77291" spans="1:7" x14ac:dyDescent="0.3">
      <c r="A77291">
        <v>193154</v>
      </c>
      <c r="B77291" s="2">
        <v>44367.085948220061</v>
      </c>
      <c r="C77291" s="37">
        <v>8.5949074074074081E-2</v>
      </c>
      <c r="E77291">
        <v>345147</v>
      </c>
      <c r="F77291">
        <f t="shared" si="2415"/>
        <v>7</v>
      </c>
      <c r="G77291" s="37" t="str">
        <f t="shared" si="2416"/>
        <v>выходные</v>
      </c>
    </row>
    <row r="77292" spans="1:7" x14ac:dyDescent="0.3">
      <c r="A77292">
        <v>193151</v>
      </c>
      <c r="B77292" s="2">
        <v>44367.085818048647</v>
      </c>
      <c r="C77292" s="37">
        <v>8.5821759259259264E-2</v>
      </c>
      <c r="E77292">
        <v>72511</v>
      </c>
      <c r="F77292">
        <f t="shared" si="2415"/>
        <v>7</v>
      </c>
      <c r="G77292" s="37" t="str">
        <f t="shared" si="2416"/>
        <v>выходные</v>
      </c>
    </row>
    <row r="77293" spans="1:7" x14ac:dyDescent="0.3">
      <c r="A77293">
        <v>193148</v>
      </c>
      <c r="B77293" s="2">
        <v>44367.084444715721</v>
      </c>
      <c r="C77293" s="37">
        <v>8.4444444444444447E-2</v>
      </c>
      <c r="E77293">
        <v>411922</v>
      </c>
      <c r="F77293">
        <f t="shared" si="2415"/>
        <v>7</v>
      </c>
      <c r="G77293" s="37" t="str">
        <f t="shared" si="2416"/>
        <v>выходные</v>
      </c>
    </row>
    <row r="77294" spans="1:7" x14ac:dyDescent="0.3">
      <c r="A77294">
        <v>193147</v>
      </c>
      <c r="B77294" s="2">
        <v>44367.083590197457</v>
      </c>
      <c r="C77294" s="37">
        <v>8.3587962962962961E-2</v>
      </c>
      <c r="E77294">
        <v>381626</v>
      </c>
      <c r="F77294">
        <f t="shared" si="2415"/>
        <v>7</v>
      </c>
      <c r="G77294" s="37" t="str">
        <f t="shared" si="2416"/>
        <v>выходные</v>
      </c>
    </row>
    <row r="77295" spans="1:7" x14ac:dyDescent="0.3">
      <c r="A77295">
        <v>193142</v>
      </c>
      <c r="B77295" s="2">
        <v>44367.082064271985</v>
      </c>
      <c r="C77295" s="37">
        <v>8.2060185185185194E-2</v>
      </c>
      <c r="E77295">
        <v>439981</v>
      </c>
      <c r="F77295">
        <f t="shared" si="2415"/>
        <v>7</v>
      </c>
      <c r="G77295" s="37" t="str">
        <f t="shared" si="2416"/>
        <v>выходные</v>
      </c>
    </row>
    <row r="77296" spans="1:7" x14ac:dyDescent="0.3">
      <c r="A77296">
        <v>193141</v>
      </c>
      <c r="B77296" s="2">
        <v>44367.08191167943</v>
      </c>
      <c r="C77296" s="37">
        <v>8.1909722222222217E-2</v>
      </c>
      <c r="E77296">
        <v>470762</v>
      </c>
      <c r="F77296">
        <f t="shared" si="2415"/>
        <v>7</v>
      </c>
      <c r="G77296" s="37" t="str">
        <f t="shared" si="2416"/>
        <v>выходные</v>
      </c>
    </row>
    <row r="77297" spans="1:7" x14ac:dyDescent="0.3">
      <c r="A77297">
        <v>193138</v>
      </c>
      <c r="B77297" s="2">
        <v>44367.081118198184</v>
      </c>
      <c r="C77297" s="37">
        <v>8.1122685185185187E-2</v>
      </c>
      <c r="E77297">
        <v>250679</v>
      </c>
      <c r="F77297">
        <f t="shared" si="2415"/>
        <v>7</v>
      </c>
      <c r="G77297" s="37" t="str">
        <f t="shared" si="2416"/>
        <v>выходные</v>
      </c>
    </row>
    <row r="77298" spans="1:7" x14ac:dyDescent="0.3">
      <c r="A77298">
        <v>193134</v>
      </c>
      <c r="B77298" s="2">
        <v>44367.079775383769</v>
      </c>
      <c r="C77298" s="37">
        <v>7.9780092592592597E-2</v>
      </c>
      <c r="E77298">
        <v>343403</v>
      </c>
      <c r="F77298">
        <f t="shared" si="2415"/>
        <v>7</v>
      </c>
      <c r="G77298" s="37" t="str">
        <f t="shared" si="2416"/>
        <v>выходные</v>
      </c>
    </row>
    <row r="77299" spans="1:7" x14ac:dyDescent="0.3">
      <c r="A77299">
        <v>193129</v>
      </c>
      <c r="B77299" s="2">
        <v>44367.079561754203</v>
      </c>
      <c r="C77299" s="37">
        <v>7.9560185185185192E-2</v>
      </c>
      <c r="E77299">
        <v>258219</v>
      </c>
      <c r="F77299">
        <f t="shared" si="2415"/>
        <v>7</v>
      </c>
      <c r="G77299" s="37" t="str">
        <f t="shared" si="2416"/>
        <v>выходные</v>
      </c>
    </row>
    <row r="77300" spans="1:7" x14ac:dyDescent="0.3">
      <c r="A77300">
        <v>193127</v>
      </c>
      <c r="B77300" s="2">
        <v>44367.077547532579</v>
      </c>
      <c r="C77300" s="37">
        <v>7.7546296296296294E-2</v>
      </c>
      <c r="E77300">
        <v>294042</v>
      </c>
      <c r="F77300">
        <f t="shared" si="2415"/>
        <v>7</v>
      </c>
      <c r="G77300" s="37" t="str">
        <f t="shared" si="2416"/>
        <v>выходные</v>
      </c>
    </row>
    <row r="77301" spans="1:7" x14ac:dyDescent="0.3">
      <c r="A77301">
        <v>193126</v>
      </c>
      <c r="B77301" s="2">
        <v>44367.077120273447</v>
      </c>
      <c r="C77301" s="37">
        <v>7.7118055555555551E-2</v>
      </c>
      <c r="E77301">
        <v>470762</v>
      </c>
      <c r="F77301">
        <f t="shared" si="2415"/>
        <v>7</v>
      </c>
      <c r="G77301" s="37" t="str">
        <f t="shared" si="2416"/>
        <v>выходные</v>
      </c>
    </row>
    <row r="77302" spans="1:7" x14ac:dyDescent="0.3">
      <c r="A77302">
        <v>193121</v>
      </c>
      <c r="B77302" s="2">
        <v>44367.076666666668</v>
      </c>
      <c r="C77302" s="37">
        <v>7.6666666666666661E-2</v>
      </c>
      <c r="E77302">
        <v>43842</v>
      </c>
      <c r="F77302">
        <f t="shared" si="2415"/>
        <v>7</v>
      </c>
      <c r="G77302" s="37" t="str">
        <f t="shared" si="2416"/>
        <v>выходные</v>
      </c>
    </row>
    <row r="77303" spans="1:7" x14ac:dyDescent="0.3">
      <c r="A77303">
        <v>193119</v>
      </c>
      <c r="B77303" s="2">
        <v>44367.076326792201</v>
      </c>
      <c r="C77303" s="37">
        <v>7.633101851851852E-2</v>
      </c>
      <c r="E77303">
        <v>111368</v>
      </c>
      <c r="F77303">
        <f t="shared" si="2415"/>
        <v>7</v>
      </c>
      <c r="G77303" s="37" t="str">
        <f t="shared" si="2416"/>
        <v>выходные</v>
      </c>
    </row>
    <row r="77304" spans="1:7" x14ac:dyDescent="0.3">
      <c r="A77304">
        <v>193118</v>
      </c>
      <c r="B77304" s="2">
        <v>44367.074831385238</v>
      </c>
      <c r="C77304" s="37">
        <v>7.4826388888888887E-2</v>
      </c>
      <c r="E77304">
        <v>470762</v>
      </c>
      <c r="F77304">
        <f t="shared" si="2415"/>
        <v>7</v>
      </c>
      <c r="G77304" s="37" t="str">
        <f t="shared" si="2416"/>
        <v>выходные</v>
      </c>
    </row>
    <row r="77305" spans="1:7" x14ac:dyDescent="0.3">
      <c r="A77305">
        <v>193117</v>
      </c>
      <c r="B77305" s="2">
        <v>44367.074221015049</v>
      </c>
      <c r="C77305" s="37">
        <v>7.4224537037037033E-2</v>
      </c>
      <c r="E77305">
        <v>35546</v>
      </c>
      <c r="F77305">
        <f t="shared" si="2415"/>
        <v>7</v>
      </c>
      <c r="G77305" s="37" t="str">
        <f t="shared" si="2416"/>
        <v>выходные</v>
      </c>
    </row>
    <row r="77306" spans="1:7" x14ac:dyDescent="0.3">
      <c r="A77306">
        <v>193113</v>
      </c>
      <c r="B77306" s="2">
        <v>44367.073003236241</v>
      </c>
      <c r="C77306" s="37">
        <v>7.2997685185185179E-2</v>
      </c>
      <c r="E77306">
        <v>346056</v>
      </c>
      <c r="F77306">
        <f t="shared" si="2415"/>
        <v>7</v>
      </c>
      <c r="G77306" s="37" t="str">
        <f t="shared" si="2416"/>
        <v>выходные</v>
      </c>
    </row>
    <row r="77307" spans="1:7" x14ac:dyDescent="0.3">
      <c r="A77307">
        <v>193108</v>
      </c>
      <c r="B77307" s="2">
        <v>44367.072054200871</v>
      </c>
      <c r="C77307" s="37">
        <v>7.2048611111111105E-2</v>
      </c>
      <c r="E77307">
        <v>473327</v>
      </c>
      <c r="F77307">
        <f t="shared" si="2415"/>
        <v>7</v>
      </c>
      <c r="G77307" s="37" t="str">
        <f t="shared" si="2416"/>
        <v>выходные</v>
      </c>
    </row>
    <row r="77308" spans="1:7" x14ac:dyDescent="0.3">
      <c r="A77308">
        <v>193104</v>
      </c>
      <c r="B77308" s="2">
        <v>44367.071443830682</v>
      </c>
      <c r="C77308" s="37">
        <v>7.1446759259259265E-2</v>
      </c>
      <c r="E77308">
        <v>230507</v>
      </c>
      <c r="F77308">
        <f t="shared" si="2415"/>
        <v>7</v>
      </c>
      <c r="G77308" s="37" t="str">
        <f t="shared" si="2416"/>
        <v>выходные</v>
      </c>
    </row>
    <row r="77309" spans="1:7" x14ac:dyDescent="0.3">
      <c r="A77309">
        <v>193099</v>
      </c>
      <c r="B77309" s="2">
        <v>44367.071385113268</v>
      </c>
      <c r="C77309" s="37">
        <v>7.1388888888888891E-2</v>
      </c>
      <c r="E77309">
        <v>301748</v>
      </c>
      <c r="F77309">
        <f t="shared" si="2415"/>
        <v>7</v>
      </c>
      <c r="G77309" s="37" t="str">
        <f t="shared" si="2416"/>
        <v>выходные</v>
      </c>
    </row>
    <row r="77310" spans="1:7" x14ac:dyDescent="0.3">
      <c r="A77310">
        <v>193100</v>
      </c>
      <c r="B77310" s="2">
        <v>44367.071385113268</v>
      </c>
      <c r="C77310" s="37">
        <v>7.1388888888888891E-2</v>
      </c>
      <c r="E77310">
        <v>419338</v>
      </c>
      <c r="F77310">
        <f t="shared" si="2415"/>
        <v>7</v>
      </c>
      <c r="G77310" s="37" t="str">
        <f t="shared" si="2416"/>
        <v>выходные</v>
      </c>
    </row>
    <row r="77311" spans="1:7" x14ac:dyDescent="0.3">
      <c r="A77311">
        <v>193097</v>
      </c>
      <c r="B77311" s="2">
        <v>44367.070162053285</v>
      </c>
      <c r="C77311" s="37">
        <v>7.0162037037037037E-2</v>
      </c>
      <c r="E77311">
        <v>59225</v>
      </c>
      <c r="F77311">
        <f t="shared" si="2415"/>
        <v>7</v>
      </c>
      <c r="G77311" s="37" t="str">
        <f t="shared" si="2416"/>
        <v>выходные</v>
      </c>
    </row>
    <row r="77312" spans="1:7" x14ac:dyDescent="0.3">
      <c r="A77312">
        <v>193093</v>
      </c>
      <c r="B77312" s="2">
        <v>44367.06717123936</v>
      </c>
      <c r="C77312" s="37">
        <v>6.7175925925925931E-2</v>
      </c>
      <c r="E77312">
        <v>230507</v>
      </c>
      <c r="F77312">
        <f t="shared" si="2415"/>
        <v>7</v>
      </c>
      <c r="G77312" s="37" t="str">
        <f t="shared" si="2416"/>
        <v>выходные</v>
      </c>
    </row>
    <row r="77313" spans="1:7" x14ac:dyDescent="0.3">
      <c r="A77313">
        <v>193090</v>
      </c>
      <c r="B77313" s="2">
        <v>44367.063783684804</v>
      </c>
      <c r="C77313" s="37">
        <v>6.3784722222222215E-2</v>
      </c>
      <c r="E77313">
        <v>146737</v>
      </c>
      <c r="F77313">
        <f t="shared" si="2415"/>
        <v>7</v>
      </c>
      <c r="G77313" s="37" t="str">
        <f t="shared" si="2416"/>
        <v>выходные</v>
      </c>
    </row>
    <row r="77314" spans="1:7" x14ac:dyDescent="0.3">
      <c r="A77314">
        <v>193087</v>
      </c>
      <c r="B77314" s="2">
        <v>44367.063294498381</v>
      </c>
      <c r="C77314" s="37">
        <v>6.3298611111111111E-2</v>
      </c>
      <c r="E77314">
        <v>20534</v>
      </c>
      <c r="F77314">
        <f t="shared" si="2415"/>
        <v>7</v>
      </c>
      <c r="G77314" s="37" t="str">
        <f t="shared" si="2416"/>
        <v>выходные</v>
      </c>
    </row>
    <row r="77315" spans="1:7" x14ac:dyDescent="0.3">
      <c r="A77315">
        <v>193083</v>
      </c>
      <c r="B77315" s="2">
        <v>44367.062080906151</v>
      </c>
      <c r="C77315" s="37">
        <v>6.2083333333333331E-2</v>
      </c>
      <c r="E77315">
        <v>250679</v>
      </c>
      <c r="F77315">
        <f t="shared" ref="F77315:F77378" si="2417">WEEKDAY(B77315,2)</f>
        <v>7</v>
      </c>
      <c r="G77315" s="37" t="str">
        <f t="shared" si="2416"/>
        <v>выходные</v>
      </c>
    </row>
    <row r="77316" spans="1:7" x14ac:dyDescent="0.3">
      <c r="A77316">
        <v>193078</v>
      </c>
      <c r="B77316" s="2">
        <v>44367.060762352368</v>
      </c>
      <c r="C77316" s="37">
        <v>6.0763888888888888E-2</v>
      </c>
      <c r="E77316">
        <v>411922</v>
      </c>
      <c r="F77316">
        <f t="shared" si="2417"/>
        <v>7</v>
      </c>
      <c r="G77316" s="37" t="str">
        <f t="shared" si="2416"/>
        <v>выходные</v>
      </c>
    </row>
    <row r="77317" spans="1:7" x14ac:dyDescent="0.3">
      <c r="A77317">
        <v>193074</v>
      </c>
      <c r="B77317" s="2">
        <v>44367.060462783171</v>
      </c>
      <c r="C77317" s="37">
        <v>6.0462962962962961E-2</v>
      </c>
      <c r="E77317">
        <v>197561</v>
      </c>
      <c r="F77317">
        <f t="shared" si="2417"/>
        <v>7</v>
      </c>
      <c r="G77317" s="37" t="str">
        <f t="shared" si="2416"/>
        <v>выходные</v>
      </c>
    </row>
    <row r="77318" spans="1:7" x14ac:dyDescent="0.3">
      <c r="A77318">
        <v>193069</v>
      </c>
      <c r="B77318" s="2">
        <v>44367.058440129447</v>
      </c>
      <c r="C77318" s="37">
        <v>5.8437499999999996E-2</v>
      </c>
      <c r="E77318">
        <v>330333</v>
      </c>
      <c r="F77318">
        <f t="shared" si="2417"/>
        <v>7</v>
      </c>
      <c r="G77318" s="37" t="str">
        <f t="shared" si="2416"/>
        <v>выходные</v>
      </c>
    </row>
    <row r="77319" spans="1:7" x14ac:dyDescent="0.3">
      <c r="A77319">
        <v>193066</v>
      </c>
      <c r="B77319" s="2">
        <v>44367.058290353096</v>
      </c>
      <c r="C77319" s="37">
        <v>5.8287037037037033E-2</v>
      </c>
      <c r="E77319">
        <v>40049</v>
      </c>
      <c r="F77319">
        <f t="shared" si="2417"/>
        <v>7</v>
      </c>
      <c r="G77319" s="37" t="str">
        <f t="shared" si="2416"/>
        <v>выходные</v>
      </c>
    </row>
    <row r="77320" spans="1:7" x14ac:dyDescent="0.3">
      <c r="A77320">
        <v>193062</v>
      </c>
      <c r="B77320" s="2">
        <v>44367.056822006474</v>
      </c>
      <c r="C77320" s="37">
        <v>5.6817129629629627E-2</v>
      </c>
      <c r="E77320">
        <v>357547</v>
      </c>
      <c r="F77320">
        <f t="shared" si="2417"/>
        <v>7</v>
      </c>
      <c r="G77320" s="37" t="str">
        <f t="shared" si="2416"/>
        <v>выходные</v>
      </c>
    </row>
    <row r="77321" spans="1:7" x14ac:dyDescent="0.3">
      <c r="A77321">
        <v>193061</v>
      </c>
      <c r="B77321" s="2">
        <v>44367.053585760521</v>
      </c>
      <c r="C77321" s="37">
        <v>5.3587962962962969E-2</v>
      </c>
      <c r="E77321">
        <v>227775</v>
      </c>
      <c r="F77321">
        <f t="shared" si="2417"/>
        <v>7</v>
      </c>
      <c r="G77321" s="37" t="str">
        <f t="shared" si="2416"/>
        <v>выходные</v>
      </c>
    </row>
    <row r="77322" spans="1:7" x14ac:dyDescent="0.3">
      <c r="A77322">
        <v>193057</v>
      </c>
      <c r="B77322" s="2">
        <v>44367.053</v>
      </c>
      <c r="C77322" s="37">
        <v>5.2997685185185182E-2</v>
      </c>
      <c r="E77322">
        <v>223002</v>
      </c>
      <c r="F77322">
        <f t="shared" si="2417"/>
        <v>7</v>
      </c>
      <c r="G77322" s="37" t="str">
        <f t="shared" si="2416"/>
        <v>выходные</v>
      </c>
    </row>
    <row r="77323" spans="1:7" x14ac:dyDescent="0.3">
      <c r="A77323">
        <v>193053</v>
      </c>
      <c r="B77323" s="2">
        <v>44367.052705465867</v>
      </c>
      <c r="C77323" s="37">
        <v>5.2708333333333336E-2</v>
      </c>
      <c r="E77323">
        <v>291418</v>
      </c>
      <c r="F77323">
        <f t="shared" si="2417"/>
        <v>7</v>
      </c>
      <c r="G77323" s="37" t="str">
        <f t="shared" ref="G77323:G77386" si="2418">IF(F77323&gt;=6,"выходные","будни")</f>
        <v>выходные</v>
      </c>
    </row>
    <row r="77324" spans="1:7" x14ac:dyDescent="0.3">
      <c r="A77324">
        <v>193050</v>
      </c>
      <c r="B77324" s="2">
        <v>44367.052461317791</v>
      </c>
      <c r="C77324" s="37">
        <v>5.2465277777777784E-2</v>
      </c>
      <c r="E77324">
        <v>341081</v>
      </c>
      <c r="F77324">
        <f t="shared" si="2417"/>
        <v>7</v>
      </c>
      <c r="G77324" s="37" t="str">
        <f t="shared" si="2418"/>
        <v>выходные</v>
      </c>
    </row>
    <row r="77325" spans="1:7" x14ac:dyDescent="0.3">
      <c r="A77325">
        <v>193048</v>
      </c>
      <c r="B77325" s="2">
        <v>44367.052430799282</v>
      </c>
      <c r="C77325" s="37">
        <v>5.2430555555555557E-2</v>
      </c>
      <c r="E77325">
        <v>411922</v>
      </c>
      <c r="F77325">
        <f t="shared" si="2417"/>
        <v>7</v>
      </c>
      <c r="G77325" s="37" t="str">
        <f t="shared" si="2418"/>
        <v>выходные</v>
      </c>
    </row>
    <row r="77326" spans="1:7" x14ac:dyDescent="0.3">
      <c r="A77326">
        <v>193045</v>
      </c>
      <c r="B77326" s="2">
        <v>44367.052372168284</v>
      </c>
      <c r="C77326" s="37">
        <v>5.2372685185185182E-2</v>
      </c>
      <c r="E77326">
        <v>242428</v>
      </c>
      <c r="F77326">
        <f t="shared" si="2417"/>
        <v>7</v>
      </c>
      <c r="G77326" s="37" t="str">
        <f t="shared" si="2418"/>
        <v>выходные</v>
      </c>
    </row>
    <row r="77327" spans="1:7" x14ac:dyDescent="0.3">
      <c r="A77327">
        <v>193041</v>
      </c>
      <c r="B77327" s="2">
        <v>44367.048127689442</v>
      </c>
      <c r="C77327" s="37">
        <v>4.8125000000000001E-2</v>
      </c>
      <c r="E77327">
        <v>230507</v>
      </c>
      <c r="F77327">
        <f t="shared" si="2417"/>
        <v>7</v>
      </c>
      <c r="G77327" s="37" t="str">
        <f t="shared" si="2418"/>
        <v>выходные</v>
      </c>
    </row>
    <row r="77328" spans="1:7" x14ac:dyDescent="0.3">
      <c r="A77328">
        <v>193039</v>
      </c>
      <c r="B77328" s="2">
        <v>44367.047922330094</v>
      </c>
      <c r="C77328" s="37">
        <v>4.7916666666666663E-2</v>
      </c>
      <c r="E77328">
        <v>153893</v>
      </c>
      <c r="F77328">
        <f t="shared" si="2417"/>
        <v>7</v>
      </c>
      <c r="G77328" s="37" t="str">
        <f t="shared" si="2418"/>
        <v>выходные</v>
      </c>
    </row>
    <row r="77329" spans="1:7" x14ac:dyDescent="0.3">
      <c r="A77329">
        <v>193034</v>
      </c>
      <c r="B77329" s="2">
        <v>44367.046662800989</v>
      </c>
      <c r="C77329" s="37">
        <v>4.6666666666666669E-2</v>
      </c>
      <c r="E77329">
        <v>77304</v>
      </c>
      <c r="F77329">
        <f t="shared" si="2417"/>
        <v>7</v>
      </c>
      <c r="G77329" s="37" t="str">
        <f t="shared" si="2418"/>
        <v>выходные</v>
      </c>
    </row>
    <row r="77330" spans="1:7" x14ac:dyDescent="0.3">
      <c r="A77330">
        <v>193029</v>
      </c>
      <c r="B77330" s="2">
        <v>44367.046571245461</v>
      </c>
      <c r="C77330" s="37">
        <v>4.6574074074074073E-2</v>
      </c>
      <c r="E77330">
        <v>264032</v>
      </c>
      <c r="F77330">
        <f t="shared" si="2417"/>
        <v>7</v>
      </c>
      <c r="G77330" s="37" t="str">
        <f t="shared" si="2418"/>
        <v>выходные</v>
      </c>
    </row>
    <row r="77331" spans="1:7" x14ac:dyDescent="0.3">
      <c r="A77331">
        <v>193025</v>
      </c>
      <c r="B77331" s="2">
        <v>44367.045228431045</v>
      </c>
      <c r="C77331" s="37">
        <v>4.5231481481481484E-2</v>
      </c>
      <c r="E77331">
        <v>151496</v>
      </c>
      <c r="F77331">
        <f t="shared" si="2417"/>
        <v>7</v>
      </c>
      <c r="G77331" s="37" t="str">
        <f t="shared" si="2418"/>
        <v>выходные</v>
      </c>
    </row>
    <row r="77332" spans="1:7" x14ac:dyDescent="0.3">
      <c r="A77332">
        <v>193021</v>
      </c>
      <c r="B77332" s="2">
        <v>44367.044686084148</v>
      </c>
      <c r="C77332" s="37">
        <v>4.4687499999999998E-2</v>
      </c>
      <c r="E77332">
        <v>158978</v>
      </c>
      <c r="F77332">
        <f t="shared" si="2417"/>
        <v>7</v>
      </c>
      <c r="G77332" s="37" t="str">
        <f t="shared" si="2418"/>
        <v>выходные</v>
      </c>
    </row>
    <row r="77333" spans="1:7" x14ac:dyDescent="0.3">
      <c r="A77333">
        <v>193016</v>
      </c>
      <c r="B77333" s="2">
        <v>44367.042663430417</v>
      </c>
      <c r="C77333" s="37">
        <v>4.2662037037037033E-2</v>
      </c>
      <c r="E77333">
        <v>153893</v>
      </c>
      <c r="F77333">
        <f t="shared" si="2417"/>
        <v>7</v>
      </c>
      <c r="G77333" s="37" t="str">
        <f t="shared" si="2418"/>
        <v>выходные</v>
      </c>
    </row>
    <row r="77334" spans="1:7" x14ac:dyDescent="0.3">
      <c r="A77334">
        <v>193013</v>
      </c>
      <c r="B77334" s="2">
        <v>44367.041932432017</v>
      </c>
      <c r="C77334" s="37">
        <v>4.1932870370370377E-2</v>
      </c>
      <c r="E77334">
        <v>459455</v>
      </c>
      <c r="F77334">
        <f t="shared" si="2417"/>
        <v>7</v>
      </c>
      <c r="G77334" s="37" t="str">
        <f t="shared" si="2418"/>
        <v>выходные</v>
      </c>
    </row>
    <row r="77335" spans="1:7" x14ac:dyDescent="0.3">
      <c r="A77335">
        <v>193009</v>
      </c>
      <c r="B77335" s="2">
        <v>44367.041045307444</v>
      </c>
      <c r="C77335" s="37">
        <v>4.1041666666666664E-2</v>
      </c>
      <c r="E77335">
        <v>230507</v>
      </c>
      <c r="F77335">
        <f t="shared" si="2417"/>
        <v>7</v>
      </c>
      <c r="G77335" s="37" t="str">
        <f t="shared" si="2418"/>
        <v>выходные</v>
      </c>
    </row>
    <row r="77336" spans="1:7" x14ac:dyDescent="0.3">
      <c r="A77336">
        <v>193007</v>
      </c>
      <c r="B77336" s="2">
        <v>44367.038148136846</v>
      </c>
      <c r="C77336" s="37">
        <v>3.8148148148148146E-2</v>
      </c>
      <c r="E77336">
        <v>104958</v>
      </c>
      <c r="F77336">
        <f t="shared" si="2417"/>
        <v>7</v>
      </c>
      <c r="G77336" s="37" t="str">
        <f t="shared" si="2418"/>
        <v>выходные</v>
      </c>
    </row>
    <row r="77337" spans="1:7" x14ac:dyDescent="0.3">
      <c r="A77337">
        <v>193002</v>
      </c>
      <c r="B77337" s="2">
        <v>44367.038026062808</v>
      </c>
      <c r="C77337" s="37">
        <v>3.802083333333333E-2</v>
      </c>
      <c r="E77337">
        <v>189009</v>
      </c>
      <c r="F77337">
        <f t="shared" si="2417"/>
        <v>7</v>
      </c>
      <c r="G77337" s="37" t="str">
        <f t="shared" si="2418"/>
        <v>выходные</v>
      </c>
    </row>
    <row r="77338" spans="1:7" x14ac:dyDescent="0.3">
      <c r="A77338">
        <v>193000</v>
      </c>
      <c r="B77338" s="2">
        <v>44367.037333333334</v>
      </c>
      <c r="C77338" s="37">
        <v>3.7337962962962962E-2</v>
      </c>
      <c r="E77338">
        <v>74982</v>
      </c>
      <c r="F77338">
        <f t="shared" si="2417"/>
        <v>7</v>
      </c>
      <c r="G77338" s="37" t="str">
        <f t="shared" si="2418"/>
        <v>выходные</v>
      </c>
    </row>
    <row r="77339" spans="1:7" x14ac:dyDescent="0.3">
      <c r="A77339">
        <v>192998</v>
      </c>
      <c r="B77339" s="2">
        <v>44367.032715842157</v>
      </c>
      <c r="C77339" s="37">
        <v>3.2719907407407406E-2</v>
      </c>
      <c r="E77339">
        <v>347008</v>
      </c>
      <c r="F77339">
        <f t="shared" si="2417"/>
        <v>7</v>
      </c>
      <c r="G77339" s="37" t="str">
        <f t="shared" si="2418"/>
        <v>выходные</v>
      </c>
    </row>
    <row r="77340" spans="1:7" x14ac:dyDescent="0.3">
      <c r="A77340">
        <v>192997</v>
      </c>
      <c r="B77340" s="2">
        <v>44367.031952879421</v>
      </c>
      <c r="C77340" s="37">
        <v>3.1956018518518516E-2</v>
      </c>
      <c r="E77340">
        <v>267896</v>
      </c>
      <c r="F77340">
        <f t="shared" si="2417"/>
        <v>7</v>
      </c>
      <c r="G77340" s="37" t="str">
        <f t="shared" si="2418"/>
        <v>выходные</v>
      </c>
    </row>
    <row r="77341" spans="1:7" x14ac:dyDescent="0.3">
      <c r="A77341">
        <v>192996</v>
      </c>
      <c r="B77341" s="2">
        <v>44367.031189916685</v>
      </c>
      <c r="C77341" s="37">
        <v>3.1192129629629629E-2</v>
      </c>
      <c r="E77341">
        <v>172251</v>
      </c>
      <c r="F77341">
        <f t="shared" si="2417"/>
        <v>7</v>
      </c>
      <c r="G77341" s="37" t="str">
        <f t="shared" si="2418"/>
        <v>выходные</v>
      </c>
    </row>
    <row r="77342" spans="1:7" x14ac:dyDescent="0.3">
      <c r="A77342">
        <v>192993</v>
      </c>
      <c r="B77342" s="2">
        <v>44367.030932038841</v>
      </c>
      <c r="C77342" s="37">
        <v>3.0937499999999996E-2</v>
      </c>
      <c r="E77342">
        <v>88863</v>
      </c>
      <c r="F77342">
        <f t="shared" si="2417"/>
        <v>7</v>
      </c>
      <c r="G77342" s="37" t="str">
        <f t="shared" si="2418"/>
        <v>выходные</v>
      </c>
    </row>
    <row r="77343" spans="1:7" x14ac:dyDescent="0.3">
      <c r="A77343">
        <v>192985</v>
      </c>
      <c r="B77343" s="2">
        <v>44367.029313915853</v>
      </c>
      <c r="C77343" s="37">
        <v>2.9317129629629634E-2</v>
      </c>
      <c r="E77343">
        <v>411922</v>
      </c>
      <c r="F77343">
        <f t="shared" si="2417"/>
        <v>7</v>
      </c>
      <c r="G77343" s="37" t="str">
        <f t="shared" si="2418"/>
        <v>выходные</v>
      </c>
    </row>
    <row r="77344" spans="1:7" x14ac:dyDescent="0.3">
      <c r="A77344">
        <v>192989</v>
      </c>
      <c r="B77344" s="2">
        <v>44367.029313915853</v>
      </c>
      <c r="C77344" s="37">
        <v>2.9317129629629634E-2</v>
      </c>
      <c r="E77344">
        <v>7650</v>
      </c>
      <c r="F77344">
        <f t="shared" si="2417"/>
        <v>7</v>
      </c>
      <c r="G77344" s="37" t="str">
        <f t="shared" si="2418"/>
        <v>выходные</v>
      </c>
    </row>
    <row r="77345" spans="1:7" x14ac:dyDescent="0.3">
      <c r="A77345">
        <v>192982</v>
      </c>
      <c r="B77345" s="2">
        <v>44367.028473769344</v>
      </c>
      <c r="C77345" s="37">
        <v>2.8472222222222222E-2</v>
      </c>
      <c r="E77345">
        <v>207809</v>
      </c>
      <c r="F77345">
        <f t="shared" si="2417"/>
        <v>7</v>
      </c>
      <c r="G77345" s="37" t="str">
        <f t="shared" si="2418"/>
        <v>выходные</v>
      </c>
    </row>
    <row r="77346" spans="1:7" x14ac:dyDescent="0.3">
      <c r="A77346">
        <v>192979</v>
      </c>
      <c r="B77346" s="2">
        <v>44367.02769579288</v>
      </c>
      <c r="C77346" s="37">
        <v>2.7696759259259258E-2</v>
      </c>
      <c r="E77346">
        <v>108824</v>
      </c>
      <c r="F77346">
        <f t="shared" si="2417"/>
        <v>7</v>
      </c>
      <c r="G77346" s="37" t="str">
        <f t="shared" si="2418"/>
        <v>выходные</v>
      </c>
    </row>
    <row r="77347" spans="1:7" x14ac:dyDescent="0.3">
      <c r="A77347">
        <v>192977</v>
      </c>
      <c r="B77347" s="2">
        <v>44367.024719992674</v>
      </c>
      <c r="C77347" s="37">
        <v>2.4722222222222225E-2</v>
      </c>
      <c r="E77347">
        <v>147928</v>
      </c>
      <c r="F77347">
        <f t="shared" si="2417"/>
        <v>7</v>
      </c>
      <c r="G77347" s="37" t="str">
        <f t="shared" si="2418"/>
        <v>выходные</v>
      </c>
    </row>
    <row r="77348" spans="1:7" x14ac:dyDescent="0.3">
      <c r="A77348">
        <v>192973</v>
      </c>
      <c r="B77348" s="2">
        <v>44367.023999999998</v>
      </c>
      <c r="C77348" s="37">
        <v>2.4004629629629629E-2</v>
      </c>
      <c r="E77348">
        <v>17862</v>
      </c>
      <c r="F77348">
        <f t="shared" si="2417"/>
        <v>7</v>
      </c>
      <c r="G77348" s="37" t="str">
        <f t="shared" si="2418"/>
        <v>выходные</v>
      </c>
    </row>
    <row r="77349" spans="1:7" x14ac:dyDescent="0.3">
      <c r="A77349">
        <v>192972</v>
      </c>
      <c r="B77349" s="2">
        <v>44367.021851252786</v>
      </c>
      <c r="C77349" s="37">
        <v>2.1851851851851848E-2</v>
      </c>
      <c r="E77349">
        <v>347008</v>
      </c>
      <c r="F77349">
        <f t="shared" si="2417"/>
        <v>7</v>
      </c>
      <c r="G77349" s="37" t="str">
        <f t="shared" si="2418"/>
        <v>выходные</v>
      </c>
    </row>
    <row r="77350" spans="1:7" x14ac:dyDescent="0.3">
      <c r="A77350">
        <v>192969</v>
      </c>
      <c r="B77350" s="2">
        <v>44367.021000000001</v>
      </c>
      <c r="C77350" s="37">
        <v>2.0995370370370373E-2</v>
      </c>
      <c r="E77350">
        <v>227775</v>
      </c>
      <c r="F77350">
        <f t="shared" si="2417"/>
        <v>7</v>
      </c>
      <c r="G77350" s="37" t="str">
        <f t="shared" si="2418"/>
        <v>выходные</v>
      </c>
    </row>
    <row r="77351" spans="1:7" x14ac:dyDescent="0.3">
      <c r="A77351">
        <v>192965</v>
      </c>
      <c r="B77351" s="2">
        <v>44367.020905178993</v>
      </c>
      <c r="C77351" s="37">
        <v>2.0902777777777781E-2</v>
      </c>
      <c r="E77351">
        <v>75550</v>
      </c>
      <c r="F77351">
        <f t="shared" si="2417"/>
        <v>7</v>
      </c>
      <c r="G77351" s="37" t="str">
        <f t="shared" si="2418"/>
        <v>выходные</v>
      </c>
    </row>
    <row r="77352" spans="1:7" x14ac:dyDescent="0.3">
      <c r="A77352">
        <v>192961</v>
      </c>
      <c r="B77352" s="2">
        <v>44367.019379253514</v>
      </c>
      <c r="C77352" s="37">
        <v>1.9375E-2</v>
      </c>
      <c r="E77352">
        <v>4199</v>
      </c>
      <c r="F77352">
        <f t="shared" si="2417"/>
        <v>7</v>
      </c>
      <c r="G77352" s="37" t="str">
        <f t="shared" si="2418"/>
        <v>выходные</v>
      </c>
    </row>
    <row r="77353" spans="1:7" x14ac:dyDescent="0.3">
      <c r="A77353">
        <v>192958</v>
      </c>
      <c r="B77353" s="2">
        <v>44367.018524735249</v>
      </c>
      <c r="C77353" s="37">
        <v>1.8530092592592595E-2</v>
      </c>
      <c r="E77353">
        <v>379466</v>
      </c>
      <c r="F77353">
        <f t="shared" si="2417"/>
        <v>7</v>
      </c>
      <c r="G77353" s="37" t="str">
        <f t="shared" si="2418"/>
        <v>выходные</v>
      </c>
    </row>
    <row r="77354" spans="1:7" x14ac:dyDescent="0.3">
      <c r="A77354">
        <v>192955</v>
      </c>
      <c r="B77354" s="2">
        <v>44367.017975402079</v>
      </c>
      <c r="C77354" s="37">
        <v>1.7974537037037035E-2</v>
      </c>
      <c r="E77354">
        <v>76405</v>
      </c>
      <c r="F77354">
        <f t="shared" si="2417"/>
        <v>7</v>
      </c>
      <c r="G77354" s="37" t="str">
        <f t="shared" si="2418"/>
        <v>выходные</v>
      </c>
    </row>
    <row r="77355" spans="1:7" x14ac:dyDescent="0.3">
      <c r="A77355">
        <v>192953</v>
      </c>
      <c r="B77355" s="2">
        <v>44367.017582524277</v>
      </c>
      <c r="C77355" s="37">
        <v>1.758101851851852E-2</v>
      </c>
      <c r="E77355">
        <v>258219</v>
      </c>
      <c r="F77355">
        <f t="shared" si="2417"/>
        <v>7</v>
      </c>
      <c r="G77355" s="37" t="str">
        <f t="shared" si="2418"/>
        <v>выходные</v>
      </c>
    </row>
    <row r="77356" spans="1:7" x14ac:dyDescent="0.3">
      <c r="A77356">
        <v>192950</v>
      </c>
      <c r="B77356" s="2">
        <v>44367.017059846796</v>
      </c>
      <c r="C77356" s="37">
        <v>1.7060185185185185E-2</v>
      </c>
      <c r="E77356">
        <v>36482</v>
      </c>
      <c r="F77356">
        <f t="shared" si="2417"/>
        <v>7</v>
      </c>
      <c r="G77356" s="37" t="str">
        <f t="shared" si="2418"/>
        <v>выходные</v>
      </c>
    </row>
    <row r="77357" spans="1:7" x14ac:dyDescent="0.3">
      <c r="A77357">
        <v>192945</v>
      </c>
      <c r="B77357" s="2">
        <v>44367.016418958097</v>
      </c>
      <c r="C77357" s="37">
        <v>1.6423611111111111E-2</v>
      </c>
      <c r="E77357">
        <v>396013</v>
      </c>
      <c r="F77357">
        <f t="shared" si="2417"/>
        <v>7</v>
      </c>
      <c r="G77357" s="37" t="str">
        <f t="shared" si="2418"/>
        <v>выходные</v>
      </c>
    </row>
    <row r="77358" spans="1:7" x14ac:dyDescent="0.3">
      <c r="A77358">
        <v>192943</v>
      </c>
      <c r="B77358" s="2">
        <v>44367.014465773493</v>
      </c>
      <c r="C77358" s="37">
        <v>1.4467592592592593E-2</v>
      </c>
      <c r="E77358">
        <v>250679</v>
      </c>
      <c r="F77358">
        <f t="shared" si="2417"/>
        <v>7</v>
      </c>
      <c r="G77358" s="37" t="str">
        <f t="shared" si="2418"/>
        <v>выходные</v>
      </c>
    </row>
    <row r="77359" spans="1:7" x14ac:dyDescent="0.3">
      <c r="A77359">
        <v>192941</v>
      </c>
      <c r="B77359" s="2">
        <v>44367.012756736964</v>
      </c>
      <c r="C77359" s="37">
        <v>1.275462962962963E-2</v>
      </c>
      <c r="E77359">
        <v>430624</v>
      </c>
      <c r="F77359">
        <f t="shared" si="2417"/>
        <v>7</v>
      </c>
      <c r="G77359" s="37" t="str">
        <f t="shared" si="2418"/>
        <v>выходные</v>
      </c>
    </row>
    <row r="77360" spans="1:7" x14ac:dyDescent="0.3">
      <c r="A77360">
        <v>192936</v>
      </c>
      <c r="B77360" s="2">
        <v>44367.011902218699</v>
      </c>
      <c r="C77360" s="37">
        <v>1.1898148148148149E-2</v>
      </c>
      <c r="E77360">
        <v>182191</v>
      </c>
      <c r="F77360">
        <f t="shared" si="2417"/>
        <v>7</v>
      </c>
      <c r="G77360" s="37" t="str">
        <f t="shared" si="2418"/>
        <v>выходные</v>
      </c>
    </row>
    <row r="77361" spans="1:7" x14ac:dyDescent="0.3">
      <c r="A77361">
        <v>192934</v>
      </c>
      <c r="B77361" s="2">
        <v>44367.011047700427</v>
      </c>
      <c r="C77361" s="37">
        <v>1.105324074074074E-2</v>
      </c>
      <c r="E77361">
        <v>91295</v>
      </c>
      <c r="F77361">
        <f t="shared" si="2417"/>
        <v>7</v>
      </c>
      <c r="G77361" s="37" t="str">
        <f t="shared" si="2418"/>
        <v>выходные</v>
      </c>
    </row>
    <row r="77362" spans="1:7" x14ac:dyDescent="0.3">
      <c r="A77362">
        <v>192931</v>
      </c>
      <c r="B77362" s="2">
        <v>44367.009491909383</v>
      </c>
      <c r="C77362" s="37">
        <v>9.4907407407407406E-3</v>
      </c>
      <c r="E77362">
        <v>137327</v>
      </c>
      <c r="F77362">
        <f t="shared" si="2417"/>
        <v>7</v>
      </c>
      <c r="G77362" s="37" t="str">
        <f t="shared" si="2418"/>
        <v>выходные</v>
      </c>
    </row>
    <row r="77363" spans="1:7" x14ac:dyDescent="0.3">
      <c r="A77363">
        <v>192929</v>
      </c>
      <c r="B77363" s="2">
        <v>44367.005645924255</v>
      </c>
      <c r="C77363" s="37">
        <v>5.6481481481481478E-3</v>
      </c>
      <c r="E77363">
        <v>179296</v>
      </c>
      <c r="F77363">
        <f t="shared" si="2417"/>
        <v>7</v>
      </c>
      <c r="G77363" s="37" t="str">
        <f t="shared" si="2418"/>
        <v>выходные</v>
      </c>
    </row>
    <row r="77364" spans="1:7" x14ac:dyDescent="0.3">
      <c r="A77364">
        <v>192925</v>
      </c>
      <c r="B77364" s="2">
        <v>44367.004669331953</v>
      </c>
      <c r="C77364" s="37">
        <v>4.6643518518518518E-3</v>
      </c>
      <c r="E77364">
        <v>439981</v>
      </c>
      <c r="F77364">
        <f t="shared" si="2417"/>
        <v>7</v>
      </c>
      <c r="G77364" s="37" t="str">
        <f t="shared" si="2418"/>
        <v>выходные</v>
      </c>
    </row>
    <row r="77365" spans="1:7" x14ac:dyDescent="0.3">
      <c r="A77365">
        <v>192921</v>
      </c>
      <c r="B77365" s="2">
        <v>44367.004638813443</v>
      </c>
      <c r="C77365" s="37">
        <v>4.6412037037037038E-3</v>
      </c>
      <c r="E77365">
        <v>351192</v>
      </c>
      <c r="F77365">
        <f t="shared" si="2417"/>
        <v>7</v>
      </c>
      <c r="G77365" s="37" t="str">
        <f t="shared" si="2418"/>
        <v>выходные</v>
      </c>
    </row>
    <row r="77366" spans="1:7" x14ac:dyDescent="0.3">
      <c r="A77366">
        <v>192917</v>
      </c>
      <c r="B77366" s="2">
        <v>44366.997355987056</v>
      </c>
      <c r="C77366" s="37">
        <v>0.99736111111111114</v>
      </c>
      <c r="E77366">
        <v>158978</v>
      </c>
      <c r="F77366">
        <f t="shared" si="2417"/>
        <v>6</v>
      </c>
      <c r="G77366" s="37" t="str">
        <f t="shared" si="2418"/>
        <v>выходные</v>
      </c>
    </row>
    <row r="77367" spans="1:7" x14ac:dyDescent="0.3">
      <c r="A77367">
        <v>192913</v>
      </c>
      <c r="B77367" s="2">
        <v>44366.996368297376</v>
      </c>
      <c r="C77367" s="37">
        <v>0.99636574074074069</v>
      </c>
      <c r="E77367">
        <v>162482</v>
      </c>
      <c r="F77367">
        <f t="shared" si="2417"/>
        <v>6</v>
      </c>
      <c r="G77367" s="37" t="str">
        <f t="shared" si="2418"/>
        <v>выходные</v>
      </c>
    </row>
    <row r="77368" spans="1:7" x14ac:dyDescent="0.3">
      <c r="A77368">
        <v>192908</v>
      </c>
      <c r="B77368" s="2">
        <v>44366.995999999999</v>
      </c>
      <c r="C77368" s="37">
        <v>0.99599537037037045</v>
      </c>
      <c r="E77368">
        <v>308577</v>
      </c>
      <c r="F77368">
        <f t="shared" si="2417"/>
        <v>6</v>
      </c>
      <c r="G77368" s="37" t="str">
        <f t="shared" si="2418"/>
        <v>выходные</v>
      </c>
    </row>
    <row r="77369" spans="1:7" x14ac:dyDescent="0.3">
      <c r="A77369">
        <v>192903</v>
      </c>
      <c r="B77369" s="2">
        <v>44366.995333333332</v>
      </c>
      <c r="C77369" s="37">
        <v>0.99533564814814823</v>
      </c>
      <c r="E77369">
        <v>109155</v>
      </c>
      <c r="F77369">
        <f t="shared" si="2417"/>
        <v>6</v>
      </c>
      <c r="G77369" s="37" t="str">
        <f t="shared" si="2418"/>
        <v>выходные</v>
      </c>
    </row>
    <row r="77370" spans="1:7" x14ac:dyDescent="0.3">
      <c r="A77370">
        <v>192898</v>
      </c>
      <c r="B77370" s="2">
        <v>44366.993715210359</v>
      </c>
      <c r="C77370" s="37">
        <v>0.99371527777777768</v>
      </c>
      <c r="E77370">
        <v>250679</v>
      </c>
      <c r="F77370">
        <f t="shared" si="2417"/>
        <v>6</v>
      </c>
      <c r="G77370" s="37" t="str">
        <f t="shared" si="2418"/>
        <v>выходные</v>
      </c>
    </row>
    <row r="77371" spans="1:7" x14ac:dyDescent="0.3">
      <c r="A77371">
        <v>192897</v>
      </c>
      <c r="B77371" s="2">
        <v>44366.991692556636</v>
      </c>
      <c r="C77371" s="37">
        <v>0.99168981481481477</v>
      </c>
      <c r="E77371">
        <v>351192</v>
      </c>
      <c r="F77371">
        <f t="shared" si="2417"/>
        <v>6</v>
      </c>
      <c r="G77371" s="37" t="str">
        <f t="shared" si="2418"/>
        <v>выходные</v>
      </c>
    </row>
    <row r="77372" spans="1:7" x14ac:dyDescent="0.3">
      <c r="A77372">
        <v>192894</v>
      </c>
      <c r="B77372" s="2">
        <v>44366.991668446914</v>
      </c>
      <c r="C77372" s="37">
        <v>0.9916666666666667</v>
      </c>
      <c r="E77372">
        <v>158978</v>
      </c>
      <c r="F77372">
        <f t="shared" si="2417"/>
        <v>6</v>
      </c>
      <c r="G77372" s="37" t="str">
        <f t="shared" si="2418"/>
        <v>выходные</v>
      </c>
    </row>
    <row r="77373" spans="1:7" x14ac:dyDescent="0.3">
      <c r="A77373">
        <v>192889</v>
      </c>
      <c r="B77373" s="2">
        <v>44366.991363261819</v>
      </c>
      <c r="C77373" s="37">
        <v>0.9913657407407408</v>
      </c>
      <c r="E77373">
        <v>411922</v>
      </c>
      <c r="F77373">
        <f t="shared" si="2417"/>
        <v>6</v>
      </c>
      <c r="G77373" s="37" t="str">
        <f t="shared" si="2418"/>
        <v>выходные</v>
      </c>
    </row>
    <row r="77374" spans="1:7" x14ac:dyDescent="0.3">
      <c r="A77374">
        <v>192887</v>
      </c>
      <c r="B77374" s="2">
        <v>44366.99133274331</v>
      </c>
      <c r="C77374" s="37">
        <v>0.99133101851851846</v>
      </c>
      <c r="E77374">
        <v>208723</v>
      </c>
      <c r="F77374">
        <f t="shared" si="2417"/>
        <v>6</v>
      </c>
      <c r="G77374" s="37" t="str">
        <f t="shared" si="2418"/>
        <v>выходные</v>
      </c>
    </row>
    <row r="77375" spans="1:7" x14ac:dyDescent="0.3">
      <c r="A77375">
        <v>192886</v>
      </c>
      <c r="B77375" s="2">
        <v>44366.990905484177</v>
      </c>
      <c r="C77375" s="37">
        <v>0.9909027777777778</v>
      </c>
      <c r="E77375">
        <v>246604</v>
      </c>
      <c r="F77375">
        <f t="shared" si="2417"/>
        <v>6</v>
      </c>
      <c r="G77375" s="37" t="str">
        <f t="shared" si="2418"/>
        <v>выходные</v>
      </c>
    </row>
    <row r="77376" spans="1:7" x14ac:dyDescent="0.3">
      <c r="A77376">
        <v>192883</v>
      </c>
      <c r="B77376" s="2">
        <v>44366.989666666661</v>
      </c>
      <c r="C77376" s="37">
        <v>0.98966435185185186</v>
      </c>
      <c r="E77376">
        <v>226198</v>
      </c>
      <c r="F77376">
        <f t="shared" si="2417"/>
        <v>6</v>
      </c>
      <c r="G77376" s="37" t="str">
        <f t="shared" si="2418"/>
        <v>выходные</v>
      </c>
    </row>
    <row r="77377" spans="1:7" x14ac:dyDescent="0.3">
      <c r="A77377">
        <v>192882</v>
      </c>
      <c r="B77377" s="2">
        <v>44366.988860841426</v>
      </c>
      <c r="C77377" s="37">
        <v>0.98886574074074074</v>
      </c>
      <c r="E77377">
        <v>436070</v>
      </c>
      <c r="F77377">
        <f t="shared" si="2417"/>
        <v>6</v>
      </c>
      <c r="G77377" s="37" t="str">
        <f t="shared" si="2418"/>
        <v>выходные</v>
      </c>
    </row>
    <row r="77378" spans="1:7" x14ac:dyDescent="0.3">
      <c r="A77378">
        <v>192880</v>
      </c>
      <c r="B77378" s="2">
        <v>44366.986333333334</v>
      </c>
      <c r="C77378" s="37">
        <v>0.98633101851851857</v>
      </c>
      <c r="E77378">
        <v>392434</v>
      </c>
      <c r="F77378">
        <f t="shared" si="2417"/>
        <v>6</v>
      </c>
      <c r="G77378" s="37" t="str">
        <f t="shared" si="2418"/>
        <v>выходные</v>
      </c>
    </row>
    <row r="77379" spans="1:7" x14ac:dyDescent="0.3">
      <c r="A77379">
        <v>192879</v>
      </c>
      <c r="B77379" s="2">
        <v>44366.981983818776</v>
      </c>
      <c r="C77379" s="37">
        <v>0.98197916666666663</v>
      </c>
      <c r="E77379">
        <v>250679</v>
      </c>
      <c r="F77379">
        <f t="shared" ref="F77379:F77442" si="2419">WEEKDAY(B77379,2)</f>
        <v>6</v>
      </c>
      <c r="G77379" s="37" t="str">
        <f t="shared" si="2418"/>
        <v>выходные</v>
      </c>
    </row>
    <row r="77380" spans="1:7" x14ac:dyDescent="0.3">
      <c r="A77380">
        <v>192874</v>
      </c>
      <c r="B77380" s="2">
        <v>44366.981444746241</v>
      </c>
      <c r="C77380" s="37">
        <v>0.98144675925925917</v>
      </c>
      <c r="E77380">
        <v>411922</v>
      </c>
      <c r="F77380">
        <f t="shared" si="2419"/>
        <v>6</v>
      </c>
      <c r="G77380" s="37" t="str">
        <f t="shared" si="2418"/>
        <v>выходные</v>
      </c>
    </row>
    <row r="77381" spans="1:7" x14ac:dyDescent="0.3">
      <c r="A77381">
        <v>192872</v>
      </c>
      <c r="B77381" s="2">
        <v>44366.981322672204</v>
      </c>
      <c r="C77381" s="37">
        <v>0.98131944444444441</v>
      </c>
      <c r="E77381">
        <v>411922</v>
      </c>
      <c r="F77381">
        <f t="shared" si="2419"/>
        <v>6</v>
      </c>
      <c r="G77381" s="37" t="str">
        <f t="shared" si="2418"/>
        <v>выходные</v>
      </c>
    </row>
    <row r="77382" spans="1:7" x14ac:dyDescent="0.3">
      <c r="A77382">
        <v>192869</v>
      </c>
      <c r="B77382" s="2">
        <v>44366.981174757282</v>
      </c>
      <c r="C77382" s="37">
        <v>0.98116898148148157</v>
      </c>
      <c r="E77382">
        <v>248817</v>
      </c>
      <c r="F77382">
        <f t="shared" si="2419"/>
        <v>6</v>
      </c>
      <c r="G77382" s="37" t="str">
        <f t="shared" si="2418"/>
        <v>выходные</v>
      </c>
    </row>
    <row r="77383" spans="1:7" x14ac:dyDescent="0.3">
      <c r="A77383">
        <v>192867</v>
      </c>
      <c r="B77383" s="2">
        <v>44366.980803857543</v>
      </c>
      <c r="C77383" s="37">
        <v>0.98079861111111111</v>
      </c>
      <c r="E77383">
        <v>88863</v>
      </c>
      <c r="F77383">
        <f t="shared" si="2419"/>
        <v>6</v>
      </c>
      <c r="G77383" s="37" t="str">
        <f t="shared" si="2418"/>
        <v>выходные</v>
      </c>
    </row>
    <row r="77384" spans="1:7" x14ac:dyDescent="0.3">
      <c r="A77384">
        <v>192863</v>
      </c>
      <c r="B77384" s="2">
        <v>44366.979152103559</v>
      </c>
      <c r="C77384" s="37">
        <v>0.97915509259259259</v>
      </c>
      <c r="E77384">
        <v>258219</v>
      </c>
      <c r="F77384">
        <f t="shared" si="2419"/>
        <v>6</v>
      </c>
      <c r="G77384" s="37" t="str">
        <f t="shared" si="2418"/>
        <v>выходные</v>
      </c>
    </row>
    <row r="77385" spans="1:7" x14ac:dyDescent="0.3">
      <c r="A77385">
        <v>192860</v>
      </c>
      <c r="B77385" s="2">
        <v>44366.978514969327</v>
      </c>
      <c r="C77385" s="37">
        <v>0.97851851851851857</v>
      </c>
      <c r="E77385">
        <v>204281</v>
      </c>
      <c r="F77385">
        <f t="shared" si="2419"/>
        <v>6</v>
      </c>
      <c r="G77385" s="37" t="str">
        <f t="shared" si="2418"/>
        <v>выходные</v>
      </c>
    </row>
    <row r="77386" spans="1:7" x14ac:dyDescent="0.3">
      <c r="A77386">
        <v>192855</v>
      </c>
      <c r="B77386" s="2">
        <v>44366.977938511329</v>
      </c>
      <c r="C77386" s="37">
        <v>0.97793981481481485</v>
      </c>
      <c r="E77386">
        <v>316400</v>
      </c>
      <c r="F77386">
        <f t="shared" si="2419"/>
        <v>6</v>
      </c>
      <c r="G77386" s="37" t="str">
        <f t="shared" si="2418"/>
        <v>выходные</v>
      </c>
    </row>
    <row r="77387" spans="1:7" x14ac:dyDescent="0.3">
      <c r="A77387">
        <v>192851</v>
      </c>
      <c r="B77387" s="2">
        <v>44366.976320388349</v>
      </c>
      <c r="C77387" s="37">
        <v>0.97631944444444441</v>
      </c>
      <c r="E77387">
        <v>463334</v>
      </c>
      <c r="F77387">
        <f t="shared" si="2419"/>
        <v>6</v>
      </c>
      <c r="G77387" s="37" t="str">
        <f t="shared" ref="G77387:G77450" si="2420">IF(F77387&gt;=6,"выходные","будни")</f>
        <v>выходные</v>
      </c>
    </row>
    <row r="77388" spans="1:7" x14ac:dyDescent="0.3">
      <c r="A77388">
        <v>192848</v>
      </c>
      <c r="B77388" s="2">
        <v>44366.974517044589</v>
      </c>
      <c r="C77388" s="37">
        <v>0.97451388888888879</v>
      </c>
      <c r="E77388">
        <v>81226</v>
      </c>
      <c r="F77388">
        <f t="shared" si="2419"/>
        <v>6</v>
      </c>
      <c r="G77388" s="37" t="str">
        <f t="shared" si="2420"/>
        <v>выходные</v>
      </c>
    </row>
    <row r="77389" spans="1:7" x14ac:dyDescent="0.3">
      <c r="A77389">
        <v>192847</v>
      </c>
      <c r="B77389" s="2">
        <v>44366.973082674645</v>
      </c>
      <c r="C77389" s="37">
        <v>0.97307870370370375</v>
      </c>
      <c r="E77389">
        <v>351192</v>
      </c>
      <c r="F77389">
        <f t="shared" si="2419"/>
        <v>6</v>
      </c>
      <c r="G77389" s="37" t="str">
        <f t="shared" si="2420"/>
        <v>выходные</v>
      </c>
    </row>
    <row r="77390" spans="1:7" x14ac:dyDescent="0.3">
      <c r="A77390">
        <v>192846</v>
      </c>
      <c r="B77390" s="2">
        <v>44366.971556749166</v>
      </c>
      <c r="C77390" s="37">
        <v>0.9715625</v>
      </c>
      <c r="E77390">
        <v>411922</v>
      </c>
      <c r="F77390">
        <f t="shared" si="2419"/>
        <v>6</v>
      </c>
      <c r="G77390" s="37" t="str">
        <f t="shared" si="2420"/>
        <v>выходные</v>
      </c>
    </row>
    <row r="77391" spans="1:7" x14ac:dyDescent="0.3">
      <c r="A77391">
        <v>192842</v>
      </c>
      <c r="B77391" s="2">
        <v>44366.971466019422</v>
      </c>
      <c r="C77391" s="37">
        <v>0.97146990740740735</v>
      </c>
      <c r="E77391">
        <v>251574</v>
      </c>
      <c r="F77391">
        <f t="shared" si="2419"/>
        <v>6</v>
      </c>
      <c r="G77391" s="37" t="str">
        <f t="shared" si="2420"/>
        <v>выходные</v>
      </c>
    </row>
    <row r="77392" spans="1:7" x14ac:dyDescent="0.3">
      <c r="A77392">
        <v>192837</v>
      </c>
      <c r="B77392" s="2">
        <v>44366.971333333335</v>
      </c>
      <c r="C77392" s="37">
        <v>0.97133101851851855</v>
      </c>
      <c r="E77392">
        <v>309553</v>
      </c>
      <c r="F77392">
        <f t="shared" si="2419"/>
        <v>6</v>
      </c>
      <c r="G77392" s="37" t="str">
        <f t="shared" si="2420"/>
        <v>выходные</v>
      </c>
    </row>
    <row r="77393" spans="1:7" x14ac:dyDescent="0.3">
      <c r="A77393">
        <v>192836</v>
      </c>
      <c r="B77393" s="2">
        <v>44366.969359416486</v>
      </c>
      <c r="C77393" s="37">
        <v>0.96936342592592595</v>
      </c>
      <c r="E77393">
        <v>250679</v>
      </c>
      <c r="F77393">
        <f t="shared" si="2419"/>
        <v>6</v>
      </c>
      <c r="G77393" s="37" t="str">
        <f t="shared" si="2420"/>
        <v>выходные</v>
      </c>
    </row>
    <row r="77394" spans="1:7" x14ac:dyDescent="0.3">
      <c r="A77394">
        <v>192833</v>
      </c>
      <c r="B77394" s="2">
        <v>44366.968962675863</v>
      </c>
      <c r="C77394" s="37">
        <v>0.96895833333333325</v>
      </c>
      <c r="E77394">
        <v>93599</v>
      </c>
      <c r="F77394">
        <f t="shared" si="2419"/>
        <v>6</v>
      </c>
      <c r="G77394" s="37" t="str">
        <f t="shared" si="2420"/>
        <v>выходные</v>
      </c>
    </row>
    <row r="77395" spans="1:7" x14ac:dyDescent="0.3">
      <c r="A77395">
        <v>192832</v>
      </c>
      <c r="B77395" s="2">
        <v>44366.968634304205</v>
      </c>
      <c r="C77395" s="37">
        <v>0.96863425925925928</v>
      </c>
      <c r="E77395">
        <v>371515</v>
      </c>
      <c r="F77395">
        <f t="shared" si="2419"/>
        <v>6</v>
      </c>
      <c r="G77395" s="37" t="str">
        <f t="shared" si="2420"/>
        <v>выходные</v>
      </c>
    </row>
    <row r="77396" spans="1:7" x14ac:dyDescent="0.3">
      <c r="A77396">
        <v>192827</v>
      </c>
      <c r="B77396" s="2">
        <v>44366.968229773462</v>
      </c>
      <c r="C77396" s="37">
        <v>0.9682291666666667</v>
      </c>
      <c r="E77396">
        <v>188971</v>
      </c>
      <c r="F77396">
        <f t="shared" si="2419"/>
        <v>6</v>
      </c>
      <c r="G77396" s="37" t="str">
        <f t="shared" si="2420"/>
        <v>выходные</v>
      </c>
    </row>
    <row r="77397" spans="1:7" x14ac:dyDescent="0.3">
      <c r="A77397">
        <v>192826</v>
      </c>
      <c r="B77397" s="2">
        <v>44366.967825242718</v>
      </c>
      <c r="C77397" s="37">
        <v>0.96782407407407411</v>
      </c>
      <c r="E77397">
        <v>122902</v>
      </c>
      <c r="F77397">
        <f t="shared" si="2419"/>
        <v>6</v>
      </c>
      <c r="G77397" s="37" t="str">
        <f t="shared" si="2420"/>
        <v>выходные</v>
      </c>
    </row>
    <row r="77398" spans="1:7" x14ac:dyDescent="0.3">
      <c r="A77398">
        <v>192824</v>
      </c>
      <c r="B77398" s="2">
        <v>44366.967528305919</v>
      </c>
      <c r="C77398" s="37">
        <v>0.96752314814814822</v>
      </c>
      <c r="E77398">
        <v>227775</v>
      </c>
      <c r="F77398">
        <f t="shared" si="2419"/>
        <v>6</v>
      </c>
      <c r="G77398" s="37" t="str">
        <f t="shared" si="2420"/>
        <v>выходные</v>
      </c>
    </row>
    <row r="77399" spans="1:7" x14ac:dyDescent="0.3">
      <c r="A77399">
        <v>192820</v>
      </c>
      <c r="B77399" s="2">
        <v>44366.966611650489</v>
      </c>
      <c r="C77399" s="37">
        <v>0.96660879629629637</v>
      </c>
      <c r="E77399">
        <v>328228</v>
      </c>
      <c r="F77399">
        <f t="shared" si="2419"/>
        <v>6</v>
      </c>
      <c r="G77399" s="37" t="str">
        <f t="shared" si="2420"/>
        <v>выходные</v>
      </c>
    </row>
    <row r="77400" spans="1:7" x14ac:dyDescent="0.3">
      <c r="A77400">
        <v>192818</v>
      </c>
      <c r="B77400" s="2">
        <v>44366.966207119738</v>
      </c>
      <c r="C77400" s="37">
        <v>0.96620370370370379</v>
      </c>
      <c r="E77400">
        <v>165114</v>
      </c>
      <c r="F77400">
        <f t="shared" si="2419"/>
        <v>6</v>
      </c>
      <c r="G77400" s="37" t="str">
        <f t="shared" si="2420"/>
        <v>выходные</v>
      </c>
    </row>
    <row r="77401" spans="1:7" x14ac:dyDescent="0.3">
      <c r="A77401">
        <v>192815</v>
      </c>
      <c r="B77401" s="2">
        <v>44366.964993527508</v>
      </c>
      <c r="C77401" s="37">
        <v>0.96498842592592593</v>
      </c>
      <c r="E77401">
        <v>154256</v>
      </c>
      <c r="F77401">
        <f t="shared" si="2419"/>
        <v>6</v>
      </c>
      <c r="G77401" s="37" t="str">
        <f t="shared" si="2420"/>
        <v>выходные</v>
      </c>
    </row>
    <row r="77402" spans="1:7" x14ac:dyDescent="0.3">
      <c r="A77402">
        <v>192812</v>
      </c>
      <c r="B77402" s="2">
        <v>44366.964873195597</v>
      </c>
      <c r="C77402" s="37">
        <v>0.96487268518518521</v>
      </c>
      <c r="E77402">
        <v>389689</v>
      </c>
      <c r="F77402">
        <f t="shared" si="2419"/>
        <v>6</v>
      </c>
      <c r="G77402" s="37" t="str">
        <f t="shared" si="2420"/>
        <v>выходные</v>
      </c>
    </row>
    <row r="77403" spans="1:7" x14ac:dyDescent="0.3">
      <c r="A77403">
        <v>192808</v>
      </c>
      <c r="B77403" s="2">
        <v>44366.964659566023</v>
      </c>
      <c r="C77403" s="37">
        <v>0.96466435185185195</v>
      </c>
      <c r="E77403">
        <v>267654</v>
      </c>
      <c r="F77403">
        <f t="shared" si="2419"/>
        <v>6</v>
      </c>
      <c r="G77403" s="37" t="str">
        <f t="shared" si="2420"/>
        <v>выходные</v>
      </c>
    </row>
    <row r="77404" spans="1:7" x14ac:dyDescent="0.3">
      <c r="A77404">
        <v>192804</v>
      </c>
      <c r="B77404" s="2">
        <v>44366.964598529004</v>
      </c>
      <c r="C77404" s="37">
        <v>0.96459490740740739</v>
      </c>
      <c r="E77404">
        <v>80150</v>
      </c>
      <c r="F77404">
        <f t="shared" si="2419"/>
        <v>6</v>
      </c>
      <c r="G77404" s="37" t="str">
        <f t="shared" si="2420"/>
        <v>выходные</v>
      </c>
    </row>
    <row r="77405" spans="1:7" x14ac:dyDescent="0.3">
      <c r="A77405">
        <v>192800</v>
      </c>
      <c r="B77405" s="2">
        <v>44366.964588996765</v>
      </c>
      <c r="C77405" s="37">
        <v>0.96458333333333324</v>
      </c>
      <c r="E77405">
        <v>241927</v>
      </c>
      <c r="F77405">
        <f t="shared" si="2419"/>
        <v>6</v>
      </c>
      <c r="G77405" s="37" t="str">
        <f t="shared" si="2420"/>
        <v>выходные</v>
      </c>
    </row>
    <row r="77406" spans="1:7" x14ac:dyDescent="0.3">
      <c r="A77406">
        <v>192797</v>
      </c>
      <c r="B77406" s="2">
        <v>44366.962970873785</v>
      </c>
      <c r="C77406" s="37">
        <v>0.96297453703703706</v>
      </c>
      <c r="E77406">
        <v>324410</v>
      </c>
      <c r="F77406">
        <f t="shared" si="2419"/>
        <v>6</v>
      </c>
      <c r="G77406" s="37" t="str">
        <f t="shared" si="2420"/>
        <v>выходные</v>
      </c>
    </row>
    <row r="77407" spans="1:7" x14ac:dyDescent="0.3">
      <c r="A77407">
        <v>192794</v>
      </c>
      <c r="B77407" s="2">
        <v>44366.962858973966</v>
      </c>
      <c r="C77407" s="37">
        <v>0.96285879629629623</v>
      </c>
      <c r="E77407">
        <v>112334</v>
      </c>
      <c r="F77407">
        <f t="shared" si="2419"/>
        <v>6</v>
      </c>
      <c r="G77407" s="37" t="str">
        <f t="shared" si="2420"/>
        <v>выходные</v>
      </c>
    </row>
    <row r="77408" spans="1:7" x14ac:dyDescent="0.3">
      <c r="A77408">
        <v>192790</v>
      </c>
      <c r="B77408" s="2">
        <v>44366.962566343042</v>
      </c>
      <c r="C77408" s="37">
        <v>0.96256944444444448</v>
      </c>
      <c r="E77408">
        <v>180863</v>
      </c>
      <c r="F77408">
        <f t="shared" si="2419"/>
        <v>6</v>
      </c>
      <c r="G77408" s="37" t="str">
        <f t="shared" si="2420"/>
        <v>выходные</v>
      </c>
    </row>
    <row r="77409" spans="1:7" x14ac:dyDescent="0.3">
      <c r="A77409">
        <v>192789</v>
      </c>
      <c r="B77409" s="2">
        <v>44366.961352750805</v>
      </c>
      <c r="C77409" s="37">
        <v>0.96135416666666673</v>
      </c>
      <c r="E77409">
        <v>154374</v>
      </c>
      <c r="F77409">
        <f t="shared" si="2419"/>
        <v>6</v>
      </c>
      <c r="G77409" s="37" t="str">
        <f t="shared" si="2420"/>
        <v>выходные</v>
      </c>
    </row>
    <row r="77410" spans="1:7" x14ac:dyDescent="0.3">
      <c r="A77410">
        <v>192784</v>
      </c>
      <c r="B77410" s="2">
        <v>44366.961210974456</v>
      </c>
      <c r="C77410" s="37">
        <v>0.96121527777777782</v>
      </c>
      <c r="E77410">
        <v>262099</v>
      </c>
      <c r="F77410">
        <f t="shared" si="2419"/>
        <v>6</v>
      </c>
      <c r="G77410" s="37" t="str">
        <f t="shared" si="2420"/>
        <v>выходные</v>
      </c>
    </row>
    <row r="77411" spans="1:7" x14ac:dyDescent="0.3">
      <c r="A77411">
        <v>192783</v>
      </c>
      <c r="B77411" s="2">
        <v>44366.960234382153</v>
      </c>
      <c r="C77411" s="37">
        <v>0.96023148148148152</v>
      </c>
      <c r="E77411">
        <v>258251</v>
      </c>
      <c r="F77411">
        <f t="shared" si="2419"/>
        <v>6</v>
      </c>
      <c r="G77411" s="37" t="str">
        <f t="shared" si="2420"/>
        <v>выходные</v>
      </c>
    </row>
    <row r="77412" spans="1:7" x14ac:dyDescent="0.3">
      <c r="A77412">
        <v>192779</v>
      </c>
      <c r="B77412" s="2">
        <v>44366.960139158582</v>
      </c>
      <c r="C77412" s="37">
        <v>0.96013888888888888</v>
      </c>
      <c r="E77412">
        <v>5151</v>
      </c>
      <c r="F77412">
        <f t="shared" si="2419"/>
        <v>6</v>
      </c>
      <c r="G77412" s="37" t="str">
        <f t="shared" si="2420"/>
        <v>выходные</v>
      </c>
    </row>
    <row r="77413" spans="1:7" x14ac:dyDescent="0.3">
      <c r="A77413">
        <v>192774</v>
      </c>
      <c r="B77413" s="2">
        <v>44366.959685048983</v>
      </c>
      <c r="C77413" s="37">
        <v>0.95968749999999992</v>
      </c>
      <c r="E77413">
        <v>370893</v>
      </c>
      <c r="F77413">
        <f t="shared" si="2419"/>
        <v>6</v>
      </c>
      <c r="G77413" s="37" t="str">
        <f t="shared" si="2420"/>
        <v>выходные</v>
      </c>
    </row>
    <row r="77414" spans="1:7" x14ac:dyDescent="0.3">
      <c r="A77414">
        <v>192772</v>
      </c>
      <c r="B77414" s="2">
        <v>44366.959349345379</v>
      </c>
      <c r="C77414" s="37">
        <v>0.9593518518518519</v>
      </c>
      <c r="E77414">
        <v>472712</v>
      </c>
      <c r="F77414">
        <f t="shared" si="2419"/>
        <v>6</v>
      </c>
      <c r="G77414" s="37" t="str">
        <f t="shared" si="2420"/>
        <v>выходные</v>
      </c>
    </row>
    <row r="77415" spans="1:7" x14ac:dyDescent="0.3">
      <c r="A77415">
        <v>192770</v>
      </c>
      <c r="B77415" s="2">
        <v>44366.958925566345</v>
      </c>
      <c r="C77415" s="37">
        <v>0.95892361111111113</v>
      </c>
      <c r="E77415">
        <v>347393</v>
      </c>
      <c r="F77415">
        <f t="shared" si="2419"/>
        <v>6</v>
      </c>
      <c r="G77415" s="37" t="str">
        <f t="shared" si="2420"/>
        <v>выходные</v>
      </c>
    </row>
    <row r="77416" spans="1:7" x14ac:dyDescent="0.3">
      <c r="A77416">
        <v>192766</v>
      </c>
      <c r="B77416" s="2">
        <v>44366.95818964202</v>
      </c>
      <c r="C77416" s="37">
        <v>0.95819444444444446</v>
      </c>
      <c r="E77416">
        <v>182984</v>
      </c>
      <c r="F77416">
        <f t="shared" si="2419"/>
        <v>6</v>
      </c>
      <c r="G77416" s="37" t="str">
        <f t="shared" si="2420"/>
        <v>выходные</v>
      </c>
    </row>
    <row r="77417" spans="1:7" x14ac:dyDescent="0.3">
      <c r="A77417">
        <v>192763</v>
      </c>
      <c r="B77417" s="2">
        <v>44366.957711974115</v>
      </c>
      <c r="C77417" s="37">
        <v>0.95770833333333327</v>
      </c>
      <c r="E77417">
        <v>208822</v>
      </c>
      <c r="F77417">
        <f t="shared" si="2419"/>
        <v>6</v>
      </c>
      <c r="G77417" s="37" t="str">
        <f t="shared" si="2420"/>
        <v>выходные</v>
      </c>
    </row>
    <row r="77418" spans="1:7" x14ac:dyDescent="0.3">
      <c r="A77418">
        <v>192758</v>
      </c>
      <c r="B77418" s="2">
        <v>44366.957396160775</v>
      </c>
      <c r="C77418" s="37">
        <v>0.95739583333333333</v>
      </c>
      <c r="E77418">
        <v>270347</v>
      </c>
      <c r="F77418">
        <f t="shared" si="2419"/>
        <v>6</v>
      </c>
      <c r="G77418" s="37" t="str">
        <f t="shared" si="2420"/>
        <v>выходные</v>
      </c>
    </row>
    <row r="77419" spans="1:7" x14ac:dyDescent="0.3">
      <c r="A77419">
        <v>192753</v>
      </c>
      <c r="B77419" s="2">
        <v>44366.956498381878</v>
      </c>
      <c r="C77419" s="37">
        <v>0.95649305555555564</v>
      </c>
      <c r="E77419">
        <v>411922</v>
      </c>
      <c r="F77419">
        <f t="shared" si="2419"/>
        <v>6</v>
      </c>
      <c r="G77419" s="37" t="str">
        <f t="shared" si="2420"/>
        <v>выходные</v>
      </c>
    </row>
    <row r="77420" spans="1:7" x14ac:dyDescent="0.3">
      <c r="A77420">
        <v>192749</v>
      </c>
      <c r="B77420" s="2">
        <v>44366.956480605484</v>
      </c>
      <c r="C77420" s="37">
        <v>0.95648148148148149</v>
      </c>
      <c r="E77420">
        <v>65828</v>
      </c>
      <c r="F77420">
        <f t="shared" si="2419"/>
        <v>6</v>
      </c>
      <c r="G77420" s="37" t="str">
        <f t="shared" si="2420"/>
        <v>выходные</v>
      </c>
    </row>
    <row r="77421" spans="1:7" x14ac:dyDescent="0.3">
      <c r="A77421">
        <v>192747</v>
      </c>
      <c r="B77421" s="2">
        <v>44366.955284789648</v>
      </c>
      <c r="C77421" s="37">
        <v>0.95528935185185182</v>
      </c>
      <c r="E77421">
        <v>391162</v>
      </c>
      <c r="F77421">
        <f t="shared" si="2419"/>
        <v>6</v>
      </c>
      <c r="G77421" s="37" t="str">
        <f t="shared" si="2420"/>
        <v>выходные</v>
      </c>
    </row>
    <row r="77422" spans="1:7" x14ac:dyDescent="0.3">
      <c r="A77422">
        <v>192746</v>
      </c>
      <c r="B77422" s="2">
        <v>44366.954985198521</v>
      </c>
      <c r="C77422" s="37">
        <v>0.95498842592592592</v>
      </c>
      <c r="E77422">
        <v>43842</v>
      </c>
      <c r="F77422">
        <f t="shared" si="2419"/>
        <v>6</v>
      </c>
      <c r="G77422" s="37" t="str">
        <f t="shared" si="2420"/>
        <v>выходные</v>
      </c>
    </row>
    <row r="77423" spans="1:7" x14ac:dyDescent="0.3">
      <c r="A77423">
        <v>192741</v>
      </c>
      <c r="B77423" s="2">
        <v>44366.954069643238</v>
      </c>
      <c r="C77423" s="37">
        <v>0.95407407407407396</v>
      </c>
      <c r="E77423">
        <v>165114</v>
      </c>
      <c r="F77423">
        <f t="shared" si="2419"/>
        <v>6</v>
      </c>
      <c r="G77423" s="37" t="str">
        <f t="shared" si="2420"/>
        <v>выходные</v>
      </c>
    </row>
    <row r="77424" spans="1:7" x14ac:dyDescent="0.3">
      <c r="A77424">
        <v>192736</v>
      </c>
      <c r="B77424" s="2">
        <v>44366.953666666668</v>
      </c>
      <c r="C77424" s="37">
        <v>0.95366898148148149</v>
      </c>
      <c r="E77424">
        <v>16360</v>
      </c>
      <c r="F77424">
        <f t="shared" si="2419"/>
        <v>6</v>
      </c>
      <c r="G77424" s="37" t="str">
        <f t="shared" si="2420"/>
        <v>выходные</v>
      </c>
    </row>
    <row r="77425" spans="1:7" x14ac:dyDescent="0.3">
      <c r="A77425">
        <v>192738</v>
      </c>
      <c r="B77425" s="2">
        <v>44366.953666666668</v>
      </c>
      <c r="C77425" s="37">
        <v>0.95366898148148149</v>
      </c>
      <c r="E77425">
        <v>309553</v>
      </c>
      <c r="F77425">
        <f t="shared" si="2419"/>
        <v>6</v>
      </c>
      <c r="G77425" s="37" t="str">
        <f t="shared" si="2420"/>
        <v>выходные</v>
      </c>
    </row>
    <row r="77426" spans="1:7" x14ac:dyDescent="0.3">
      <c r="A77426">
        <v>192730</v>
      </c>
      <c r="B77426" s="2">
        <v>44366.951644012945</v>
      </c>
      <c r="C77426" s="37">
        <v>0.95164351851851858</v>
      </c>
      <c r="E77426">
        <v>51581</v>
      </c>
      <c r="F77426">
        <f t="shared" si="2419"/>
        <v>6</v>
      </c>
      <c r="G77426" s="37" t="str">
        <f t="shared" si="2420"/>
        <v>выходные</v>
      </c>
    </row>
    <row r="77427" spans="1:7" x14ac:dyDescent="0.3">
      <c r="A77427">
        <v>192733</v>
      </c>
      <c r="B77427" s="2">
        <v>44366.951644012945</v>
      </c>
      <c r="C77427" s="37">
        <v>0.95164351851851858</v>
      </c>
      <c r="E77427">
        <v>242428</v>
      </c>
      <c r="F77427">
        <f t="shared" si="2419"/>
        <v>6</v>
      </c>
      <c r="G77427" s="37" t="str">
        <f t="shared" si="2420"/>
        <v>выходные</v>
      </c>
    </row>
    <row r="77428" spans="1:7" x14ac:dyDescent="0.3">
      <c r="A77428">
        <v>192735</v>
      </c>
      <c r="B77428" s="2">
        <v>44366.951644012945</v>
      </c>
      <c r="C77428" s="37">
        <v>0.95164351851851858</v>
      </c>
      <c r="E77428">
        <v>227775</v>
      </c>
      <c r="F77428">
        <f t="shared" si="2419"/>
        <v>6</v>
      </c>
      <c r="G77428" s="37" t="str">
        <f t="shared" si="2420"/>
        <v>выходные</v>
      </c>
    </row>
    <row r="77429" spans="1:7" x14ac:dyDescent="0.3">
      <c r="A77429">
        <v>192727</v>
      </c>
      <c r="B77429" s="2">
        <v>44366.951384014406</v>
      </c>
      <c r="C77429" s="37">
        <v>0.95138888888888884</v>
      </c>
      <c r="E77429">
        <v>154256</v>
      </c>
      <c r="F77429">
        <f t="shared" si="2419"/>
        <v>6</v>
      </c>
      <c r="G77429" s="37" t="str">
        <f t="shared" si="2420"/>
        <v>выходные</v>
      </c>
    </row>
    <row r="77430" spans="1:7" x14ac:dyDescent="0.3">
      <c r="A77430">
        <v>192723</v>
      </c>
      <c r="B77430" s="2">
        <v>44366.950682088689</v>
      </c>
      <c r="C77430" s="37">
        <v>0.95068287037037036</v>
      </c>
      <c r="E77430">
        <v>347393</v>
      </c>
      <c r="F77430">
        <f t="shared" si="2419"/>
        <v>6</v>
      </c>
      <c r="G77430" s="37" t="str">
        <f t="shared" si="2420"/>
        <v>выходные</v>
      </c>
    </row>
    <row r="77431" spans="1:7" x14ac:dyDescent="0.3">
      <c r="A77431">
        <v>192720</v>
      </c>
      <c r="B77431" s="2">
        <v>44366.950315866576</v>
      </c>
      <c r="C77431" s="37">
        <v>0.9503125</v>
      </c>
      <c r="E77431">
        <v>104958</v>
      </c>
      <c r="F77431">
        <f t="shared" si="2419"/>
        <v>6</v>
      </c>
      <c r="G77431" s="37" t="str">
        <f t="shared" si="2420"/>
        <v>выходные</v>
      </c>
    </row>
    <row r="77432" spans="1:7" x14ac:dyDescent="0.3">
      <c r="A77432">
        <v>192719</v>
      </c>
      <c r="B77432" s="2">
        <v>44366.950163274028</v>
      </c>
      <c r="C77432" s="37">
        <v>0.95016203703703705</v>
      </c>
      <c r="E77432">
        <v>51155</v>
      </c>
      <c r="F77432">
        <f t="shared" si="2419"/>
        <v>6</v>
      </c>
      <c r="G77432" s="37" t="str">
        <f t="shared" si="2420"/>
        <v>выходные</v>
      </c>
    </row>
    <row r="77433" spans="1:7" x14ac:dyDescent="0.3">
      <c r="A77433">
        <v>192717</v>
      </c>
      <c r="B77433" s="2">
        <v>44366.949491866821</v>
      </c>
      <c r="C77433" s="37">
        <v>0.94949074074074069</v>
      </c>
      <c r="E77433">
        <v>347367</v>
      </c>
      <c r="F77433">
        <f t="shared" si="2419"/>
        <v>6</v>
      </c>
      <c r="G77433" s="37" t="str">
        <f t="shared" si="2420"/>
        <v>выходные</v>
      </c>
    </row>
    <row r="77434" spans="1:7" x14ac:dyDescent="0.3">
      <c r="A77434">
        <v>192714</v>
      </c>
      <c r="B77434" s="2">
        <v>44366.948812297735</v>
      </c>
      <c r="C77434" s="37">
        <v>0.9488078703703704</v>
      </c>
      <c r="E77434">
        <v>158978</v>
      </c>
      <c r="F77434">
        <f t="shared" si="2419"/>
        <v>6</v>
      </c>
      <c r="G77434" s="37" t="str">
        <f t="shared" si="2420"/>
        <v>выходные</v>
      </c>
    </row>
    <row r="77435" spans="1:7" x14ac:dyDescent="0.3">
      <c r="A77435">
        <v>192715</v>
      </c>
      <c r="B77435" s="2">
        <v>44366.948812297735</v>
      </c>
      <c r="C77435" s="37">
        <v>0.9488078703703704</v>
      </c>
      <c r="E77435">
        <v>472712</v>
      </c>
      <c r="F77435">
        <f t="shared" si="2419"/>
        <v>6</v>
      </c>
      <c r="G77435" s="37" t="str">
        <f t="shared" si="2420"/>
        <v>выходные</v>
      </c>
    </row>
    <row r="77436" spans="1:7" x14ac:dyDescent="0.3">
      <c r="A77436">
        <v>192710</v>
      </c>
      <c r="B77436" s="2">
        <v>44366.947194174762</v>
      </c>
      <c r="C77436" s="37">
        <v>0.947199074074074</v>
      </c>
      <c r="E77436">
        <v>392434</v>
      </c>
      <c r="F77436">
        <f t="shared" si="2419"/>
        <v>6</v>
      </c>
      <c r="G77436" s="37" t="str">
        <f t="shared" si="2420"/>
        <v>выходные</v>
      </c>
    </row>
    <row r="77437" spans="1:7" x14ac:dyDescent="0.3">
      <c r="A77437">
        <v>192696</v>
      </c>
      <c r="B77437" s="2">
        <v>44366.946789644011</v>
      </c>
      <c r="C77437" s="37">
        <v>0.94679398148148142</v>
      </c>
      <c r="E77437">
        <v>347008</v>
      </c>
      <c r="F77437">
        <f t="shared" si="2419"/>
        <v>6</v>
      </c>
      <c r="G77437" s="37" t="str">
        <f t="shared" si="2420"/>
        <v>выходные</v>
      </c>
    </row>
    <row r="77438" spans="1:7" x14ac:dyDescent="0.3">
      <c r="A77438">
        <v>192700</v>
      </c>
      <c r="B77438" s="2">
        <v>44366.946789644011</v>
      </c>
      <c r="C77438" s="37">
        <v>0.94679398148148142</v>
      </c>
      <c r="E77438">
        <v>250679</v>
      </c>
      <c r="F77438">
        <f t="shared" si="2419"/>
        <v>6</v>
      </c>
      <c r="G77438" s="37" t="str">
        <f t="shared" si="2420"/>
        <v>выходные</v>
      </c>
    </row>
    <row r="77439" spans="1:7" x14ac:dyDescent="0.3">
      <c r="A77439">
        <v>192705</v>
      </c>
      <c r="B77439" s="2">
        <v>44366.946789644011</v>
      </c>
      <c r="C77439" s="37">
        <v>0.94679398148148142</v>
      </c>
      <c r="E77439">
        <v>88008</v>
      </c>
      <c r="F77439">
        <f t="shared" si="2419"/>
        <v>6</v>
      </c>
      <c r="G77439" s="37" t="str">
        <f t="shared" si="2420"/>
        <v>выходные</v>
      </c>
    </row>
    <row r="77440" spans="1:7" x14ac:dyDescent="0.3">
      <c r="A77440">
        <v>192694</v>
      </c>
      <c r="B77440" s="2">
        <v>44366.945980582524</v>
      </c>
      <c r="C77440" s="37">
        <v>0.94598379629629636</v>
      </c>
      <c r="E77440">
        <v>411922</v>
      </c>
      <c r="F77440">
        <f t="shared" si="2419"/>
        <v>6</v>
      </c>
      <c r="G77440" s="37" t="str">
        <f t="shared" si="2420"/>
        <v>выходные</v>
      </c>
    </row>
    <row r="77441" spans="1:7" x14ac:dyDescent="0.3">
      <c r="A77441">
        <v>192692</v>
      </c>
      <c r="B77441" s="2">
        <v>44366.945576051781</v>
      </c>
      <c r="C77441" s="37">
        <v>0.94557870370370367</v>
      </c>
      <c r="E77441">
        <v>88863</v>
      </c>
      <c r="F77441">
        <f t="shared" si="2419"/>
        <v>6</v>
      </c>
      <c r="G77441" s="37" t="str">
        <f t="shared" si="2420"/>
        <v>выходные</v>
      </c>
    </row>
    <row r="77442" spans="1:7" x14ac:dyDescent="0.3">
      <c r="A77442">
        <v>192691</v>
      </c>
      <c r="B77442" s="2">
        <v>44366.945463423566</v>
      </c>
      <c r="C77442" s="37">
        <v>0.94546296296296306</v>
      </c>
      <c r="E77442">
        <v>439981</v>
      </c>
      <c r="F77442">
        <f t="shared" si="2419"/>
        <v>6</v>
      </c>
      <c r="G77442" s="37" t="str">
        <f t="shared" si="2420"/>
        <v>выходные</v>
      </c>
    </row>
    <row r="77443" spans="1:7" x14ac:dyDescent="0.3">
      <c r="A77443">
        <v>192688</v>
      </c>
      <c r="B77443" s="2">
        <v>44366.943957928808</v>
      </c>
      <c r="C77443" s="37">
        <v>0.94395833333333334</v>
      </c>
      <c r="E77443">
        <v>111368</v>
      </c>
      <c r="F77443">
        <f t="shared" ref="F77443:F77506" si="2421">WEEKDAY(B77443,2)</f>
        <v>6</v>
      </c>
      <c r="G77443" s="37" t="str">
        <f t="shared" si="2420"/>
        <v>выходные</v>
      </c>
    </row>
    <row r="77444" spans="1:7" x14ac:dyDescent="0.3">
      <c r="A77444">
        <v>192684</v>
      </c>
      <c r="B77444" s="2">
        <v>44366.943957928801</v>
      </c>
      <c r="C77444" s="37">
        <v>0.94395833333333334</v>
      </c>
      <c r="E77444">
        <v>411922</v>
      </c>
      <c r="F77444">
        <f t="shared" si="2421"/>
        <v>6</v>
      </c>
      <c r="G77444" s="37" t="str">
        <f t="shared" si="2420"/>
        <v>выходные</v>
      </c>
    </row>
    <row r="77445" spans="1:7" x14ac:dyDescent="0.3">
      <c r="A77445">
        <v>192679</v>
      </c>
      <c r="B77445" s="2">
        <v>44366.943571275981</v>
      </c>
      <c r="C77445" s="37">
        <v>0.94357638888888884</v>
      </c>
      <c r="E77445">
        <v>341333</v>
      </c>
      <c r="F77445">
        <f t="shared" si="2421"/>
        <v>6</v>
      </c>
      <c r="G77445" s="37" t="str">
        <f t="shared" si="2420"/>
        <v>выходные</v>
      </c>
    </row>
    <row r="77446" spans="1:7" x14ac:dyDescent="0.3">
      <c r="A77446">
        <v>192677</v>
      </c>
      <c r="B77446" s="2">
        <v>44366.942339805828</v>
      </c>
      <c r="C77446" s="37">
        <v>0.94233796296296291</v>
      </c>
      <c r="E77446">
        <v>278351</v>
      </c>
      <c r="F77446">
        <f t="shared" si="2421"/>
        <v>6</v>
      </c>
      <c r="G77446" s="37" t="str">
        <f t="shared" si="2420"/>
        <v>выходные</v>
      </c>
    </row>
    <row r="77447" spans="1:7" x14ac:dyDescent="0.3">
      <c r="A77447">
        <v>192675</v>
      </c>
      <c r="B77447" s="2">
        <v>44366.942075869018</v>
      </c>
      <c r="C77447" s="37">
        <v>0.94207175925925923</v>
      </c>
      <c r="E77447">
        <v>217673</v>
      </c>
      <c r="F77447">
        <f t="shared" si="2421"/>
        <v>6</v>
      </c>
      <c r="G77447" s="37" t="str">
        <f t="shared" si="2420"/>
        <v>выходные</v>
      </c>
    </row>
    <row r="77448" spans="1:7" x14ac:dyDescent="0.3">
      <c r="A77448">
        <v>192669</v>
      </c>
      <c r="B77448" s="2">
        <v>44366.940721682848</v>
      </c>
      <c r="C77448" s="37">
        <v>0.94071759259259258</v>
      </c>
      <c r="E77448">
        <v>250679</v>
      </c>
      <c r="F77448">
        <f t="shared" si="2421"/>
        <v>6</v>
      </c>
      <c r="G77448" s="37" t="str">
        <f t="shared" si="2420"/>
        <v>выходные</v>
      </c>
    </row>
    <row r="77449" spans="1:7" x14ac:dyDescent="0.3">
      <c r="A77449">
        <v>192670</v>
      </c>
      <c r="B77449" s="2">
        <v>44366.940721682848</v>
      </c>
      <c r="C77449" s="37">
        <v>0.94071759259259258</v>
      </c>
      <c r="E77449">
        <v>351192</v>
      </c>
      <c r="F77449">
        <f t="shared" si="2421"/>
        <v>6</v>
      </c>
      <c r="G77449" s="37" t="str">
        <f t="shared" si="2420"/>
        <v>выходные</v>
      </c>
    </row>
    <row r="77450" spans="1:7" x14ac:dyDescent="0.3">
      <c r="A77450">
        <v>192673</v>
      </c>
      <c r="B77450" s="2">
        <v>44366.940721682848</v>
      </c>
      <c r="C77450" s="37">
        <v>0.94071759259259258</v>
      </c>
      <c r="E77450">
        <v>442025</v>
      </c>
      <c r="F77450">
        <f t="shared" si="2421"/>
        <v>6</v>
      </c>
      <c r="G77450" s="37" t="str">
        <f t="shared" si="2420"/>
        <v>выходные</v>
      </c>
    </row>
    <row r="77451" spans="1:7" x14ac:dyDescent="0.3">
      <c r="A77451">
        <v>192662</v>
      </c>
      <c r="B77451" s="2">
        <v>44366.940317152104</v>
      </c>
      <c r="C77451" s="37">
        <v>0.9403125</v>
      </c>
      <c r="E77451">
        <v>411922</v>
      </c>
      <c r="F77451">
        <f t="shared" si="2421"/>
        <v>6</v>
      </c>
      <c r="G77451" s="37" t="str">
        <f t="shared" ref="G77451:G77514" si="2422">IF(F77451&gt;=6,"выходные","будни")</f>
        <v>выходные</v>
      </c>
    </row>
    <row r="77452" spans="1:7" x14ac:dyDescent="0.3">
      <c r="A77452">
        <v>192665</v>
      </c>
      <c r="B77452" s="2">
        <v>44366.940317152104</v>
      </c>
      <c r="C77452" s="37">
        <v>0.9403125</v>
      </c>
      <c r="E77452">
        <v>294042</v>
      </c>
      <c r="F77452">
        <f t="shared" si="2421"/>
        <v>6</v>
      </c>
      <c r="G77452" s="37" t="str">
        <f t="shared" si="2422"/>
        <v>выходные</v>
      </c>
    </row>
    <row r="77453" spans="1:7" x14ac:dyDescent="0.3">
      <c r="A77453">
        <v>192657</v>
      </c>
      <c r="B77453" s="2">
        <v>44366.939695425273</v>
      </c>
      <c r="C77453" s="37">
        <v>0.93969907407407405</v>
      </c>
      <c r="E77453">
        <v>33076</v>
      </c>
      <c r="F77453">
        <f t="shared" si="2421"/>
        <v>6</v>
      </c>
      <c r="G77453" s="37" t="str">
        <f t="shared" si="2422"/>
        <v>выходные</v>
      </c>
    </row>
    <row r="77454" spans="1:7" x14ac:dyDescent="0.3">
      <c r="A77454">
        <v>192652</v>
      </c>
      <c r="B77454" s="2">
        <v>44366.939103559875</v>
      </c>
      <c r="C77454" s="37">
        <v>0.9391087962962964</v>
      </c>
      <c r="E77454">
        <v>230507</v>
      </c>
      <c r="F77454">
        <f t="shared" si="2421"/>
        <v>6</v>
      </c>
      <c r="G77454" s="37" t="str">
        <f t="shared" si="2422"/>
        <v>выходные</v>
      </c>
    </row>
    <row r="77455" spans="1:7" x14ac:dyDescent="0.3">
      <c r="A77455">
        <v>192649</v>
      </c>
      <c r="B77455" s="2">
        <v>44366.938840907009</v>
      </c>
      <c r="C77455" s="37">
        <v>0.93884259259259262</v>
      </c>
      <c r="E77455">
        <v>158978</v>
      </c>
      <c r="F77455">
        <f t="shared" si="2421"/>
        <v>6</v>
      </c>
      <c r="G77455" s="37" t="str">
        <f t="shared" si="2422"/>
        <v>выходные</v>
      </c>
    </row>
    <row r="77456" spans="1:7" x14ac:dyDescent="0.3">
      <c r="A77456">
        <v>192644</v>
      </c>
      <c r="B77456" s="2">
        <v>44366.938657795952</v>
      </c>
      <c r="C77456" s="37">
        <v>0.93865740740740744</v>
      </c>
      <c r="E77456">
        <v>264283</v>
      </c>
      <c r="F77456">
        <f t="shared" si="2421"/>
        <v>6</v>
      </c>
      <c r="G77456" s="37" t="str">
        <f t="shared" si="2422"/>
        <v>выходные</v>
      </c>
    </row>
    <row r="77457" spans="1:7" x14ac:dyDescent="0.3">
      <c r="A77457">
        <v>192641</v>
      </c>
      <c r="B77457" s="2">
        <v>44366.938352610858</v>
      </c>
      <c r="C77457" s="37">
        <v>0.93835648148148154</v>
      </c>
      <c r="E77457">
        <v>104958</v>
      </c>
      <c r="F77457">
        <f t="shared" si="2421"/>
        <v>6</v>
      </c>
      <c r="G77457" s="37" t="str">
        <f t="shared" si="2422"/>
        <v>выходные</v>
      </c>
    </row>
    <row r="77458" spans="1:7" x14ac:dyDescent="0.3">
      <c r="A77458">
        <v>192638</v>
      </c>
      <c r="B77458" s="2">
        <v>44366.934995574818</v>
      </c>
      <c r="C77458" s="37">
        <v>0.93500000000000005</v>
      </c>
      <c r="E77458">
        <v>250679</v>
      </c>
      <c r="F77458">
        <f t="shared" si="2421"/>
        <v>6</v>
      </c>
      <c r="G77458" s="37" t="str">
        <f t="shared" si="2422"/>
        <v>выходные</v>
      </c>
    </row>
    <row r="77459" spans="1:7" x14ac:dyDescent="0.3">
      <c r="A77459">
        <v>192634</v>
      </c>
      <c r="B77459" s="2">
        <v>44366.934659871215</v>
      </c>
      <c r="C77459" s="37">
        <v>0.93466435185185182</v>
      </c>
      <c r="E77459">
        <v>145893</v>
      </c>
      <c r="F77459">
        <f t="shared" si="2421"/>
        <v>6</v>
      </c>
      <c r="G77459" s="37" t="str">
        <f t="shared" si="2422"/>
        <v>выходные</v>
      </c>
    </row>
    <row r="77460" spans="1:7" x14ac:dyDescent="0.3">
      <c r="A77460">
        <v>192630</v>
      </c>
      <c r="B77460" s="2">
        <v>44366.934653721677</v>
      </c>
      <c r="C77460" s="37">
        <v>0.93465277777777767</v>
      </c>
      <c r="E77460">
        <v>157871</v>
      </c>
      <c r="F77460">
        <f t="shared" si="2421"/>
        <v>6</v>
      </c>
      <c r="G77460" s="37" t="str">
        <f t="shared" si="2422"/>
        <v>выходные</v>
      </c>
    </row>
    <row r="77461" spans="1:7" x14ac:dyDescent="0.3">
      <c r="A77461">
        <v>192624</v>
      </c>
      <c r="B77461" s="2">
        <v>44366.933844660198</v>
      </c>
      <c r="C77461" s="37">
        <v>0.93384259259259261</v>
      </c>
      <c r="E77461">
        <v>76405</v>
      </c>
      <c r="F77461">
        <f t="shared" si="2421"/>
        <v>6</v>
      </c>
      <c r="G77461" s="37" t="str">
        <f t="shared" si="2422"/>
        <v>выходные</v>
      </c>
    </row>
    <row r="77462" spans="1:7" x14ac:dyDescent="0.3">
      <c r="A77462">
        <v>192628</v>
      </c>
      <c r="B77462" s="2">
        <v>44366.933844660198</v>
      </c>
      <c r="C77462" s="37">
        <v>0.93384259259259261</v>
      </c>
      <c r="E77462">
        <v>473323</v>
      </c>
      <c r="F77462">
        <f t="shared" si="2421"/>
        <v>6</v>
      </c>
      <c r="G77462" s="37" t="str">
        <f t="shared" si="2422"/>
        <v>выходные</v>
      </c>
    </row>
    <row r="77463" spans="1:7" x14ac:dyDescent="0.3">
      <c r="A77463">
        <v>192619</v>
      </c>
      <c r="B77463" s="2">
        <v>44366.933469649339</v>
      </c>
      <c r="C77463" s="37">
        <v>0.93347222222222215</v>
      </c>
      <c r="E77463">
        <v>217307</v>
      </c>
      <c r="F77463">
        <f t="shared" si="2421"/>
        <v>6</v>
      </c>
      <c r="G77463" s="37" t="str">
        <f t="shared" si="2422"/>
        <v>выходные</v>
      </c>
    </row>
    <row r="77464" spans="1:7" x14ac:dyDescent="0.3">
      <c r="A77464">
        <v>192617</v>
      </c>
      <c r="B77464" s="2">
        <v>44366.933317056792</v>
      </c>
      <c r="C77464" s="37">
        <v>0.93332175925925931</v>
      </c>
      <c r="E77464">
        <v>230507</v>
      </c>
      <c r="F77464">
        <f t="shared" si="2421"/>
        <v>6</v>
      </c>
      <c r="G77464" s="37" t="str">
        <f t="shared" si="2422"/>
        <v>выходные</v>
      </c>
    </row>
    <row r="77465" spans="1:7" x14ac:dyDescent="0.3">
      <c r="A77465">
        <v>192613</v>
      </c>
      <c r="B77465" s="2">
        <v>44366.932981353188</v>
      </c>
      <c r="C77465" s="37">
        <v>0.93298611111111107</v>
      </c>
      <c r="E77465">
        <v>411922</v>
      </c>
      <c r="F77465">
        <f t="shared" si="2421"/>
        <v>6</v>
      </c>
      <c r="G77465" s="37" t="str">
        <f t="shared" si="2422"/>
        <v>выходные</v>
      </c>
    </row>
    <row r="77466" spans="1:7" x14ac:dyDescent="0.3">
      <c r="A77466">
        <v>192609</v>
      </c>
      <c r="B77466" s="2">
        <v>44366.932631067961</v>
      </c>
      <c r="C77466" s="37">
        <v>0.93262731481481476</v>
      </c>
      <c r="E77466">
        <v>242428</v>
      </c>
      <c r="F77466">
        <f t="shared" si="2421"/>
        <v>6</v>
      </c>
      <c r="G77466" s="37" t="str">
        <f t="shared" si="2422"/>
        <v>выходные</v>
      </c>
    </row>
    <row r="77467" spans="1:7" x14ac:dyDescent="0.3">
      <c r="A77467">
        <v>192607</v>
      </c>
      <c r="B77467" s="2">
        <v>44366.932226537218</v>
      </c>
      <c r="C77467" s="37">
        <v>0.93222222222222229</v>
      </c>
      <c r="E77467">
        <v>475983</v>
      </c>
      <c r="F77467">
        <f t="shared" si="2421"/>
        <v>6</v>
      </c>
      <c r="G77467" s="37" t="str">
        <f t="shared" si="2422"/>
        <v>выходные</v>
      </c>
    </row>
    <row r="77468" spans="1:7" x14ac:dyDescent="0.3">
      <c r="A77468">
        <v>192606</v>
      </c>
      <c r="B77468" s="2">
        <v>44366.93118076113</v>
      </c>
      <c r="C77468" s="37">
        <v>0.93118055555555557</v>
      </c>
      <c r="E77468">
        <v>60239</v>
      </c>
      <c r="F77468">
        <f t="shared" si="2421"/>
        <v>6</v>
      </c>
      <c r="G77468" s="37" t="str">
        <f t="shared" si="2422"/>
        <v>выходные</v>
      </c>
    </row>
    <row r="77469" spans="1:7" x14ac:dyDescent="0.3">
      <c r="A77469">
        <v>192605</v>
      </c>
      <c r="B77469" s="2">
        <v>44366.931012944988</v>
      </c>
      <c r="C77469" s="37">
        <v>0.93101851851851858</v>
      </c>
      <c r="E77469">
        <v>351192</v>
      </c>
      <c r="F77469">
        <f t="shared" si="2421"/>
        <v>6</v>
      </c>
      <c r="G77469" s="37" t="str">
        <f t="shared" si="2422"/>
        <v>выходные</v>
      </c>
    </row>
    <row r="77470" spans="1:7" x14ac:dyDescent="0.3">
      <c r="A77470">
        <v>192601</v>
      </c>
      <c r="B77470" s="2">
        <v>44366.930845057526</v>
      </c>
      <c r="C77470" s="37">
        <v>0.93084490740740744</v>
      </c>
      <c r="E77470">
        <v>208036</v>
      </c>
      <c r="F77470">
        <f t="shared" si="2421"/>
        <v>6</v>
      </c>
      <c r="G77470" s="37" t="str">
        <f t="shared" si="2422"/>
        <v>выходные</v>
      </c>
    </row>
    <row r="77471" spans="1:7" x14ac:dyDescent="0.3">
      <c r="A77471">
        <v>192596</v>
      </c>
      <c r="B77471" s="2">
        <v>44366.929394822007</v>
      </c>
      <c r="C77471" s="37">
        <v>0.92939814814814825</v>
      </c>
      <c r="E77471">
        <v>267535</v>
      </c>
      <c r="F77471">
        <f t="shared" si="2421"/>
        <v>6</v>
      </c>
      <c r="G77471" s="37" t="str">
        <f t="shared" si="2422"/>
        <v>выходные</v>
      </c>
    </row>
    <row r="77472" spans="1:7" x14ac:dyDescent="0.3">
      <c r="A77472">
        <v>192592</v>
      </c>
      <c r="B77472" s="2">
        <v>44366.929349650563</v>
      </c>
      <c r="C77472" s="37">
        <v>0.92935185185185187</v>
      </c>
      <c r="E77472">
        <v>472908</v>
      </c>
      <c r="F77472">
        <f t="shared" si="2421"/>
        <v>6</v>
      </c>
      <c r="G77472" s="37" t="str">
        <f t="shared" si="2422"/>
        <v>выходные</v>
      </c>
    </row>
    <row r="77473" spans="1:7" x14ac:dyDescent="0.3">
      <c r="A77473">
        <v>192590</v>
      </c>
      <c r="B77473" s="2">
        <v>44366.928990291264</v>
      </c>
      <c r="C77473" s="37">
        <v>0.92899305555555556</v>
      </c>
      <c r="E77473">
        <v>95024</v>
      </c>
      <c r="F77473">
        <f t="shared" si="2421"/>
        <v>6</v>
      </c>
      <c r="G77473" s="37" t="str">
        <f t="shared" si="2422"/>
        <v>выходные</v>
      </c>
    </row>
    <row r="77474" spans="1:7" x14ac:dyDescent="0.3">
      <c r="A77474">
        <v>192585</v>
      </c>
      <c r="B77474" s="2">
        <v>44366.92818122977</v>
      </c>
      <c r="C77474" s="37">
        <v>0.92818287037037039</v>
      </c>
      <c r="E77474">
        <v>154256</v>
      </c>
      <c r="F77474">
        <f t="shared" si="2421"/>
        <v>6</v>
      </c>
      <c r="G77474" s="37" t="str">
        <f t="shared" si="2422"/>
        <v>выходные</v>
      </c>
    </row>
    <row r="77475" spans="1:7" x14ac:dyDescent="0.3">
      <c r="A77475">
        <v>192582</v>
      </c>
      <c r="B77475" s="2">
        <v>44366.927776699034</v>
      </c>
      <c r="C77475" s="37">
        <v>0.9277777777777777</v>
      </c>
      <c r="E77475">
        <v>330333</v>
      </c>
      <c r="F77475">
        <f t="shared" si="2421"/>
        <v>6</v>
      </c>
      <c r="G77475" s="37" t="str">
        <f t="shared" si="2422"/>
        <v>выходные</v>
      </c>
    </row>
    <row r="77476" spans="1:7" x14ac:dyDescent="0.3">
      <c r="A77476">
        <v>192580</v>
      </c>
      <c r="B77476" s="2">
        <v>44366.927333333333</v>
      </c>
      <c r="C77476" s="37">
        <v>0.92733796296296289</v>
      </c>
      <c r="E77476">
        <v>191893</v>
      </c>
      <c r="F77476">
        <f t="shared" si="2421"/>
        <v>6</v>
      </c>
      <c r="G77476" s="37" t="str">
        <f t="shared" si="2422"/>
        <v>выходные</v>
      </c>
    </row>
    <row r="77477" spans="1:7" x14ac:dyDescent="0.3">
      <c r="A77477">
        <v>192579</v>
      </c>
      <c r="B77477" s="2">
        <v>44366.926158576054</v>
      </c>
      <c r="C77477" s="37">
        <v>0.92615740740740737</v>
      </c>
      <c r="E77477">
        <v>62068</v>
      </c>
      <c r="F77477">
        <f t="shared" si="2421"/>
        <v>6</v>
      </c>
      <c r="G77477" s="37" t="str">
        <f t="shared" si="2422"/>
        <v>выходные</v>
      </c>
    </row>
    <row r="77478" spans="1:7" x14ac:dyDescent="0.3">
      <c r="A77478">
        <v>192575</v>
      </c>
      <c r="B77478" s="2">
        <v>44366.925754045311</v>
      </c>
      <c r="C77478" s="37">
        <v>0.92575231481481479</v>
      </c>
      <c r="E77478">
        <v>413446</v>
      </c>
      <c r="F77478">
        <f t="shared" si="2421"/>
        <v>6</v>
      </c>
      <c r="G77478" s="37" t="str">
        <f t="shared" si="2422"/>
        <v>выходные</v>
      </c>
    </row>
    <row r="77479" spans="1:7" x14ac:dyDescent="0.3">
      <c r="A77479">
        <v>192571</v>
      </c>
      <c r="B77479" s="2">
        <v>44366.92474135563</v>
      </c>
      <c r="C77479" s="37">
        <v>0.92474537037037041</v>
      </c>
      <c r="E77479">
        <v>230507</v>
      </c>
      <c r="F77479">
        <f t="shared" si="2421"/>
        <v>6</v>
      </c>
      <c r="G77479" s="37" t="str">
        <f t="shared" si="2422"/>
        <v>выходные</v>
      </c>
    </row>
    <row r="77480" spans="1:7" x14ac:dyDescent="0.3">
      <c r="A77480">
        <v>192567</v>
      </c>
      <c r="B77480" s="2">
        <v>44366.924540453074</v>
      </c>
      <c r="C77480" s="37">
        <v>0.92453703703703705</v>
      </c>
      <c r="E77480">
        <v>451213</v>
      </c>
      <c r="F77480">
        <f t="shared" si="2421"/>
        <v>6</v>
      </c>
      <c r="G77480" s="37" t="str">
        <f t="shared" si="2422"/>
        <v>выходные</v>
      </c>
    </row>
    <row r="77481" spans="1:7" x14ac:dyDescent="0.3">
      <c r="A77481">
        <v>192566</v>
      </c>
      <c r="B77481" s="2">
        <v>44366.924405652026</v>
      </c>
      <c r="C77481" s="37">
        <v>0.92440972222222229</v>
      </c>
      <c r="E77481">
        <v>143102</v>
      </c>
      <c r="F77481">
        <f t="shared" si="2421"/>
        <v>6</v>
      </c>
      <c r="G77481" s="37" t="str">
        <f t="shared" si="2422"/>
        <v>выходные</v>
      </c>
    </row>
    <row r="77482" spans="1:7" x14ac:dyDescent="0.3">
      <c r="A77482">
        <v>192561</v>
      </c>
      <c r="B77482" s="2">
        <v>44366.924135922331</v>
      </c>
      <c r="C77482" s="37">
        <v>0.92413194444444446</v>
      </c>
      <c r="E77482">
        <v>1536</v>
      </c>
      <c r="F77482">
        <f t="shared" si="2421"/>
        <v>6</v>
      </c>
      <c r="G77482" s="37" t="str">
        <f t="shared" si="2422"/>
        <v>выходные</v>
      </c>
    </row>
    <row r="77483" spans="1:7" x14ac:dyDescent="0.3">
      <c r="A77483">
        <v>192556</v>
      </c>
      <c r="B77483" s="2">
        <v>44366.923000000003</v>
      </c>
      <c r="C77483" s="37">
        <v>0.92299768518518521</v>
      </c>
      <c r="E77483">
        <v>57103</v>
      </c>
      <c r="F77483">
        <f t="shared" si="2421"/>
        <v>6</v>
      </c>
      <c r="G77483" s="37" t="str">
        <f t="shared" si="2422"/>
        <v>выходные</v>
      </c>
    </row>
    <row r="77484" spans="1:7" x14ac:dyDescent="0.3">
      <c r="A77484">
        <v>192552</v>
      </c>
      <c r="B77484" s="2">
        <v>44366.922922330101</v>
      </c>
      <c r="C77484" s="37">
        <v>0.92291666666666661</v>
      </c>
      <c r="E77484">
        <v>118549</v>
      </c>
      <c r="F77484">
        <f t="shared" si="2421"/>
        <v>6</v>
      </c>
      <c r="G77484" s="37" t="str">
        <f t="shared" si="2422"/>
        <v>выходные</v>
      </c>
    </row>
    <row r="77485" spans="1:7" x14ac:dyDescent="0.3">
      <c r="A77485">
        <v>192550</v>
      </c>
      <c r="B77485" s="2">
        <v>44366.92193365276</v>
      </c>
      <c r="C77485" s="37">
        <v>0.92193287037037042</v>
      </c>
      <c r="E77485">
        <v>347393</v>
      </c>
      <c r="F77485">
        <f t="shared" si="2421"/>
        <v>6</v>
      </c>
      <c r="G77485" s="37" t="str">
        <f t="shared" si="2422"/>
        <v>выходные</v>
      </c>
    </row>
    <row r="77486" spans="1:7" x14ac:dyDescent="0.3">
      <c r="A77486">
        <v>192541</v>
      </c>
      <c r="B77486" s="2">
        <v>44366.921304207121</v>
      </c>
      <c r="C77486" s="37">
        <v>0.92130787037037043</v>
      </c>
      <c r="E77486">
        <v>122982</v>
      </c>
      <c r="F77486">
        <f t="shared" si="2421"/>
        <v>6</v>
      </c>
      <c r="G77486" s="37" t="str">
        <f t="shared" si="2422"/>
        <v>выходные</v>
      </c>
    </row>
    <row r="77487" spans="1:7" x14ac:dyDescent="0.3">
      <c r="A77487">
        <v>192545</v>
      </c>
      <c r="B77487" s="2">
        <v>44366.921304207121</v>
      </c>
      <c r="C77487" s="37">
        <v>0.92130787037037043</v>
      </c>
      <c r="E77487">
        <v>364296</v>
      </c>
      <c r="F77487">
        <f t="shared" si="2421"/>
        <v>6</v>
      </c>
      <c r="G77487" s="37" t="str">
        <f t="shared" si="2422"/>
        <v>выходные</v>
      </c>
    </row>
    <row r="77488" spans="1:7" x14ac:dyDescent="0.3">
      <c r="A77488">
        <v>192547</v>
      </c>
      <c r="B77488" s="2">
        <v>44366.921304207121</v>
      </c>
      <c r="C77488" s="37">
        <v>0.92130787037037043</v>
      </c>
      <c r="E77488">
        <v>411922</v>
      </c>
      <c r="F77488">
        <f t="shared" si="2421"/>
        <v>6</v>
      </c>
      <c r="G77488" s="37" t="str">
        <f t="shared" si="2422"/>
        <v>выходные</v>
      </c>
    </row>
    <row r="77489" spans="1:7" x14ac:dyDescent="0.3">
      <c r="A77489">
        <v>192534</v>
      </c>
      <c r="B77489" s="2">
        <v>44366.920899676377</v>
      </c>
      <c r="C77489" s="37">
        <v>0.92090277777777774</v>
      </c>
      <c r="E77489">
        <v>189296</v>
      </c>
      <c r="F77489">
        <f t="shared" si="2421"/>
        <v>6</v>
      </c>
      <c r="G77489" s="37" t="str">
        <f t="shared" si="2422"/>
        <v>выходные</v>
      </c>
    </row>
    <row r="77490" spans="1:7" x14ac:dyDescent="0.3">
      <c r="A77490">
        <v>192538</v>
      </c>
      <c r="B77490" s="2">
        <v>44366.920899676377</v>
      </c>
      <c r="C77490" s="37">
        <v>0.92090277777777774</v>
      </c>
      <c r="E77490">
        <v>264283</v>
      </c>
      <c r="F77490">
        <f t="shared" si="2421"/>
        <v>6</v>
      </c>
      <c r="G77490" s="37" t="str">
        <f t="shared" si="2422"/>
        <v>выходные</v>
      </c>
    </row>
    <row r="77491" spans="1:7" x14ac:dyDescent="0.3">
      <c r="A77491">
        <v>192533</v>
      </c>
      <c r="B77491" s="2">
        <v>44366.920529801326</v>
      </c>
      <c r="C77491" s="37">
        <v>0.92053240740740738</v>
      </c>
      <c r="E77491">
        <v>389877</v>
      </c>
      <c r="F77491">
        <f t="shared" si="2421"/>
        <v>6</v>
      </c>
      <c r="G77491" s="37" t="str">
        <f t="shared" si="2422"/>
        <v>выходные</v>
      </c>
    </row>
    <row r="77492" spans="1:7" x14ac:dyDescent="0.3">
      <c r="A77492">
        <v>192531</v>
      </c>
      <c r="B77492" s="2">
        <v>44366.919686084148</v>
      </c>
      <c r="C77492" s="37">
        <v>0.9196875000000001</v>
      </c>
      <c r="E77492">
        <v>78282</v>
      </c>
      <c r="F77492">
        <f t="shared" si="2421"/>
        <v>6</v>
      </c>
      <c r="G77492" s="37" t="str">
        <f t="shared" si="2422"/>
        <v>выходные</v>
      </c>
    </row>
    <row r="77493" spans="1:7" x14ac:dyDescent="0.3">
      <c r="A77493">
        <v>192526</v>
      </c>
      <c r="B77493" s="2">
        <v>44366.919095431382</v>
      </c>
      <c r="C77493" s="37">
        <v>0.91909722222222223</v>
      </c>
      <c r="E77493">
        <v>158978</v>
      </c>
      <c r="F77493">
        <f t="shared" si="2421"/>
        <v>6</v>
      </c>
      <c r="G77493" s="37" t="str">
        <f t="shared" si="2422"/>
        <v>выходные</v>
      </c>
    </row>
    <row r="77494" spans="1:7" x14ac:dyDescent="0.3">
      <c r="A77494">
        <v>192525</v>
      </c>
      <c r="B77494" s="2">
        <v>44366.919003875853</v>
      </c>
      <c r="C77494" s="37">
        <v>0.91900462962962959</v>
      </c>
      <c r="E77494">
        <v>439981</v>
      </c>
      <c r="F77494">
        <f t="shared" si="2421"/>
        <v>6</v>
      </c>
      <c r="G77494" s="37" t="str">
        <f t="shared" si="2422"/>
        <v>выходные</v>
      </c>
    </row>
    <row r="77495" spans="1:7" x14ac:dyDescent="0.3">
      <c r="A77495">
        <v>192521</v>
      </c>
      <c r="B77495" s="2">
        <v>44366.918271431627</v>
      </c>
      <c r="C77495" s="37">
        <v>0.91827546296296303</v>
      </c>
      <c r="E77495">
        <v>170185</v>
      </c>
      <c r="F77495">
        <f t="shared" si="2421"/>
        <v>6</v>
      </c>
      <c r="G77495" s="37" t="str">
        <f t="shared" si="2422"/>
        <v>выходные</v>
      </c>
    </row>
    <row r="77496" spans="1:7" x14ac:dyDescent="0.3">
      <c r="A77496">
        <v>192515</v>
      </c>
      <c r="B77496" s="2">
        <v>44366.918067961167</v>
      </c>
      <c r="C77496" s="37">
        <v>0.91806712962962955</v>
      </c>
      <c r="E77496">
        <v>222412</v>
      </c>
      <c r="F77496">
        <f t="shared" si="2421"/>
        <v>6</v>
      </c>
      <c r="G77496" s="37" t="str">
        <f t="shared" si="2422"/>
        <v>выходные</v>
      </c>
    </row>
    <row r="77497" spans="1:7" x14ac:dyDescent="0.3">
      <c r="A77497">
        <v>192520</v>
      </c>
      <c r="B77497" s="2">
        <v>44366.918067961167</v>
      </c>
      <c r="C77497" s="37">
        <v>0.91806712962962955</v>
      </c>
      <c r="E77497">
        <v>351192</v>
      </c>
      <c r="F77497">
        <f t="shared" si="2421"/>
        <v>6</v>
      </c>
      <c r="G77497" s="37" t="str">
        <f t="shared" si="2422"/>
        <v>выходные</v>
      </c>
    </row>
    <row r="77498" spans="1:7" x14ac:dyDescent="0.3">
      <c r="A77498">
        <v>192510</v>
      </c>
      <c r="B77498" s="2">
        <v>44366.917905209506</v>
      </c>
      <c r="C77498" s="37">
        <v>0.91790509259259256</v>
      </c>
      <c r="E77498">
        <v>125461</v>
      </c>
      <c r="F77498">
        <f t="shared" si="2421"/>
        <v>6</v>
      </c>
      <c r="G77498" s="37" t="str">
        <f t="shared" si="2422"/>
        <v>выходные</v>
      </c>
    </row>
    <row r="77499" spans="1:7" x14ac:dyDescent="0.3">
      <c r="A77499">
        <v>192502</v>
      </c>
      <c r="B77499" s="2">
        <v>44366.916045307444</v>
      </c>
      <c r="C77499" s="37">
        <v>0.91604166666666664</v>
      </c>
      <c r="E77499">
        <v>19525</v>
      </c>
      <c r="F77499">
        <f t="shared" si="2421"/>
        <v>6</v>
      </c>
      <c r="G77499" s="37" t="str">
        <f t="shared" si="2422"/>
        <v>выходные</v>
      </c>
    </row>
    <row r="77500" spans="1:7" x14ac:dyDescent="0.3">
      <c r="A77500">
        <v>192505</v>
      </c>
      <c r="B77500" s="2">
        <v>44366.916045307444</v>
      </c>
      <c r="C77500" s="37">
        <v>0.91604166666666664</v>
      </c>
      <c r="E77500">
        <v>458081</v>
      </c>
      <c r="F77500">
        <f t="shared" si="2421"/>
        <v>6</v>
      </c>
      <c r="G77500" s="37" t="str">
        <f t="shared" si="2422"/>
        <v>выходные</v>
      </c>
    </row>
    <row r="77501" spans="1:7" x14ac:dyDescent="0.3">
      <c r="A77501">
        <v>192497</v>
      </c>
      <c r="B77501" s="2">
        <v>44366.914831715214</v>
      </c>
      <c r="C77501" s="37">
        <v>0.9148263888888889</v>
      </c>
      <c r="E77501">
        <v>21407</v>
      </c>
      <c r="F77501">
        <f t="shared" si="2421"/>
        <v>6</v>
      </c>
      <c r="G77501" s="37" t="str">
        <f t="shared" si="2422"/>
        <v>выходные</v>
      </c>
    </row>
    <row r="77502" spans="1:7" x14ac:dyDescent="0.3">
      <c r="A77502">
        <v>192495</v>
      </c>
      <c r="B77502" s="2">
        <v>44366.914427184463</v>
      </c>
      <c r="C77502" s="37">
        <v>0.91443287037037047</v>
      </c>
      <c r="E77502">
        <v>436070</v>
      </c>
      <c r="F77502">
        <f t="shared" si="2421"/>
        <v>6</v>
      </c>
      <c r="G77502" s="37" t="str">
        <f t="shared" si="2422"/>
        <v>выходные</v>
      </c>
    </row>
    <row r="77503" spans="1:7" x14ac:dyDescent="0.3">
      <c r="A77503">
        <v>192491</v>
      </c>
      <c r="B77503" s="2">
        <v>44366.913693655202</v>
      </c>
      <c r="C77503" s="37">
        <v>0.91369212962962953</v>
      </c>
      <c r="E77503">
        <v>230507</v>
      </c>
      <c r="F77503">
        <f t="shared" si="2421"/>
        <v>6</v>
      </c>
      <c r="G77503" s="37" t="str">
        <f t="shared" si="2422"/>
        <v>выходные</v>
      </c>
    </row>
    <row r="77504" spans="1:7" x14ac:dyDescent="0.3">
      <c r="A77504">
        <v>192490</v>
      </c>
      <c r="B77504" s="2">
        <v>44366.913357951598</v>
      </c>
      <c r="C77504" s="37">
        <v>0.91335648148148152</v>
      </c>
      <c r="E77504">
        <v>154256</v>
      </c>
      <c r="F77504">
        <f t="shared" si="2421"/>
        <v>6</v>
      </c>
      <c r="G77504" s="37" t="str">
        <f t="shared" si="2422"/>
        <v>выходные</v>
      </c>
    </row>
    <row r="77505" spans="1:7" x14ac:dyDescent="0.3">
      <c r="A77505">
        <v>192489</v>
      </c>
      <c r="B77505" s="2">
        <v>44366.913213592234</v>
      </c>
      <c r="C77505" s="37">
        <v>0.91321759259259261</v>
      </c>
      <c r="E77505">
        <v>376219</v>
      </c>
      <c r="F77505">
        <f t="shared" si="2421"/>
        <v>6</v>
      </c>
      <c r="G77505" s="37" t="str">
        <f t="shared" si="2422"/>
        <v>выходные</v>
      </c>
    </row>
    <row r="77506" spans="1:7" x14ac:dyDescent="0.3">
      <c r="A77506">
        <v>192485</v>
      </c>
      <c r="B77506" s="2">
        <v>44366.91280906149</v>
      </c>
      <c r="C77506" s="37">
        <v>0.91281249999999992</v>
      </c>
      <c r="E77506">
        <v>377180</v>
      </c>
      <c r="F77506">
        <f t="shared" si="2421"/>
        <v>6</v>
      </c>
      <c r="G77506" s="37" t="str">
        <f t="shared" si="2422"/>
        <v>выходные</v>
      </c>
    </row>
    <row r="77507" spans="1:7" x14ac:dyDescent="0.3">
      <c r="A77507">
        <v>192480</v>
      </c>
      <c r="B77507" s="2">
        <v>44366.912442396315</v>
      </c>
      <c r="C77507" s="37">
        <v>0.91244212962962967</v>
      </c>
      <c r="E77507">
        <v>158978</v>
      </c>
      <c r="F77507">
        <f t="shared" ref="F77507:F77570" si="2423">WEEKDAY(B77507,2)</f>
        <v>6</v>
      </c>
      <c r="G77507" s="37" t="str">
        <f t="shared" si="2422"/>
        <v>выходные</v>
      </c>
    </row>
    <row r="77508" spans="1:7" x14ac:dyDescent="0.3">
      <c r="A77508">
        <v>192471</v>
      </c>
      <c r="B77508" s="2">
        <v>44366.911999999997</v>
      </c>
      <c r="C77508" s="37">
        <v>0.91200231481481486</v>
      </c>
      <c r="E77508">
        <v>397</v>
      </c>
      <c r="F77508">
        <f t="shared" si="2423"/>
        <v>6</v>
      </c>
      <c r="G77508" s="37" t="str">
        <f t="shared" si="2422"/>
        <v>выходные</v>
      </c>
    </row>
    <row r="77509" spans="1:7" x14ac:dyDescent="0.3">
      <c r="A77509">
        <v>192476</v>
      </c>
      <c r="B77509" s="2">
        <v>44366.911999999997</v>
      </c>
      <c r="C77509" s="37">
        <v>0.91200231481481486</v>
      </c>
      <c r="E77509">
        <v>117886</v>
      </c>
      <c r="F77509">
        <f t="shared" si="2423"/>
        <v>6</v>
      </c>
      <c r="G77509" s="37" t="str">
        <f t="shared" si="2422"/>
        <v>выходные</v>
      </c>
    </row>
    <row r="77510" spans="1:7" x14ac:dyDescent="0.3">
      <c r="A77510">
        <v>192469</v>
      </c>
      <c r="B77510" s="2">
        <v>44366.911595469261</v>
      </c>
      <c r="C77510" s="37">
        <v>0.91159722222222228</v>
      </c>
      <c r="E77510">
        <v>411922</v>
      </c>
      <c r="F77510">
        <f t="shared" si="2423"/>
        <v>6</v>
      </c>
      <c r="G77510" s="37" t="str">
        <f t="shared" si="2422"/>
        <v>выходные</v>
      </c>
    </row>
    <row r="77511" spans="1:7" x14ac:dyDescent="0.3">
      <c r="A77511">
        <v>192468</v>
      </c>
      <c r="B77511" s="2">
        <v>44366.91119093851</v>
      </c>
      <c r="C77511" s="37">
        <v>0.91119212962962959</v>
      </c>
      <c r="E77511">
        <v>182984</v>
      </c>
      <c r="F77511">
        <f t="shared" si="2423"/>
        <v>6</v>
      </c>
      <c r="G77511" s="37" t="str">
        <f t="shared" si="2422"/>
        <v>выходные</v>
      </c>
    </row>
    <row r="77512" spans="1:7" x14ac:dyDescent="0.3">
      <c r="A77512">
        <v>192465</v>
      </c>
      <c r="B77512" s="2">
        <v>44366.90997734628</v>
      </c>
      <c r="C77512" s="37">
        <v>0.90997685185185195</v>
      </c>
      <c r="E77512">
        <v>411922</v>
      </c>
      <c r="F77512">
        <f t="shared" si="2423"/>
        <v>6</v>
      </c>
      <c r="G77512" s="37" t="str">
        <f t="shared" si="2422"/>
        <v>выходные</v>
      </c>
    </row>
    <row r="77513" spans="1:7" x14ac:dyDescent="0.3">
      <c r="A77513">
        <v>192462</v>
      </c>
      <c r="B77513" s="2">
        <v>44366.909572815537</v>
      </c>
      <c r="C77513" s="37">
        <v>0.90957175925925926</v>
      </c>
      <c r="E77513">
        <v>250679</v>
      </c>
      <c r="F77513">
        <f t="shared" si="2423"/>
        <v>6</v>
      </c>
      <c r="G77513" s="37" t="str">
        <f t="shared" si="2422"/>
        <v>выходные</v>
      </c>
    </row>
    <row r="77514" spans="1:7" x14ac:dyDescent="0.3">
      <c r="A77514">
        <v>192457</v>
      </c>
      <c r="B77514" s="2">
        <v>44366.908763754043</v>
      </c>
      <c r="C77514" s="37">
        <v>0.9087615740740741</v>
      </c>
      <c r="E77514">
        <v>329275</v>
      </c>
      <c r="F77514">
        <f t="shared" si="2423"/>
        <v>6</v>
      </c>
      <c r="G77514" s="37" t="str">
        <f t="shared" si="2422"/>
        <v>выходные</v>
      </c>
    </row>
    <row r="77515" spans="1:7" x14ac:dyDescent="0.3">
      <c r="A77515">
        <v>192455</v>
      </c>
      <c r="B77515" s="2">
        <v>44366.9083592233</v>
      </c>
      <c r="C77515" s="37">
        <v>0.9083564814814814</v>
      </c>
      <c r="E77515">
        <v>328843</v>
      </c>
      <c r="F77515">
        <f t="shared" si="2423"/>
        <v>6</v>
      </c>
      <c r="G77515" s="37" t="str">
        <f t="shared" ref="G77515:G77578" si="2424">IF(F77515&gt;=6,"выходные","будни")</f>
        <v>выходные</v>
      </c>
    </row>
    <row r="77516" spans="1:7" x14ac:dyDescent="0.3">
      <c r="A77516">
        <v>192450</v>
      </c>
      <c r="B77516" s="2">
        <v>44366.907954692557</v>
      </c>
      <c r="C77516" s="37">
        <v>0.90795138888888882</v>
      </c>
      <c r="E77516">
        <v>439981</v>
      </c>
      <c r="F77516">
        <f t="shared" si="2423"/>
        <v>6</v>
      </c>
      <c r="G77516" s="37" t="str">
        <f t="shared" si="2424"/>
        <v>выходные</v>
      </c>
    </row>
    <row r="77517" spans="1:7" x14ac:dyDescent="0.3">
      <c r="A77517">
        <v>192449</v>
      </c>
      <c r="B77517" s="2">
        <v>44366.906643879513</v>
      </c>
      <c r="C77517" s="37">
        <v>0.90664351851851854</v>
      </c>
      <c r="E77517">
        <v>410635</v>
      </c>
      <c r="F77517">
        <f t="shared" si="2423"/>
        <v>6</v>
      </c>
      <c r="G77517" s="37" t="str">
        <f t="shared" si="2424"/>
        <v>выходные</v>
      </c>
    </row>
    <row r="77518" spans="1:7" x14ac:dyDescent="0.3">
      <c r="A77518">
        <v>192447</v>
      </c>
      <c r="B77518" s="2">
        <v>44366.906552323984</v>
      </c>
      <c r="C77518" s="37">
        <v>0.9065509259259259</v>
      </c>
      <c r="E77518">
        <v>251574</v>
      </c>
      <c r="F77518">
        <f t="shared" si="2423"/>
        <v>6</v>
      </c>
      <c r="G77518" s="37" t="str">
        <f t="shared" si="2424"/>
        <v>выходные</v>
      </c>
    </row>
    <row r="77519" spans="1:7" x14ac:dyDescent="0.3">
      <c r="A77519">
        <v>192443</v>
      </c>
      <c r="B77519" s="2">
        <v>44366.906336569577</v>
      </c>
      <c r="C77519" s="37">
        <v>0.90633101851851849</v>
      </c>
      <c r="E77519">
        <v>298909</v>
      </c>
      <c r="F77519">
        <f t="shared" si="2423"/>
        <v>6</v>
      </c>
      <c r="G77519" s="37" t="str">
        <f t="shared" si="2424"/>
        <v>выходные</v>
      </c>
    </row>
    <row r="77520" spans="1:7" x14ac:dyDescent="0.3">
      <c r="A77520">
        <v>192440</v>
      </c>
      <c r="B77520" s="2">
        <v>44366.905575731682</v>
      </c>
      <c r="C77520" s="37">
        <v>0.90557870370370364</v>
      </c>
      <c r="E77520">
        <v>208822</v>
      </c>
      <c r="F77520">
        <f t="shared" si="2423"/>
        <v>6</v>
      </c>
      <c r="G77520" s="37" t="str">
        <f t="shared" si="2424"/>
        <v>выходные</v>
      </c>
    </row>
    <row r="77521" spans="1:7" x14ac:dyDescent="0.3">
      <c r="A77521">
        <v>192436</v>
      </c>
      <c r="B77521" s="2">
        <v>44366.905122977347</v>
      </c>
      <c r="C77521" s="37">
        <v>0.90512731481481479</v>
      </c>
      <c r="E77521">
        <v>7830</v>
      </c>
      <c r="F77521">
        <f t="shared" si="2423"/>
        <v>6</v>
      </c>
      <c r="G77521" s="37" t="str">
        <f t="shared" si="2424"/>
        <v>выходные</v>
      </c>
    </row>
    <row r="77522" spans="1:7" x14ac:dyDescent="0.3">
      <c r="A77522">
        <v>192434</v>
      </c>
      <c r="B77522" s="2">
        <v>44366.904718446604</v>
      </c>
      <c r="C77522" s="37">
        <v>0.90472222222222232</v>
      </c>
      <c r="E77522">
        <v>343712</v>
      </c>
      <c r="F77522">
        <f t="shared" si="2423"/>
        <v>6</v>
      </c>
      <c r="G77522" s="37" t="str">
        <f t="shared" si="2424"/>
        <v>выходные</v>
      </c>
    </row>
    <row r="77523" spans="1:7" x14ac:dyDescent="0.3">
      <c r="A77523">
        <v>192432</v>
      </c>
      <c r="B77523" s="2">
        <v>44366.904629657889</v>
      </c>
      <c r="C77523" s="37">
        <v>0.90462962962962967</v>
      </c>
      <c r="E77523">
        <v>16360</v>
      </c>
      <c r="F77523">
        <f t="shared" si="2423"/>
        <v>6</v>
      </c>
      <c r="G77523" s="37" t="str">
        <f t="shared" si="2424"/>
        <v>выходные</v>
      </c>
    </row>
    <row r="77524" spans="1:7" x14ac:dyDescent="0.3">
      <c r="A77524">
        <v>192429</v>
      </c>
      <c r="B77524" s="2">
        <v>44366.90431391586</v>
      </c>
      <c r="C77524" s="37">
        <v>0.90431712962962962</v>
      </c>
      <c r="E77524">
        <v>318314</v>
      </c>
      <c r="F77524">
        <f t="shared" si="2423"/>
        <v>6</v>
      </c>
      <c r="G77524" s="37" t="str">
        <f t="shared" si="2424"/>
        <v>выходные</v>
      </c>
    </row>
    <row r="77525" spans="1:7" x14ac:dyDescent="0.3">
      <c r="A77525">
        <v>192422</v>
      </c>
      <c r="B77525" s="2">
        <v>44366.903504854374</v>
      </c>
      <c r="C77525" s="37">
        <v>0.90350694444444446</v>
      </c>
      <c r="E77525">
        <v>111368</v>
      </c>
      <c r="F77525">
        <f t="shared" si="2423"/>
        <v>6</v>
      </c>
      <c r="G77525" s="37" t="str">
        <f t="shared" si="2424"/>
        <v>выходные</v>
      </c>
    </row>
    <row r="77526" spans="1:7" x14ac:dyDescent="0.3">
      <c r="A77526">
        <v>192427</v>
      </c>
      <c r="B77526" s="2">
        <v>44366.903504854374</v>
      </c>
      <c r="C77526" s="37">
        <v>0.90350694444444446</v>
      </c>
      <c r="E77526">
        <v>197645</v>
      </c>
      <c r="F77526">
        <f t="shared" si="2423"/>
        <v>6</v>
      </c>
      <c r="G77526" s="37" t="str">
        <f t="shared" si="2424"/>
        <v>выходные</v>
      </c>
    </row>
    <row r="77527" spans="1:7" x14ac:dyDescent="0.3">
      <c r="A77527">
        <v>192412</v>
      </c>
      <c r="B77527" s="2">
        <v>44366.90148220065</v>
      </c>
      <c r="C77527" s="37">
        <v>0.90148148148148144</v>
      </c>
      <c r="E77527">
        <v>411922</v>
      </c>
      <c r="F77527">
        <f t="shared" si="2423"/>
        <v>6</v>
      </c>
      <c r="G77527" s="37" t="str">
        <f t="shared" si="2424"/>
        <v>выходные</v>
      </c>
    </row>
    <row r="77528" spans="1:7" x14ac:dyDescent="0.3">
      <c r="A77528">
        <v>192416</v>
      </c>
      <c r="B77528" s="2">
        <v>44366.90148220065</v>
      </c>
      <c r="C77528" s="37">
        <v>0.90148148148148144</v>
      </c>
      <c r="E77528">
        <v>250679</v>
      </c>
      <c r="F77528">
        <f t="shared" si="2423"/>
        <v>6</v>
      </c>
      <c r="G77528" s="37" t="str">
        <f t="shared" si="2424"/>
        <v>выходные</v>
      </c>
    </row>
    <row r="77529" spans="1:7" x14ac:dyDescent="0.3">
      <c r="A77529">
        <v>192421</v>
      </c>
      <c r="B77529" s="2">
        <v>44366.90148220065</v>
      </c>
      <c r="C77529" s="37">
        <v>0.90148148148148144</v>
      </c>
      <c r="E77529">
        <v>388561</v>
      </c>
      <c r="F77529">
        <f t="shared" si="2423"/>
        <v>6</v>
      </c>
      <c r="G77529" s="37" t="str">
        <f t="shared" si="2424"/>
        <v>выходные</v>
      </c>
    </row>
    <row r="77530" spans="1:7" x14ac:dyDescent="0.3">
      <c r="A77530">
        <v>192408</v>
      </c>
      <c r="B77530" s="2">
        <v>44366.9010776699</v>
      </c>
      <c r="C77530" s="37">
        <v>0.90107638888888886</v>
      </c>
      <c r="E77530">
        <v>241927</v>
      </c>
      <c r="F77530">
        <f t="shared" si="2423"/>
        <v>6</v>
      </c>
      <c r="G77530" s="37" t="str">
        <f t="shared" si="2424"/>
        <v>выходные</v>
      </c>
    </row>
    <row r="77531" spans="1:7" x14ac:dyDescent="0.3">
      <c r="A77531">
        <v>192405</v>
      </c>
      <c r="B77531" s="2">
        <v>44366.900662251654</v>
      </c>
      <c r="C77531" s="37">
        <v>0.90065972222222224</v>
      </c>
      <c r="E77531">
        <v>180863</v>
      </c>
      <c r="F77531">
        <f t="shared" si="2423"/>
        <v>6</v>
      </c>
      <c r="G77531" s="37" t="str">
        <f t="shared" si="2424"/>
        <v>выходные</v>
      </c>
    </row>
    <row r="77532" spans="1:7" x14ac:dyDescent="0.3">
      <c r="A77532">
        <v>192403</v>
      </c>
      <c r="B77532" s="2">
        <v>44366.899166844691</v>
      </c>
      <c r="C77532" s="37">
        <v>0.89916666666666656</v>
      </c>
      <c r="E77532">
        <v>131859</v>
      </c>
      <c r="F77532">
        <f t="shared" si="2423"/>
        <v>6</v>
      </c>
      <c r="G77532" s="37" t="str">
        <f t="shared" si="2424"/>
        <v>выходные</v>
      </c>
    </row>
    <row r="77533" spans="1:7" x14ac:dyDescent="0.3">
      <c r="A77533">
        <v>192402</v>
      </c>
      <c r="B77533" s="2">
        <v>44366.89865048544</v>
      </c>
      <c r="C77533" s="37">
        <v>0.89864583333333325</v>
      </c>
      <c r="E77533">
        <v>250679</v>
      </c>
      <c r="F77533">
        <f t="shared" si="2423"/>
        <v>6</v>
      </c>
      <c r="G77533" s="37" t="str">
        <f t="shared" si="2424"/>
        <v>выходные</v>
      </c>
    </row>
    <row r="77534" spans="1:7" x14ac:dyDescent="0.3">
      <c r="A77534">
        <v>192399</v>
      </c>
      <c r="B77534" s="2">
        <v>44366.898251289407</v>
      </c>
      <c r="C77534" s="37">
        <v>0.89825231481481482</v>
      </c>
      <c r="E77534">
        <v>192331</v>
      </c>
      <c r="F77534">
        <f t="shared" si="2423"/>
        <v>6</v>
      </c>
      <c r="G77534" s="37" t="str">
        <f t="shared" si="2424"/>
        <v>выходные</v>
      </c>
    </row>
    <row r="77535" spans="1:7" x14ac:dyDescent="0.3">
      <c r="A77535">
        <v>192395</v>
      </c>
      <c r="B77535" s="2">
        <v>44366.89824595469</v>
      </c>
      <c r="C77535" s="37">
        <v>0.89824074074074067</v>
      </c>
      <c r="E77535">
        <v>401945</v>
      </c>
      <c r="F77535">
        <f t="shared" si="2423"/>
        <v>6</v>
      </c>
      <c r="G77535" s="37" t="str">
        <f t="shared" si="2424"/>
        <v>выходные</v>
      </c>
    </row>
    <row r="77536" spans="1:7" x14ac:dyDescent="0.3">
      <c r="A77536">
        <v>192393</v>
      </c>
      <c r="B77536" s="2">
        <v>44366.897841423946</v>
      </c>
      <c r="C77536" s="37">
        <v>0.8978356481481482</v>
      </c>
      <c r="E77536">
        <v>102086</v>
      </c>
      <c r="F77536">
        <f t="shared" si="2423"/>
        <v>6</v>
      </c>
      <c r="G77536" s="37" t="str">
        <f t="shared" si="2424"/>
        <v>выходные</v>
      </c>
    </row>
    <row r="77537" spans="1:7" x14ac:dyDescent="0.3">
      <c r="A77537">
        <v>192389</v>
      </c>
      <c r="B77537" s="2">
        <v>44366.89703236246</v>
      </c>
      <c r="C77537" s="37">
        <v>0.89703703703703708</v>
      </c>
      <c r="E77537">
        <v>230507</v>
      </c>
      <c r="F77537">
        <f t="shared" si="2423"/>
        <v>6</v>
      </c>
      <c r="G77537" s="37" t="str">
        <f t="shared" si="2424"/>
        <v>выходные</v>
      </c>
    </row>
    <row r="77538" spans="1:7" x14ac:dyDescent="0.3">
      <c r="A77538">
        <v>192379</v>
      </c>
      <c r="B77538" s="2">
        <v>44366.894605177993</v>
      </c>
      <c r="C77538" s="37">
        <v>0.89460648148148147</v>
      </c>
      <c r="E77538">
        <v>405110</v>
      </c>
      <c r="F77538">
        <f t="shared" si="2423"/>
        <v>6</v>
      </c>
      <c r="G77538" s="37" t="str">
        <f t="shared" si="2424"/>
        <v>выходные</v>
      </c>
    </row>
    <row r="77539" spans="1:7" x14ac:dyDescent="0.3">
      <c r="A77539">
        <v>192384</v>
      </c>
      <c r="B77539" s="2">
        <v>44366.894605177993</v>
      </c>
      <c r="C77539" s="37">
        <v>0.89460648148148147</v>
      </c>
      <c r="E77539">
        <v>180017</v>
      </c>
      <c r="F77539">
        <f t="shared" si="2423"/>
        <v>6</v>
      </c>
      <c r="G77539" s="37" t="str">
        <f t="shared" si="2424"/>
        <v>выходные</v>
      </c>
    </row>
    <row r="77540" spans="1:7" x14ac:dyDescent="0.3">
      <c r="A77540">
        <v>192374</v>
      </c>
      <c r="B77540" s="2">
        <v>44366.893551438945</v>
      </c>
      <c r="C77540" s="37">
        <v>0.89355324074074083</v>
      </c>
      <c r="E77540">
        <v>371564</v>
      </c>
      <c r="F77540">
        <f t="shared" si="2423"/>
        <v>6</v>
      </c>
      <c r="G77540" s="37" t="str">
        <f t="shared" si="2424"/>
        <v>выходные</v>
      </c>
    </row>
    <row r="77541" spans="1:7" x14ac:dyDescent="0.3">
      <c r="A77541">
        <v>192372</v>
      </c>
      <c r="B77541" s="2">
        <v>44366.89136893204</v>
      </c>
      <c r="C77541" s="37">
        <v>0.89136574074074071</v>
      </c>
      <c r="E77541">
        <v>170967</v>
      </c>
      <c r="F77541">
        <f t="shared" si="2423"/>
        <v>6</v>
      </c>
      <c r="G77541" s="37" t="str">
        <f t="shared" si="2424"/>
        <v>выходные</v>
      </c>
    </row>
    <row r="77542" spans="1:7" x14ac:dyDescent="0.3">
      <c r="A77542">
        <v>192370</v>
      </c>
      <c r="B77542" s="2">
        <v>44366.891333333333</v>
      </c>
      <c r="C77542" s="37">
        <v>0.89133101851851848</v>
      </c>
      <c r="E77542">
        <v>258251</v>
      </c>
      <c r="F77542">
        <f t="shared" si="2423"/>
        <v>6</v>
      </c>
      <c r="G77542" s="37" t="str">
        <f t="shared" si="2424"/>
        <v>выходные</v>
      </c>
    </row>
    <row r="77543" spans="1:7" x14ac:dyDescent="0.3">
      <c r="A77543">
        <v>192367</v>
      </c>
      <c r="B77543" s="2">
        <v>44366.891293069246</v>
      </c>
      <c r="C77543" s="37">
        <v>0.89129629629629636</v>
      </c>
      <c r="E77543">
        <v>250679</v>
      </c>
      <c r="F77543">
        <f t="shared" si="2423"/>
        <v>6</v>
      </c>
      <c r="G77543" s="37" t="str">
        <f t="shared" si="2424"/>
        <v>выходные</v>
      </c>
    </row>
    <row r="77544" spans="1:7" x14ac:dyDescent="0.3">
      <c r="A77544">
        <v>192362</v>
      </c>
      <c r="B77544" s="2">
        <v>44366.890964401289</v>
      </c>
      <c r="C77544" s="37">
        <v>0.89096064814814813</v>
      </c>
      <c r="E77544">
        <v>230507</v>
      </c>
      <c r="F77544">
        <f t="shared" si="2423"/>
        <v>6</v>
      </c>
      <c r="G77544" s="37" t="str">
        <f t="shared" si="2424"/>
        <v>выходные</v>
      </c>
    </row>
    <row r="77545" spans="1:7" x14ac:dyDescent="0.3">
      <c r="A77545">
        <v>192357</v>
      </c>
      <c r="B77545" s="2">
        <v>44366.890155339803</v>
      </c>
      <c r="C77545" s="37">
        <v>0.89015046296296296</v>
      </c>
      <c r="E77545">
        <v>118549</v>
      </c>
      <c r="F77545">
        <f t="shared" si="2423"/>
        <v>6</v>
      </c>
      <c r="G77545" s="37" t="str">
        <f t="shared" si="2424"/>
        <v>выходные</v>
      </c>
    </row>
    <row r="77546" spans="1:7" x14ac:dyDescent="0.3">
      <c r="A77546">
        <v>192353</v>
      </c>
      <c r="B77546" s="2">
        <v>44366.889750809059</v>
      </c>
      <c r="C77546" s="37">
        <v>0.88974537037037038</v>
      </c>
      <c r="E77546">
        <v>341333</v>
      </c>
      <c r="F77546">
        <f t="shared" si="2423"/>
        <v>6</v>
      </c>
      <c r="G77546" s="37" t="str">
        <f t="shared" si="2424"/>
        <v>выходные</v>
      </c>
    </row>
    <row r="77547" spans="1:7" x14ac:dyDescent="0.3">
      <c r="A77547">
        <v>192350</v>
      </c>
      <c r="B77547" s="2">
        <v>44366.88853721683</v>
      </c>
      <c r="C77547" s="37">
        <v>0.88854166666666667</v>
      </c>
      <c r="E77547">
        <v>397531</v>
      </c>
      <c r="F77547">
        <f t="shared" si="2423"/>
        <v>6</v>
      </c>
      <c r="G77547" s="37" t="str">
        <f t="shared" si="2424"/>
        <v>выходные</v>
      </c>
    </row>
    <row r="77548" spans="1:7" x14ac:dyDescent="0.3">
      <c r="A77548">
        <v>192346</v>
      </c>
      <c r="B77548" s="2">
        <v>44366.887478255565</v>
      </c>
      <c r="C77548" s="37">
        <v>0.88747685185185177</v>
      </c>
      <c r="E77548">
        <v>241927</v>
      </c>
      <c r="F77548">
        <f t="shared" si="2423"/>
        <v>6</v>
      </c>
      <c r="G77548" s="37" t="str">
        <f t="shared" si="2424"/>
        <v>выходные</v>
      </c>
    </row>
    <row r="77549" spans="1:7" x14ac:dyDescent="0.3">
      <c r="A77549">
        <v>192343</v>
      </c>
      <c r="B77549" s="2">
        <v>44366.8873236246</v>
      </c>
      <c r="C77549" s="37">
        <v>0.88732638888888893</v>
      </c>
      <c r="E77549">
        <v>122902</v>
      </c>
      <c r="F77549">
        <f t="shared" si="2423"/>
        <v>6</v>
      </c>
      <c r="G77549" s="37" t="str">
        <f t="shared" si="2424"/>
        <v>выходные</v>
      </c>
    </row>
    <row r="77550" spans="1:7" x14ac:dyDescent="0.3">
      <c r="A77550">
        <v>192342</v>
      </c>
      <c r="B77550" s="2">
        <v>44366.886532181765</v>
      </c>
      <c r="C77550" s="37">
        <v>0.8865277777777778</v>
      </c>
      <c r="E77550">
        <v>122902</v>
      </c>
      <c r="F77550">
        <f t="shared" si="2423"/>
        <v>6</v>
      </c>
      <c r="G77550" s="37" t="str">
        <f t="shared" si="2424"/>
        <v>выходные</v>
      </c>
    </row>
    <row r="77551" spans="1:7" x14ac:dyDescent="0.3">
      <c r="A77551">
        <v>192341</v>
      </c>
      <c r="B77551" s="2">
        <v>44366.885921811576</v>
      </c>
      <c r="C77551" s="37">
        <v>0.88592592592592589</v>
      </c>
      <c r="E77551">
        <v>265820</v>
      </c>
      <c r="F77551">
        <f t="shared" si="2423"/>
        <v>6</v>
      </c>
      <c r="G77551" s="37" t="str">
        <f t="shared" si="2424"/>
        <v>выходные</v>
      </c>
    </row>
    <row r="77552" spans="1:7" x14ac:dyDescent="0.3">
      <c r="A77552">
        <v>192340</v>
      </c>
      <c r="B77552" s="2">
        <v>44366.885300970876</v>
      </c>
      <c r="C77552" s="37">
        <v>0.88530092592592602</v>
      </c>
      <c r="E77552">
        <v>104958</v>
      </c>
      <c r="F77552">
        <f t="shared" si="2423"/>
        <v>6</v>
      </c>
      <c r="G77552" s="37" t="str">
        <f t="shared" si="2424"/>
        <v>выходные</v>
      </c>
    </row>
    <row r="77553" spans="1:7" x14ac:dyDescent="0.3">
      <c r="A77553">
        <v>192337</v>
      </c>
      <c r="B77553" s="2">
        <v>44366.884491909383</v>
      </c>
      <c r="C77553" s="37">
        <v>0.88449074074074074</v>
      </c>
      <c r="E77553">
        <v>336965</v>
      </c>
      <c r="F77553">
        <f t="shared" si="2423"/>
        <v>6</v>
      </c>
      <c r="G77553" s="37" t="str">
        <f t="shared" si="2424"/>
        <v>выходные</v>
      </c>
    </row>
    <row r="77554" spans="1:7" x14ac:dyDescent="0.3">
      <c r="A77554">
        <v>192333</v>
      </c>
      <c r="B77554" s="2">
        <v>44366.884087378647</v>
      </c>
      <c r="C77554" s="37">
        <v>0.88408564814814816</v>
      </c>
      <c r="E77554">
        <v>189009</v>
      </c>
      <c r="F77554">
        <f t="shared" si="2423"/>
        <v>6</v>
      </c>
      <c r="G77554" s="37" t="str">
        <f t="shared" si="2424"/>
        <v>выходные</v>
      </c>
    </row>
    <row r="77555" spans="1:7" x14ac:dyDescent="0.3">
      <c r="A77555">
        <v>192332</v>
      </c>
      <c r="B77555" s="2">
        <v>44366.883682847896</v>
      </c>
      <c r="C77555" s="37">
        <v>0.88368055555555547</v>
      </c>
      <c r="E77555">
        <v>439981</v>
      </c>
      <c r="F77555">
        <f t="shared" si="2423"/>
        <v>6</v>
      </c>
      <c r="G77555" s="37" t="str">
        <f t="shared" si="2424"/>
        <v>выходные</v>
      </c>
    </row>
    <row r="77556" spans="1:7" x14ac:dyDescent="0.3">
      <c r="A77556">
        <v>192328</v>
      </c>
      <c r="B77556" s="2">
        <v>44366.882961516159</v>
      </c>
      <c r="C77556" s="37">
        <v>0.88296296296296306</v>
      </c>
      <c r="E77556">
        <v>306524</v>
      </c>
      <c r="F77556">
        <f t="shared" si="2423"/>
        <v>6</v>
      </c>
      <c r="G77556" s="37" t="str">
        <f t="shared" si="2424"/>
        <v>выходные</v>
      </c>
    </row>
    <row r="77557" spans="1:7" x14ac:dyDescent="0.3">
      <c r="A77557">
        <v>192323</v>
      </c>
      <c r="B77557" s="2">
        <v>44366.882873786402</v>
      </c>
      <c r="C77557" s="37">
        <v>0.88287037037037042</v>
      </c>
      <c r="E77557">
        <v>411922</v>
      </c>
      <c r="F77557">
        <f t="shared" si="2423"/>
        <v>6</v>
      </c>
      <c r="G77557" s="37" t="str">
        <f t="shared" si="2424"/>
        <v>выходные</v>
      </c>
    </row>
    <row r="77558" spans="1:7" x14ac:dyDescent="0.3">
      <c r="A77558">
        <v>192322</v>
      </c>
      <c r="B77558" s="2">
        <v>44366.882469255666</v>
      </c>
      <c r="C77558" s="37">
        <v>0.88246527777777783</v>
      </c>
      <c r="E77558">
        <v>313780</v>
      </c>
      <c r="F77558">
        <f t="shared" si="2423"/>
        <v>6</v>
      </c>
      <c r="G77558" s="37" t="str">
        <f t="shared" si="2424"/>
        <v>выходные</v>
      </c>
    </row>
    <row r="77559" spans="1:7" x14ac:dyDescent="0.3">
      <c r="A77559">
        <v>192321</v>
      </c>
      <c r="B77559" s="2">
        <v>44366.882412182989</v>
      </c>
      <c r="C77559" s="37">
        <v>0.88240740740740742</v>
      </c>
      <c r="E77559">
        <v>374048</v>
      </c>
      <c r="F77559">
        <f t="shared" si="2423"/>
        <v>6</v>
      </c>
      <c r="G77559" s="37" t="str">
        <f t="shared" si="2424"/>
        <v>выходные</v>
      </c>
    </row>
    <row r="77560" spans="1:7" x14ac:dyDescent="0.3">
      <c r="A77560">
        <v>192317</v>
      </c>
      <c r="B77560" s="2">
        <v>44366.882064724916</v>
      </c>
      <c r="C77560" s="37">
        <v>0.88206018518518514</v>
      </c>
      <c r="E77560">
        <v>43842</v>
      </c>
      <c r="F77560">
        <f t="shared" si="2423"/>
        <v>6</v>
      </c>
      <c r="G77560" s="37" t="str">
        <f t="shared" si="2424"/>
        <v>выходные</v>
      </c>
    </row>
    <row r="77561" spans="1:7" x14ac:dyDescent="0.3">
      <c r="A77561">
        <v>192312</v>
      </c>
      <c r="B77561" s="2">
        <v>44366.880851132686</v>
      </c>
      <c r="C77561" s="37">
        <v>0.88085648148148143</v>
      </c>
      <c r="E77561">
        <v>230507</v>
      </c>
      <c r="F77561">
        <f t="shared" si="2423"/>
        <v>6</v>
      </c>
      <c r="G77561" s="37" t="str">
        <f t="shared" si="2424"/>
        <v>выходные</v>
      </c>
    </row>
    <row r="77562" spans="1:7" x14ac:dyDescent="0.3">
      <c r="A77562">
        <v>192315</v>
      </c>
      <c r="B77562" s="2">
        <v>44366.880851132686</v>
      </c>
      <c r="C77562" s="37">
        <v>0.88085648148148143</v>
      </c>
      <c r="E77562">
        <v>326533</v>
      </c>
      <c r="F77562">
        <f t="shared" si="2423"/>
        <v>6</v>
      </c>
      <c r="G77562" s="37" t="str">
        <f t="shared" si="2424"/>
        <v>выходные</v>
      </c>
    </row>
    <row r="77563" spans="1:7" x14ac:dyDescent="0.3">
      <c r="A77563">
        <v>192308</v>
      </c>
      <c r="B77563" s="2">
        <v>44366.879787591177</v>
      </c>
      <c r="C77563" s="37">
        <v>0.87979166666666664</v>
      </c>
      <c r="E77563">
        <v>183290</v>
      </c>
      <c r="F77563">
        <f t="shared" si="2423"/>
        <v>6</v>
      </c>
      <c r="G77563" s="37" t="str">
        <f t="shared" si="2424"/>
        <v>выходные</v>
      </c>
    </row>
    <row r="77564" spans="1:7" x14ac:dyDescent="0.3">
      <c r="A77564">
        <v>192303</v>
      </c>
      <c r="B77564" s="2">
        <v>44366.879637540449</v>
      </c>
      <c r="C77564" s="37">
        <v>0.87964120370370369</v>
      </c>
      <c r="E77564">
        <v>230507</v>
      </c>
      <c r="F77564">
        <f t="shared" si="2423"/>
        <v>6</v>
      </c>
      <c r="G77564" s="37" t="str">
        <f t="shared" si="2424"/>
        <v>выходные</v>
      </c>
    </row>
    <row r="77565" spans="1:7" x14ac:dyDescent="0.3">
      <c r="A77565">
        <v>192304</v>
      </c>
      <c r="B77565" s="2">
        <v>44366.879637540449</v>
      </c>
      <c r="C77565" s="37">
        <v>0.87964120370370369</v>
      </c>
      <c r="E77565">
        <v>23892</v>
      </c>
      <c r="F77565">
        <f t="shared" si="2423"/>
        <v>6</v>
      </c>
      <c r="G77565" s="37" t="str">
        <f t="shared" si="2424"/>
        <v>выходные</v>
      </c>
    </row>
    <row r="77566" spans="1:7" x14ac:dyDescent="0.3">
      <c r="A77566">
        <v>192298</v>
      </c>
      <c r="B77566" s="2">
        <v>44366.879268776516</v>
      </c>
      <c r="C77566" s="37">
        <v>0.87927083333333333</v>
      </c>
      <c r="E77566">
        <v>312575</v>
      </c>
      <c r="F77566">
        <f t="shared" si="2423"/>
        <v>6</v>
      </c>
      <c r="G77566" s="37" t="str">
        <f t="shared" si="2424"/>
        <v>выходные</v>
      </c>
    </row>
    <row r="77567" spans="1:7" x14ac:dyDescent="0.3">
      <c r="A77567">
        <v>192290</v>
      </c>
      <c r="B77567" s="2">
        <v>44366.879233009713</v>
      </c>
      <c r="C77567" s="37">
        <v>0.87923611111111111</v>
      </c>
      <c r="E77567">
        <v>463334</v>
      </c>
      <c r="F77567">
        <f t="shared" si="2423"/>
        <v>6</v>
      </c>
      <c r="G77567" s="37" t="str">
        <f t="shared" si="2424"/>
        <v>выходные</v>
      </c>
    </row>
    <row r="77568" spans="1:7" x14ac:dyDescent="0.3">
      <c r="A77568">
        <v>192293</v>
      </c>
      <c r="B77568" s="2">
        <v>44366.879233009713</v>
      </c>
      <c r="C77568" s="37">
        <v>0.87923611111111111</v>
      </c>
      <c r="E77568">
        <v>82901</v>
      </c>
      <c r="F77568">
        <f t="shared" si="2423"/>
        <v>6</v>
      </c>
      <c r="G77568" s="37" t="str">
        <f t="shared" si="2424"/>
        <v>выходные</v>
      </c>
    </row>
    <row r="77569" spans="1:7" x14ac:dyDescent="0.3">
      <c r="A77569">
        <v>192286</v>
      </c>
      <c r="B77569" s="2">
        <v>44366.877986999112</v>
      </c>
      <c r="C77569" s="37">
        <v>0.87798611111111102</v>
      </c>
      <c r="E77569">
        <v>439981</v>
      </c>
      <c r="F77569">
        <f t="shared" si="2423"/>
        <v>6</v>
      </c>
      <c r="G77569" s="37" t="str">
        <f t="shared" si="2424"/>
        <v>выходные</v>
      </c>
    </row>
    <row r="77570" spans="1:7" x14ac:dyDescent="0.3">
      <c r="A77570">
        <v>192285</v>
      </c>
      <c r="B77570" s="2">
        <v>44366.877376628923</v>
      </c>
      <c r="C77570" s="37">
        <v>0.87737268518518519</v>
      </c>
      <c r="E77570">
        <v>118549</v>
      </c>
      <c r="F77570">
        <f t="shared" si="2423"/>
        <v>6</v>
      </c>
      <c r="G77570" s="37" t="str">
        <f t="shared" si="2424"/>
        <v>выходные</v>
      </c>
    </row>
    <row r="77571" spans="1:7" x14ac:dyDescent="0.3">
      <c r="A77571">
        <v>192284</v>
      </c>
      <c r="B77571" s="2">
        <v>44366.87721035599</v>
      </c>
      <c r="C77571" s="37">
        <v>0.8772106481481482</v>
      </c>
      <c r="E77571">
        <v>438887</v>
      </c>
      <c r="F77571">
        <f t="shared" ref="F77571:F77634" si="2425">WEEKDAY(B77571,2)</f>
        <v>6</v>
      </c>
      <c r="G77571" s="37" t="str">
        <f t="shared" si="2424"/>
        <v>выходные</v>
      </c>
    </row>
    <row r="77572" spans="1:7" x14ac:dyDescent="0.3">
      <c r="A77572">
        <v>192279</v>
      </c>
      <c r="B77572" s="2">
        <v>44366.876805825246</v>
      </c>
      <c r="C77572" s="37">
        <v>0.8768055555555555</v>
      </c>
      <c r="E77572">
        <v>201832</v>
      </c>
      <c r="F77572">
        <f t="shared" si="2425"/>
        <v>6</v>
      </c>
      <c r="G77572" s="37" t="str">
        <f t="shared" si="2424"/>
        <v>выходные</v>
      </c>
    </row>
    <row r="77573" spans="1:7" x14ac:dyDescent="0.3">
      <c r="A77573">
        <v>192273</v>
      </c>
      <c r="B77573" s="2">
        <v>44366.87599676376</v>
      </c>
      <c r="C77573" s="37">
        <v>0.87599537037037034</v>
      </c>
      <c r="E77573">
        <v>341081</v>
      </c>
      <c r="F77573">
        <f t="shared" si="2425"/>
        <v>6</v>
      </c>
      <c r="G77573" s="37" t="str">
        <f t="shared" si="2424"/>
        <v>выходные</v>
      </c>
    </row>
    <row r="77574" spans="1:7" x14ac:dyDescent="0.3">
      <c r="A77574">
        <v>192278</v>
      </c>
      <c r="B77574" s="2">
        <v>44366.87599676376</v>
      </c>
      <c r="C77574" s="37">
        <v>0.87599537037037034</v>
      </c>
      <c r="E77574">
        <v>230507</v>
      </c>
      <c r="F77574">
        <f t="shared" si="2425"/>
        <v>6</v>
      </c>
      <c r="G77574" s="37" t="str">
        <f t="shared" si="2424"/>
        <v>выходные</v>
      </c>
    </row>
    <row r="77575" spans="1:7" x14ac:dyDescent="0.3">
      <c r="A77575">
        <v>192271</v>
      </c>
      <c r="B77575" s="2">
        <v>44366.875592233009</v>
      </c>
      <c r="C77575" s="37">
        <v>0.87559027777777787</v>
      </c>
      <c r="E77575">
        <v>217024</v>
      </c>
      <c r="F77575">
        <f t="shared" si="2425"/>
        <v>6</v>
      </c>
      <c r="G77575" s="37" t="str">
        <f t="shared" si="2424"/>
        <v>выходные</v>
      </c>
    </row>
    <row r="77576" spans="1:7" x14ac:dyDescent="0.3">
      <c r="A77576">
        <v>192269</v>
      </c>
      <c r="B77576" s="2">
        <v>44366.875484481337</v>
      </c>
      <c r="C77576" s="37">
        <v>0.87548611111111108</v>
      </c>
      <c r="E77576">
        <v>31749</v>
      </c>
      <c r="F77576">
        <f t="shared" si="2425"/>
        <v>6</v>
      </c>
      <c r="G77576" s="37" t="str">
        <f t="shared" si="2424"/>
        <v>выходные</v>
      </c>
    </row>
    <row r="77577" spans="1:7" x14ac:dyDescent="0.3">
      <c r="A77577">
        <v>192264</v>
      </c>
      <c r="B77577" s="2">
        <v>44366.87481307413</v>
      </c>
      <c r="C77577" s="37">
        <v>0.87481481481481482</v>
      </c>
      <c r="E77577">
        <v>446536</v>
      </c>
      <c r="F77577">
        <f t="shared" si="2425"/>
        <v>6</v>
      </c>
      <c r="G77577" s="37" t="str">
        <f t="shared" si="2424"/>
        <v>выходные</v>
      </c>
    </row>
    <row r="77578" spans="1:7" x14ac:dyDescent="0.3">
      <c r="A77578">
        <v>192263</v>
      </c>
      <c r="B77578" s="2">
        <v>44366.874783171523</v>
      </c>
      <c r="C77578" s="37">
        <v>0.8747800925925926</v>
      </c>
      <c r="E77578">
        <v>149755</v>
      </c>
      <c r="F77578">
        <f t="shared" si="2425"/>
        <v>6</v>
      </c>
      <c r="G77578" s="37" t="str">
        <f t="shared" si="2424"/>
        <v>выходные</v>
      </c>
    </row>
    <row r="77579" spans="1:7" x14ac:dyDescent="0.3">
      <c r="A77579">
        <v>192259</v>
      </c>
      <c r="B77579" s="2">
        <v>44366.874691000092</v>
      </c>
      <c r="C77579" s="37">
        <v>0.87468749999999995</v>
      </c>
      <c r="E77579">
        <v>242428</v>
      </c>
      <c r="F77579">
        <f t="shared" si="2425"/>
        <v>6</v>
      </c>
      <c r="G77579" s="37" t="str">
        <f t="shared" ref="G77579:G77642" si="2426">IF(F77579&gt;=6,"выходные","будни")</f>
        <v>выходные</v>
      </c>
    </row>
    <row r="77580" spans="1:7" x14ac:dyDescent="0.3">
      <c r="A77580">
        <v>192255</v>
      </c>
      <c r="B77580" s="2">
        <v>44366.874378640779</v>
      </c>
      <c r="C77580" s="37">
        <v>0.87437500000000001</v>
      </c>
      <c r="E77580">
        <v>105200</v>
      </c>
      <c r="F77580">
        <f t="shared" si="2425"/>
        <v>6</v>
      </c>
      <c r="G77580" s="37" t="str">
        <f t="shared" si="2426"/>
        <v>выходные</v>
      </c>
    </row>
    <row r="77581" spans="1:7" x14ac:dyDescent="0.3">
      <c r="A77581">
        <v>192250</v>
      </c>
      <c r="B77581" s="2">
        <v>44366.874080629903</v>
      </c>
      <c r="C77581" s="37">
        <v>0.87408564814814815</v>
      </c>
      <c r="E77581">
        <v>362672</v>
      </c>
      <c r="F77581">
        <f t="shared" si="2425"/>
        <v>6</v>
      </c>
      <c r="G77581" s="37" t="str">
        <f t="shared" si="2426"/>
        <v>выходные</v>
      </c>
    </row>
    <row r="77582" spans="1:7" x14ac:dyDescent="0.3">
      <c r="A77582">
        <v>192247</v>
      </c>
      <c r="B77582" s="2">
        <v>44366.873974110029</v>
      </c>
      <c r="C77582" s="37">
        <v>0.87396990740740732</v>
      </c>
      <c r="E77582">
        <v>21760</v>
      </c>
      <c r="F77582">
        <f t="shared" si="2425"/>
        <v>6</v>
      </c>
      <c r="G77582" s="37" t="str">
        <f t="shared" si="2426"/>
        <v>выходные</v>
      </c>
    </row>
    <row r="77583" spans="1:7" x14ac:dyDescent="0.3">
      <c r="A77583">
        <v>192245</v>
      </c>
      <c r="B77583" s="2">
        <v>44366.872402111883</v>
      </c>
      <c r="C77583" s="37">
        <v>0.87240740740740741</v>
      </c>
      <c r="E77583">
        <v>347367</v>
      </c>
      <c r="F77583">
        <f t="shared" si="2425"/>
        <v>6</v>
      </c>
      <c r="G77583" s="37" t="str">
        <f t="shared" si="2426"/>
        <v>выходные</v>
      </c>
    </row>
    <row r="77584" spans="1:7" x14ac:dyDescent="0.3">
      <c r="A77584">
        <v>192244</v>
      </c>
      <c r="B77584" s="2">
        <v>44366.872355987056</v>
      </c>
      <c r="C77584" s="37">
        <v>0.87236111111111114</v>
      </c>
      <c r="E77584">
        <v>73635</v>
      </c>
      <c r="F77584">
        <f t="shared" si="2425"/>
        <v>6</v>
      </c>
      <c r="G77584" s="37" t="str">
        <f t="shared" si="2426"/>
        <v>выходные</v>
      </c>
    </row>
    <row r="77585" spans="1:7" x14ac:dyDescent="0.3">
      <c r="A77585">
        <v>192236</v>
      </c>
      <c r="B77585" s="2">
        <v>44366.871546925562</v>
      </c>
      <c r="C77585" s="37">
        <v>0.87155092592592587</v>
      </c>
      <c r="E77585">
        <v>8411</v>
      </c>
      <c r="F77585">
        <f t="shared" si="2425"/>
        <v>6</v>
      </c>
      <c r="G77585" s="37" t="str">
        <f t="shared" si="2426"/>
        <v>выходные</v>
      </c>
    </row>
    <row r="77586" spans="1:7" x14ac:dyDescent="0.3">
      <c r="A77586">
        <v>192240</v>
      </c>
      <c r="B77586" s="2">
        <v>44366.871546925562</v>
      </c>
      <c r="C77586" s="37">
        <v>0.87155092592592587</v>
      </c>
      <c r="E77586">
        <v>230507</v>
      </c>
      <c r="F77586">
        <f t="shared" si="2425"/>
        <v>6</v>
      </c>
      <c r="G77586" s="37" t="str">
        <f t="shared" si="2426"/>
        <v>выходные</v>
      </c>
    </row>
    <row r="77587" spans="1:7" x14ac:dyDescent="0.3">
      <c r="A77587">
        <v>192231</v>
      </c>
      <c r="B77587" s="2">
        <v>44366.871142394826</v>
      </c>
      <c r="C77587" s="37">
        <v>0.87114583333333329</v>
      </c>
      <c r="E77587">
        <v>324211</v>
      </c>
      <c r="F77587">
        <f t="shared" si="2425"/>
        <v>6</v>
      </c>
      <c r="G77587" s="37" t="str">
        <f t="shared" si="2426"/>
        <v>выходные</v>
      </c>
    </row>
    <row r="77588" spans="1:7" x14ac:dyDescent="0.3">
      <c r="A77588">
        <v>192228</v>
      </c>
      <c r="B77588" s="2">
        <v>44366.87108981597</v>
      </c>
      <c r="C77588" s="37">
        <v>0.87108796296296298</v>
      </c>
      <c r="E77588">
        <v>389756</v>
      </c>
      <c r="F77588">
        <f t="shared" si="2425"/>
        <v>6</v>
      </c>
      <c r="G77588" s="37" t="str">
        <f t="shared" si="2426"/>
        <v>выходные</v>
      </c>
    </row>
    <row r="77589" spans="1:7" x14ac:dyDescent="0.3">
      <c r="A77589">
        <v>192225</v>
      </c>
      <c r="B77589" s="2">
        <v>44366.870333333332</v>
      </c>
      <c r="C77589" s="37">
        <v>0.87033564814814823</v>
      </c>
      <c r="E77589">
        <v>247506</v>
      </c>
      <c r="F77589">
        <f t="shared" si="2425"/>
        <v>6</v>
      </c>
      <c r="G77589" s="37" t="str">
        <f t="shared" si="2426"/>
        <v>выходные</v>
      </c>
    </row>
    <row r="77590" spans="1:7" x14ac:dyDescent="0.3">
      <c r="A77590">
        <v>192224</v>
      </c>
      <c r="B77590" s="2">
        <v>44366.870113223667</v>
      </c>
      <c r="C77590" s="37">
        <v>0.87011574074074083</v>
      </c>
      <c r="E77590">
        <v>294042</v>
      </c>
      <c r="F77590">
        <f t="shared" si="2425"/>
        <v>6</v>
      </c>
      <c r="G77590" s="37" t="str">
        <f t="shared" si="2426"/>
        <v>выходные</v>
      </c>
    </row>
    <row r="77591" spans="1:7" x14ac:dyDescent="0.3">
      <c r="A77591">
        <v>192220</v>
      </c>
      <c r="B77591" s="2">
        <v>44366.869928802589</v>
      </c>
      <c r="C77591" s="37">
        <v>0.86993055555555554</v>
      </c>
      <c r="E77591">
        <v>114699</v>
      </c>
      <c r="F77591">
        <f t="shared" si="2425"/>
        <v>6</v>
      </c>
      <c r="G77591" s="37" t="str">
        <f t="shared" si="2426"/>
        <v>выходные</v>
      </c>
    </row>
    <row r="77592" spans="1:7" x14ac:dyDescent="0.3">
      <c r="A77592">
        <v>192213</v>
      </c>
      <c r="B77592" s="2">
        <v>44366.869524271846</v>
      </c>
      <c r="C77592" s="37">
        <v>0.86952546296296296</v>
      </c>
      <c r="E77592">
        <v>250679</v>
      </c>
      <c r="F77592">
        <f t="shared" si="2425"/>
        <v>6</v>
      </c>
      <c r="G77592" s="37" t="str">
        <f t="shared" si="2426"/>
        <v>выходные</v>
      </c>
    </row>
    <row r="77593" spans="1:7" x14ac:dyDescent="0.3">
      <c r="A77593">
        <v>192215</v>
      </c>
      <c r="B77593" s="2">
        <v>44366.869524271846</v>
      </c>
      <c r="C77593" s="37">
        <v>0.86952546296296296</v>
      </c>
      <c r="E77593">
        <v>182191</v>
      </c>
      <c r="F77593">
        <f t="shared" si="2425"/>
        <v>6</v>
      </c>
      <c r="G77593" s="37" t="str">
        <f t="shared" si="2426"/>
        <v>выходные</v>
      </c>
    </row>
    <row r="77594" spans="1:7" x14ac:dyDescent="0.3">
      <c r="A77594">
        <v>192210</v>
      </c>
      <c r="B77594" s="2">
        <v>44366.869119741103</v>
      </c>
      <c r="C77594" s="37">
        <v>0.86912037037037038</v>
      </c>
      <c r="E77594">
        <v>182191</v>
      </c>
      <c r="F77594">
        <f t="shared" si="2425"/>
        <v>6</v>
      </c>
      <c r="G77594" s="37" t="str">
        <f t="shared" si="2426"/>
        <v>выходные</v>
      </c>
    </row>
    <row r="77595" spans="1:7" x14ac:dyDescent="0.3">
      <c r="A77595">
        <v>192208</v>
      </c>
      <c r="B77595" s="2">
        <v>44366.868715210359</v>
      </c>
      <c r="C77595" s="37">
        <v>0.86871527777777768</v>
      </c>
      <c r="E77595">
        <v>336616</v>
      </c>
      <c r="F77595">
        <f t="shared" si="2425"/>
        <v>6</v>
      </c>
      <c r="G77595" s="37" t="str">
        <f t="shared" si="2426"/>
        <v>выходные</v>
      </c>
    </row>
    <row r="77596" spans="1:7" x14ac:dyDescent="0.3">
      <c r="A77596">
        <v>192203</v>
      </c>
      <c r="B77596" s="2">
        <v>44366.868310679609</v>
      </c>
      <c r="C77596" s="37">
        <v>0.86831018518518521</v>
      </c>
      <c r="E77596">
        <v>182984</v>
      </c>
      <c r="F77596">
        <f t="shared" si="2425"/>
        <v>6</v>
      </c>
      <c r="G77596" s="37" t="str">
        <f t="shared" si="2426"/>
        <v>выходные</v>
      </c>
    </row>
    <row r="77597" spans="1:7" x14ac:dyDescent="0.3">
      <c r="A77597">
        <v>192200</v>
      </c>
      <c r="B77597" s="2">
        <v>44366.868190557572</v>
      </c>
      <c r="C77597" s="37">
        <v>0.86819444444444438</v>
      </c>
      <c r="E77597">
        <v>347008</v>
      </c>
      <c r="F77597">
        <f t="shared" si="2425"/>
        <v>6</v>
      </c>
      <c r="G77597" s="37" t="str">
        <f t="shared" si="2426"/>
        <v>выходные</v>
      </c>
    </row>
    <row r="77598" spans="1:7" x14ac:dyDescent="0.3">
      <c r="A77598">
        <v>192199</v>
      </c>
      <c r="B77598" s="2">
        <v>44366.867906148873</v>
      </c>
      <c r="C77598" s="37">
        <v>0.86790509259259263</v>
      </c>
      <c r="E77598">
        <v>81970</v>
      </c>
      <c r="F77598">
        <f t="shared" si="2425"/>
        <v>6</v>
      </c>
      <c r="G77598" s="37" t="str">
        <f t="shared" si="2426"/>
        <v>выходные</v>
      </c>
    </row>
    <row r="77599" spans="1:7" x14ac:dyDescent="0.3">
      <c r="A77599">
        <v>192197</v>
      </c>
      <c r="B77599" s="2">
        <v>44366.867702261421</v>
      </c>
      <c r="C77599" s="37">
        <v>0.86769675925925915</v>
      </c>
      <c r="E77599">
        <v>347008</v>
      </c>
      <c r="F77599">
        <f t="shared" si="2425"/>
        <v>6</v>
      </c>
      <c r="G77599" s="37" t="str">
        <f t="shared" si="2426"/>
        <v>выходные</v>
      </c>
    </row>
    <row r="77600" spans="1:7" x14ac:dyDescent="0.3">
      <c r="A77600">
        <v>192196</v>
      </c>
      <c r="B77600" s="2">
        <v>44366.866328928496</v>
      </c>
      <c r="C77600" s="37">
        <v>0.86633101851851846</v>
      </c>
      <c r="E77600">
        <v>217307</v>
      </c>
      <c r="F77600">
        <f t="shared" si="2425"/>
        <v>6</v>
      </c>
      <c r="G77600" s="37" t="str">
        <f t="shared" si="2426"/>
        <v>выходные</v>
      </c>
    </row>
    <row r="77601" spans="1:7" x14ac:dyDescent="0.3">
      <c r="A77601">
        <v>192193</v>
      </c>
      <c r="B77601" s="2">
        <v>44366.866288025893</v>
      </c>
      <c r="C77601" s="37">
        <v>0.86628472222222219</v>
      </c>
      <c r="E77601">
        <v>312954</v>
      </c>
      <c r="F77601">
        <f t="shared" si="2425"/>
        <v>6</v>
      </c>
      <c r="G77601" s="37" t="str">
        <f t="shared" si="2426"/>
        <v>выходные</v>
      </c>
    </row>
    <row r="77602" spans="1:7" x14ac:dyDescent="0.3">
      <c r="A77602">
        <v>192189</v>
      </c>
      <c r="B77602" s="2">
        <v>44366.864650410476</v>
      </c>
      <c r="C77602" s="37">
        <v>0.86465277777777771</v>
      </c>
      <c r="E77602">
        <v>188971</v>
      </c>
      <c r="F77602">
        <f t="shared" si="2425"/>
        <v>6</v>
      </c>
      <c r="G77602" s="37" t="str">
        <f t="shared" si="2426"/>
        <v>выходные</v>
      </c>
    </row>
    <row r="77603" spans="1:7" x14ac:dyDescent="0.3">
      <c r="A77603">
        <v>192183</v>
      </c>
      <c r="B77603" s="2">
        <v>44366.864265372169</v>
      </c>
      <c r="C77603" s="37">
        <v>0.86427083333333332</v>
      </c>
      <c r="E77603">
        <v>36482</v>
      </c>
      <c r="F77603">
        <f t="shared" si="2425"/>
        <v>6</v>
      </c>
      <c r="G77603" s="37" t="str">
        <f t="shared" si="2426"/>
        <v>выходные</v>
      </c>
    </row>
    <row r="77604" spans="1:7" x14ac:dyDescent="0.3">
      <c r="A77604">
        <v>192185</v>
      </c>
      <c r="B77604" s="2">
        <v>44366.864265372169</v>
      </c>
      <c r="C77604" s="37">
        <v>0.86427083333333332</v>
      </c>
      <c r="E77604">
        <v>230507</v>
      </c>
      <c r="F77604">
        <f t="shared" si="2425"/>
        <v>6</v>
      </c>
      <c r="G77604" s="37" t="str">
        <f t="shared" si="2426"/>
        <v>выходные</v>
      </c>
    </row>
    <row r="77605" spans="1:7" x14ac:dyDescent="0.3">
      <c r="A77605">
        <v>192181</v>
      </c>
      <c r="B77605" s="2">
        <v>44366.863860841426</v>
      </c>
      <c r="C77605" s="37">
        <v>0.86386574074074074</v>
      </c>
      <c r="E77605">
        <v>347008</v>
      </c>
      <c r="F77605">
        <f t="shared" si="2425"/>
        <v>6</v>
      </c>
      <c r="G77605" s="37" t="str">
        <f t="shared" si="2426"/>
        <v>выходные</v>
      </c>
    </row>
    <row r="77606" spans="1:7" x14ac:dyDescent="0.3">
      <c r="A77606">
        <v>192174</v>
      </c>
      <c r="B77606" s="2">
        <v>44366.863051779939</v>
      </c>
      <c r="C77606" s="37">
        <v>0.86305555555555558</v>
      </c>
      <c r="E77606">
        <v>351192</v>
      </c>
      <c r="F77606">
        <f t="shared" si="2425"/>
        <v>6</v>
      </c>
      <c r="G77606" s="37" t="str">
        <f t="shared" si="2426"/>
        <v>выходные</v>
      </c>
    </row>
    <row r="77607" spans="1:7" x14ac:dyDescent="0.3">
      <c r="A77607">
        <v>192179</v>
      </c>
      <c r="B77607" s="2">
        <v>44366.863051779939</v>
      </c>
      <c r="C77607" s="37">
        <v>0.86305555555555558</v>
      </c>
      <c r="E77607">
        <v>231951</v>
      </c>
      <c r="F77607">
        <f t="shared" si="2425"/>
        <v>6</v>
      </c>
      <c r="G77607" s="37" t="str">
        <f t="shared" si="2426"/>
        <v>выходные</v>
      </c>
    </row>
    <row r="77608" spans="1:7" x14ac:dyDescent="0.3">
      <c r="A77608">
        <v>192172</v>
      </c>
      <c r="B77608" s="2">
        <v>44366.862849818412</v>
      </c>
      <c r="C77608" s="37">
        <v>0.86284722222222221</v>
      </c>
      <c r="E77608">
        <v>81554</v>
      </c>
      <c r="F77608">
        <f t="shared" si="2425"/>
        <v>6</v>
      </c>
      <c r="G77608" s="37" t="str">
        <f t="shared" si="2426"/>
        <v>выходные</v>
      </c>
    </row>
    <row r="77609" spans="1:7" x14ac:dyDescent="0.3">
      <c r="A77609">
        <v>192163</v>
      </c>
      <c r="B77609" s="2">
        <v>44366.862242718445</v>
      </c>
      <c r="C77609" s="37">
        <v>0.86224537037037041</v>
      </c>
      <c r="E77609">
        <v>148570</v>
      </c>
      <c r="F77609">
        <f t="shared" si="2425"/>
        <v>6</v>
      </c>
      <c r="G77609" s="37" t="str">
        <f t="shared" si="2426"/>
        <v>выходные</v>
      </c>
    </row>
    <row r="77610" spans="1:7" x14ac:dyDescent="0.3">
      <c r="A77610">
        <v>192167</v>
      </c>
      <c r="B77610" s="2">
        <v>44366.862242718445</v>
      </c>
      <c r="C77610" s="37">
        <v>0.86224537037037041</v>
      </c>
      <c r="E77610">
        <v>347008</v>
      </c>
      <c r="F77610">
        <f t="shared" si="2425"/>
        <v>6</v>
      </c>
      <c r="G77610" s="37" t="str">
        <f t="shared" si="2426"/>
        <v>выходные</v>
      </c>
    </row>
    <row r="77611" spans="1:7" x14ac:dyDescent="0.3">
      <c r="A77611">
        <v>192153</v>
      </c>
      <c r="B77611" s="2">
        <v>44366.861838187702</v>
      </c>
      <c r="C77611" s="37">
        <v>0.86184027777777772</v>
      </c>
      <c r="E77611">
        <v>433247</v>
      </c>
      <c r="F77611">
        <f t="shared" si="2425"/>
        <v>6</v>
      </c>
      <c r="G77611" s="37" t="str">
        <f t="shared" si="2426"/>
        <v>выходные</v>
      </c>
    </row>
    <row r="77612" spans="1:7" x14ac:dyDescent="0.3">
      <c r="A77612">
        <v>192156</v>
      </c>
      <c r="B77612" s="2">
        <v>44366.861838187702</v>
      </c>
      <c r="C77612" s="37">
        <v>0.86184027777777772</v>
      </c>
      <c r="E77612">
        <v>411922</v>
      </c>
      <c r="F77612">
        <f t="shared" si="2425"/>
        <v>6</v>
      </c>
      <c r="G77612" s="37" t="str">
        <f t="shared" si="2426"/>
        <v>выходные</v>
      </c>
    </row>
    <row r="77613" spans="1:7" x14ac:dyDescent="0.3">
      <c r="A77613">
        <v>192158</v>
      </c>
      <c r="B77613" s="2">
        <v>44366.861838187702</v>
      </c>
      <c r="C77613" s="37">
        <v>0.86184027777777772</v>
      </c>
      <c r="E77613">
        <v>316541</v>
      </c>
      <c r="F77613">
        <f t="shared" si="2425"/>
        <v>6</v>
      </c>
      <c r="G77613" s="37" t="str">
        <f t="shared" si="2426"/>
        <v>выходные</v>
      </c>
    </row>
    <row r="77614" spans="1:7" x14ac:dyDescent="0.3">
      <c r="A77614">
        <v>192148</v>
      </c>
      <c r="B77614" s="2">
        <v>44366.861433656959</v>
      </c>
      <c r="C77614" s="37">
        <v>0.86143518518518514</v>
      </c>
      <c r="E77614">
        <v>75550</v>
      </c>
      <c r="F77614">
        <f t="shared" si="2425"/>
        <v>6</v>
      </c>
      <c r="G77614" s="37" t="str">
        <f t="shared" si="2426"/>
        <v>выходные</v>
      </c>
    </row>
    <row r="77615" spans="1:7" x14ac:dyDescent="0.3">
      <c r="A77615">
        <v>192152</v>
      </c>
      <c r="B77615" s="2">
        <v>44366.861433656959</v>
      </c>
      <c r="C77615" s="37">
        <v>0.86143518518518514</v>
      </c>
      <c r="E77615">
        <v>398027</v>
      </c>
      <c r="F77615">
        <f t="shared" si="2425"/>
        <v>6</v>
      </c>
      <c r="G77615" s="37" t="str">
        <f t="shared" si="2426"/>
        <v>выходные</v>
      </c>
    </row>
    <row r="77616" spans="1:7" x14ac:dyDescent="0.3">
      <c r="A77616">
        <v>192147</v>
      </c>
      <c r="B77616" s="2">
        <v>44366.859859004486</v>
      </c>
      <c r="C77616" s="37">
        <v>0.85986111111111108</v>
      </c>
      <c r="E77616">
        <v>125461</v>
      </c>
      <c r="F77616">
        <f t="shared" si="2425"/>
        <v>6</v>
      </c>
      <c r="G77616" s="37" t="str">
        <f t="shared" si="2426"/>
        <v>выходные</v>
      </c>
    </row>
    <row r="77617" spans="1:7" x14ac:dyDescent="0.3">
      <c r="A77617">
        <v>192144</v>
      </c>
      <c r="B77617" s="2">
        <v>44366.859815533986</v>
      </c>
      <c r="C77617" s="37">
        <v>0.85981481481481481</v>
      </c>
      <c r="E77617">
        <v>284325</v>
      </c>
      <c r="F77617">
        <f t="shared" si="2425"/>
        <v>6</v>
      </c>
      <c r="G77617" s="37" t="str">
        <f t="shared" si="2426"/>
        <v>выходные</v>
      </c>
    </row>
    <row r="77618" spans="1:7" x14ac:dyDescent="0.3">
      <c r="A77618">
        <v>192141</v>
      </c>
      <c r="B77618" s="2">
        <v>44366.858197411006</v>
      </c>
      <c r="C77618" s="37">
        <v>0.85819444444444448</v>
      </c>
      <c r="E77618">
        <v>21760</v>
      </c>
      <c r="F77618">
        <f t="shared" si="2425"/>
        <v>6</v>
      </c>
      <c r="G77618" s="37" t="str">
        <f t="shared" si="2426"/>
        <v>выходные</v>
      </c>
    </row>
    <row r="77619" spans="1:7" x14ac:dyDescent="0.3">
      <c r="A77619">
        <v>192136</v>
      </c>
      <c r="B77619" s="2">
        <v>44366.856579288025</v>
      </c>
      <c r="C77619" s="37">
        <v>0.85657407407407404</v>
      </c>
      <c r="E77619">
        <v>123413</v>
      </c>
      <c r="F77619">
        <f t="shared" si="2425"/>
        <v>6</v>
      </c>
      <c r="G77619" s="37" t="str">
        <f t="shared" si="2426"/>
        <v>выходные</v>
      </c>
    </row>
    <row r="77620" spans="1:7" x14ac:dyDescent="0.3">
      <c r="A77620">
        <v>192134</v>
      </c>
      <c r="B77620" s="2">
        <v>44366.856227301862</v>
      </c>
      <c r="C77620" s="37">
        <v>0.85622685185185177</v>
      </c>
      <c r="E77620">
        <v>106814</v>
      </c>
      <c r="F77620">
        <f t="shared" si="2425"/>
        <v>6</v>
      </c>
      <c r="G77620" s="37" t="str">
        <f t="shared" si="2426"/>
        <v>выходные</v>
      </c>
    </row>
    <row r="77621" spans="1:7" x14ac:dyDescent="0.3">
      <c r="A77621">
        <v>192132</v>
      </c>
      <c r="B77621" s="2">
        <v>44366.856174757282</v>
      </c>
      <c r="C77621" s="37">
        <v>0.85616898148148157</v>
      </c>
      <c r="E77621">
        <v>383061</v>
      </c>
      <c r="F77621">
        <f t="shared" si="2425"/>
        <v>6</v>
      </c>
      <c r="G77621" s="37" t="str">
        <f t="shared" si="2426"/>
        <v>выходные</v>
      </c>
    </row>
    <row r="77622" spans="1:7" x14ac:dyDescent="0.3">
      <c r="A77622">
        <v>192128</v>
      </c>
      <c r="B77622" s="2">
        <v>44366.855365695788</v>
      </c>
      <c r="C77622" s="37">
        <v>0.85537037037037045</v>
      </c>
      <c r="E77622">
        <v>388561</v>
      </c>
      <c r="F77622">
        <f t="shared" si="2425"/>
        <v>6</v>
      </c>
      <c r="G77622" s="37" t="str">
        <f t="shared" si="2426"/>
        <v>выходные</v>
      </c>
    </row>
    <row r="77623" spans="1:7" x14ac:dyDescent="0.3">
      <c r="A77623">
        <v>192125</v>
      </c>
      <c r="B77623" s="2">
        <v>44366.853747572815</v>
      </c>
      <c r="C77623" s="37">
        <v>0.8537499999999999</v>
      </c>
      <c r="E77623">
        <v>63666</v>
      </c>
      <c r="F77623">
        <f t="shared" si="2425"/>
        <v>6</v>
      </c>
      <c r="G77623" s="37" t="str">
        <f t="shared" si="2426"/>
        <v>выходные</v>
      </c>
    </row>
    <row r="77624" spans="1:7" x14ac:dyDescent="0.3">
      <c r="A77624">
        <v>192122</v>
      </c>
      <c r="B77624" s="2">
        <v>44366.853480636004</v>
      </c>
      <c r="C77624" s="37">
        <v>0.85348379629629623</v>
      </c>
      <c r="E77624">
        <v>408587</v>
      </c>
      <c r="F77624">
        <f t="shared" si="2425"/>
        <v>6</v>
      </c>
      <c r="G77624" s="37" t="str">
        <f t="shared" si="2426"/>
        <v>выходные</v>
      </c>
    </row>
    <row r="77625" spans="1:7" x14ac:dyDescent="0.3">
      <c r="A77625">
        <v>192114</v>
      </c>
      <c r="B77625" s="2">
        <v>44366.853343042072</v>
      </c>
      <c r="C77625" s="37">
        <v>0.85334490740740743</v>
      </c>
      <c r="E77625">
        <v>178044</v>
      </c>
      <c r="F77625">
        <f t="shared" si="2425"/>
        <v>6</v>
      </c>
      <c r="G77625" s="37" t="str">
        <f t="shared" si="2426"/>
        <v>выходные</v>
      </c>
    </row>
    <row r="77626" spans="1:7" x14ac:dyDescent="0.3">
      <c r="A77626">
        <v>192119</v>
      </c>
      <c r="B77626" s="2">
        <v>44366.853343042072</v>
      </c>
      <c r="C77626" s="37">
        <v>0.85334490740740743</v>
      </c>
      <c r="E77626">
        <v>447763</v>
      </c>
      <c r="F77626">
        <f t="shared" si="2425"/>
        <v>6</v>
      </c>
      <c r="G77626" s="37" t="str">
        <f t="shared" si="2426"/>
        <v>выходные</v>
      </c>
    </row>
    <row r="77627" spans="1:7" x14ac:dyDescent="0.3">
      <c r="A77627">
        <v>192111</v>
      </c>
      <c r="B77627" s="2">
        <v>44366.853022858362</v>
      </c>
      <c r="C77627" s="37">
        <v>0.85302083333333334</v>
      </c>
      <c r="E77627">
        <v>411922</v>
      </c>
      <c r="F77627">
        <f t="shared" si="2425"/>
        <v>6</v>
      </c>
      <c r="G77627" s="37" t="str">
        <f t="shared" si="2426"/>
        <v>выходные</v>
      </c>
    </row>
    <row r="77628" spans="1:7" x14ac:dyDescent="0.3">
      <c r="A77628">
        <v>192109</v>
      </c>
      <c r="B77628" s="2">
        <v>44366.852839747306</v>
      </c>
      <c r="C77628" s="37">
        <v>0.85283564814814816</v>
      </c>
      <c r="E77628">
        <v>392434</v>
      </c>
      <c r="F77628">
        <f t="shared" si="2425"/>
        <v>6</v>
      </c>
      <c r="G77628" s="37" t="str">
        <f t="shared" si="2426"/>
        <v>выходные</v>
      </c>
    </row>
    <row r="77629" spans="1:7" x14ac:dyDescent="0.3">
      <c r="A77629">
        <v>192105</v>
      </c>
      <c r="B77629" s="2">
        <v>44366.852533980586</v>
      </c>
      <c r="C77629" s="37">
        <v>0.85253472222222226</v>
      </c>
      <c r="E77629">
        <v>158978</v>
      </c>
      <c r="F77629">
        <f t="shared" si="2425"/>
        <v>6</v>
      </c>
      <c r="G77629" s="37" t="str">
        <f t="shared" si="2426"/>
        <v>выходные</v>
      </c>
    </row>
    <row r="77630" spans="1:7" x14ac:dyDescent="0.3">
      <c r="A77630">
        <v>192097</v>
      </c>
      <c r="B77630" s="2">
        <v>44366.852129449835</v>
      </c>
      <c r="C77630" s="37">
        <v>0.85212962962962957</v>
      </c>
      <c r="E77630">
        <v>320523</v>
      </c>
      <c r="F77630">
        <f t="shared" si="2425"/>
        <v>6</v>
      </c>
      <c r="G77630" s="37" t="str">
        <f t="shared" si="2426"/>
        <v>выходные</v>
      </c>
    </row>
    <row r="77631" spans="1:7" x14ac:dyDescent="0.3">
      <c r="A77631">
        <v>192098</v>
      </c>
      <c r="B77631" s="2">
        <v>44366.852129449835</v>
      </c>
      <c r="C77631" s="37">
        <v>0.85212962962962957</v>
      </c>
      <c r="E77631">
        <v>325852</v>
      </c>
      <c r="F77631">
        <f t="shared" si="2425"/>
        <v>6</v>
      </c>
      <c r="G77631" s="37" t="str">
        <f t="shared" si="2426"/>
        <v>выходные</v>
      </c>
    </row>
    <row r="77632" spans="1:7" x14ac:dyDescent="0.3">
      <c r="A77632">
        <v>192100</v>
      </c>
      <c r="B77632" s="2">
        <v>44366.852129449835</v>
      </c>
      <c r="C77632" s="37">
        <v>0.85212962962962957</v>
      </c>
      <c r="E77632">
        <v>242428</v>
      </c>
      <c r="F77632">
        <f t="shared" si="2425"/>
        <v>6</v>
      </c>
      <c r="G77632" s="37" t="str">
        <f t="shared" si="2426"/>
        <v>выходные</v>
      </c>
    </row>
    <row r="77633" spans="1:7" x14ac:dyDescent="0.3">
      <c r="A77633">
        <v>192092</v>
      </c>
      <c r="B77633" s="2">
        <v>44366.85201574755</v>
      </c>
      <c r="C77633" s="37">
        <v>0.85201388888888896</v>
      </c>
      <c r="E77633">
        <v>113028</v>
      </c>
      <c r="F77633">
        <f t="shared" si="2425"/>
        <v>6</v>
      </c>
      <c r="G77633" s="37" t="str">
        <f t="shared" si="2426"/>
        <v>выходные</v>
      </c>
    </row>
    <row r="77634" spans="1:7" x14ac:dyDescent="0.3">
      <c r="A77634">
        <v>192088</v>
      </c>
      <c r="B77634" s="2">
        <v>44366.850733970154</v>
      </c>
      <c r="C77634" s="37">
        <v>0.85072916666666665</v>
      </c>
      <c r="E77634">
        <v>158978</v>
      </c>
      <c r="F77634">
        <f t="shared" si="2425"/>
        <v>6</v>
      </c>
      <c r="G77634" s="37" t="str">
        <f t="shared" si="2426"/>
        <v>выходные</v>
      </c>
    </row>
    <row r="77635" spans="1:7" x14ac:dyDescent="0.3">
      <c r="A77635">
        <v>192085</v>
      </c>
      <c r="B77635" s="2">
        <v>44366.850511326862</v>
      </c>
      <c r="C77635" s="37">
        <v>0.85050925925925924</v>
      </c>
      <c r="E77635">
        <v>347008</v>
      </c>
      <c r="F77635">
        <f t="shared" ref="F77635:F77698" si="2427">WEEKDAY(B77635,2)</f>
        <v>6</v>
      </c>
      <c r="G77635" s="37" t="str">
        <f t="shared" si="2426"/>
        <v>выходные</v>
      </c>
    </row>
    <row r="77636" spans="1:7" x14ac:dyDescent="0.3">
      <c r="A77636">
        <v>192084</v>
      </c>
      <c r="B77636" s="2">
        <v>44366.850106796119</v>
      </c>
      <c r="C77636" s="37">
        <v>0.85010416666666666</v>
      </c>
      <c r="E77636">
        <v>343712</v>
      </c>
      <c r="F77636">
        <f t="shared" si="2427"/>
        <v>6</v>
      </c>
      <c r="G77636" s="37" t="str">
        <f t="shared" si="2426"/>
        <v>выходные</v>
      </c>
    </row>
    <row r="77637" spans="1:7" x14ac:dyDescent="0.3">
      <c r="A77637">
        <v>192080</v>
      </c>
      <c r="B77637" s="2">
        <v>44366.849391155738</v>
      </c>
      <c r="C77637" s="37">
        <v>0.84938657407407403</v>
      </c>
      <c r="E77637">
        <v>250679</v>
      </c>
      <c r="F77637">
        <f t="shared" si="2427"/>
        <v>6</v>
      </c>
      <c r="G77637" s="37" t="str">
        <f t="shared" si="2426"/>
        <v>выходные</v>
      </c>
    </row>
    <row r="77638" spans="1:7" x14ac:dyDescent="0.3">
      <c r="A77638">
        <v>192076</v>
      </c>
      <c r="B77638" s="2">
        <v>44366.848893203882</v>
      </c>
      <c r="C77638" s="37">
        <v>0.84888888888888892</v>
      </c>
      <c r="E77638">
        <v>399866</v>
      </c>
      <c r="F77638">
        <f t="shared" si="2427"/>
        <v>6</v>
      </c>
      <c r="G77638" s="37" t="str">
        <f t="shared" si="2426"/>
        <v>выходные</v>
      </c>
    </row>
    <row r="77639" spans="1:7" x14ac:dyDescent="0.3">
      <c r="A77639">
        <v>192075</v>
      </c>
      <c r="B77639" s="2">
        <v>44366.848084142395</v>
      </c>
      <c r="C77639" s="37">
        <v>0.84807870370370375</v>
      </c>
      <c r="E77639">
        <v>278351</v>
      </c>
      <c r="F77639">
        <f t="shared" si="2427"/>
        <v>6</v>
      </c>
      <c r="G77639" s="37" t="str">
        <f t="shared" si="2426"/>
        <v>выходные</v>
      </c>
    </row>
    <row r="77640" spans="1:7" x14ac:dyDescent="0.3">
      <c r="A77640">
        <v>192074</v>
      </c>
      <c r="B77640" s="2">
        <v>44366.84719382305</v>
      </c>
      <c r="C77640" s="37">
        <v>0.84719907407407413</v>
      </c>
      <c r="E77640">
        <v>394819</v>
      </c>
      <c r="F77640">
        <f t="shared" si="2427"/>
        <v>6</v>
      </c>
      <c r="G77640" s="37" t="str">
        <f t="shared" si="2426"/>
        <v>выходные</v>
      </c>
    </row>
    <row r="77641" spans="1:7" x14ac:dyDescent="0.3">
      <c r="A77641">
        <v>192070</v>
      </c>
      <c r="B77641" s="2">
        <v>44366.846061488672</v>
      </c>
      <c r="C77641" s="37">
        <v>0.84606481481481488</v>
      </c>
      <c r="E77641">
        <v>294042</v>
      </c>
      <c r="F77641">
        <f t="shared" si="2427"/>
        <v>6</v>
      </c>
      <c r="G77641" s="37" t="str">
        <f t="shared" si="2426"/>
        <v>выходные</v>
      </c>
    </row>
    <row r="77642" spans="1:7" x14ac:dyDescent="0.3">
      <c r="A77642">
        <v>192067</v>
      </c>
      <c r="B77642" s="2">
        <v>44366.845656957928</v>
      </c>
      <c r="C77642" s="37">
        <v>0.8456597222222223</v>
      </c>
      <c r="E77642">
        <v>351192</v>
      </c>
      <c r="F77642">
        <f t="shared" si="2427"/>
        <v>6</v>
      </c>
      <c r="G77642" s="37" t="str">
        <f t="shared" si="2426"/>
        <v>выходные</v>
      </c>
    </row>
    <row r="77643" spans="1:7" x14ac:dyDescent="0.3">
      <c r="A77643">
        <v>192065</v>
      </c>
      <c r="B77643" s="2">
        <v>44366.844813379314</v>
      </c>
      <c r="C77643" s="37">
        <v>0.8448148148148148</v>
      </c>
      <c r="E77643">
        <v>250679</v>
      </c>
      <c r="F77643">
        <f t="shared" si="2427"/>
        <v>6</v>
      </c>
      <c r="G77643" s="37" t="str">
        <f t="shared" ref="G77643:G77706" si="2428">IF(F77643&gt;=6,"выходные","будни")</f>
        <v>выходные</v>
      </c>
    </row>
    <row r="77644" spans="1:7" x14ac:dyDescent="0.3">
      <c r="A77644">
        <v>192062</v>
      </c>
      <c r="B77644" s="2">
        <v>44366.844443365699</v>
      </c>
      <c r="C77644" s="37">
        <v>0.84444444444444444</v>
      </c>
      <c r="E77644">
        <v>176645</v>
      </c>
      <c r="F77644">
        <f t="shared" si="2427"/>
        <v>6</v>
      </c>
      <c r="G77644" s="37" t="str">
        <f t="shared" si="2428"/>
        <v>выходные</v>
      </c>
    </row>
    <row r="77645" spans="1:7" x14ac:dyDescent="0.3">
      <c r="A77645">
        <v>192055</v>
      </c>
      <c r="B77645" s="2">
        <v>44366.843634304212</v>
      </c>
      <c r="C77645" s="37">
        <v>0.84363425925925928</v>
      </c>
      <c r="E77645">
        <v>401297</v>
      </c>
      <c r="F77645">
        <f t="shared" si="2427"/>
        <v>6</v>
      </c>
      <c r="G77645" s="37" t="str">
        <f t="shared" si="2428"/>
        <v>выходные</v>
      </c>
    </row>
    <row r="77646" spans="1:7" x14ac:dyDescent="0.3">
      <c r="A77646">
        <v>192058</v>
      </c>
      <c r="B77646" s="2">
        <v>44366.843634304212</v>
      </c>
      <c r="C77646" s="37">
        <v>0.84363425925925928</v>
      </c>
      <c r="E77646">
        <v>292258</v>
      </c>
      <c r="F77646">
        <f t="shared" si="2427"/>
        <v>6</v>
      </c>
      <c r="G77646" s="37" t="str">
        <f t="shared" si="2428"/>
        <v>выходные</v>
      </c>
    </row>
    <row r="77647" spans="1:7" x14ac:dyDescent="0.3">
      <c r="A77647">
        <v>192059</v>
      </c>
      <c r="B77647" s="2">
        <v>44366.843634304212</v>
      </c>
      <c r="C77647" s="37">
        <v>0.84363425925925928</v>
      </c>
      <c r="E77647">
        <v>75211</v>
      </c>
      <c r="F77647">
        <f t="shared" si="2427"/>
        <v>6</v>
      </c>
      <c r="G77647" s="37" t="str">
        <f t="shared" si="2428"/>
        <v>выходные</v>
      </c>
    </row>
    <row r="77648" spans="1:7" x14ac:dyDescent="0.3">
      <c r="A77648">
        <v>192054</v>
      </c>
      <c r="B77648" s="2">
        <v>44366.842825242718</v>
      </c>
      <c r="C77648" s="37">
        <v>0.84282407407407411</v>
      </c>
      <c r="E77648">
        <v>206195</v>
      </c>
      <c r="F77648">
        <f t="shared" si="2427"/>
        <v>6</v>
      </c>
      <c r="G77648" s="37" t="str">
        <f t="shared" si="2428"/>
        <v>выходные</v>
      </c>
    </row>
    <row r="77649" spans="1:7" x14ac:dyDescent="0.3">
      <c r="A77649">
        <v>192053</v>
      </c>
      <c r="B77649" s="2">
        <v>44366.842420711975</v>
      </c>
      <c r="C77649" s="37">
        <v>0.84241898148148142</v>
      </c>
      <c r="E77649">
        <v>404226</v>
      </c>
      <c r="F77649">
        <f t="shared" si="2427"/>
        <v>6</v>
      </c>
      <c r="G77649" s="37" t="str">
        <f t="shared" si="2428"/>
        <v>выходные</v>
      </c>
    </row>
    <row r="77650" spans="1:7" x14ac:dyDescent="0.3">
      <c r="A77650">
        <v>192050</v>
      </c>
      <c r="B77650" s="2">
        <v>44366.841611650481</v>
      </c>
      <c r="C77650" s="37">
        <v>0.84160879629629637</v>
      </c>
      <c r="E77650">
        <v>264284</v>
      </c>
      <c r="F77650">
        <f t="shared" si="2427"/>
        <v>6</v>
      </c>
      <c r="G77650" s="37" t="str">
        <f t="shared" si="2428"/>
        <v>выходные</v>
      </c>
    </row>
    <row r="77651" spans="1:7" x14ac:dyDescent="0.3">
      <c r="A77651">
        <v>192046</v>
      </c>
      <c r="B77651" s="2">
        <v>44366.841207119738</v>
      </c>
      <c r="C77651" s="37">
        <v>0.84120370370370379</v>
      </c>
      <c r="E77651">
        <v>472908</v>
      </c>
      <c r="F77651">
        <f t="shared" si="2427"/>
        <v>6</v>
      </c>
      <c r="G77651" s="37" t="str">
        <f t="shared" si="2428"/>
        <v>выходные</v>
      </c>
    </row>
    <row r="77652" spans="1:7" x14ac:dyDescent="0.3">
      <c r="A77652">
        <v>192045</v>
      </c>
      <c r="B77652" s="2">
        <v>44366.841181676689</v>
      </c>
      <c r="C77652" s="37">
        <v>0.84118055555555549</v>
      </c>
      <c r="E77652">
        <v>43697</v>
      </c>
      <c r="F77652">
        <f t="shared" si="2427"/>
        <v>6</v>
      </c>
      <c r="G77652" s="37" t="str">
        <f t="shared" si="2428"/>
        <v>выходные</v>
      </c>
    </row>
    <row r="77653" spans="1:7" x14ac:dyDescent="0.3">
      <c r="A77653">
        <v>192044</v>
      </c>
      <c r="B77653" s="2">
        <v>44366.840802588995</v>
      </c>
      <c r="C77653" s="37">
        <v>0.84079861111111109</v>
      </c>
      <c r="E77653">
        <v>118549</v>
      </c>
      <c r="F77653">
        <f t="shared" si="2427"/>
        <v>6</v>
      </c>
      <c r="G77653" s="37" t="str">
        <f t="shared" si="2428"/>
        <v>выходные</v>
      </c>
    </row>
    <row r="77654" spans="1:7" x14ac:dyDescent="0.3">
      <c r="A77654">
        <v>192043</v>
      </c>
      <c r="B77654" s="2">
        <v>44366.840398058252</v>
      </c>
      <c r="C77654" s="37">
        <v>0.84039351851851851</v>
      </c>
      <c r="E77654">
        <v>117745</v>
      </c>
      <c r="F77654">
        <f t="shared" si="2427"/>
        <v>6</v>
      </c>
      <c r="G77654" s="37" t="str">
        <f t="shared" si="2428"/>
        <v>выходные</v>
      </c>
    </row>
    <row r="77655" spans="1:7" x14ac:dyDescent="0.3">
      <c r="A77655">
        <v>192039</v>
      </c>
      <c r="B77655" s="2">
        <v>44366.839993527508</v>
      </c>
      <c r="C77655" s="37">
        <v>0.83998842592592593</v>
      </c>
      <c r="E77655">
        <v>154256</v>
      </c>
      <c r="F77655">
        <f t="shared" si="2427"/>
        <v>6</v>
      </c>
      <c r="G77655" s="37" t="str">
        <f t="shared" si="2428"/>
        <v>выходные</v>
      </c>
    </row>
    <row r="77656" spans="1:7" x14ac:dyDescent="0.3">
      <c r="A77656">
        <v>192037</v>
      </c>
      <c r="B77656" s="2">
        <v>44366.839960936311</v>
      </c>
      <c r="C77656" s="37">
        <v>0.83996527777777785</v>
      </c>
      <c r="E77656">
        <v>304270</v>
      </c>
      <c r="F77656">
        <f t="shared" si="2427"/>
        <v>6</v>
      </c>
      <c r="G77656" s="37" t="str">
        <f t="shared" si="2428"/>
        <v>выходные</v>
      </c>
    </row>
    <row r="77657" spans="1:7" x14ac:dyDescent="0.3">
      <c r="A77657">
        <v>192034</v>
      </c>
      <c r="B77657" s="2">
        <v>44366.838666666663</v>
      </c>
      <c r="C77657" s="37">
        <v>0.8386689814814815</v>
      </c>
      <c r="E77657">
        <v>347393</v>
      </c>
      <c r="F77657">
        <f t="shared" si="2427"/>
        <v>6</v>
      </c>
      <c r="G77657" s="37" t="str">
        <f t="shared" si="2428"/>
        <v>выходные</v>
      </c>
    </row>
    <row r="77658" spans="1:7" x14ac:dyDescent="0.3">
      <c r="A77658">
        <v>192032</v>
      </c>
      <c r="B77658" s="2">
        <v>44366.83855708487</v>
      </c>
      <c r="C77658" s="37">
        <v>0.83855324074074078</v>
      </c>
      <c r="E77658">
        <v>250679</v>
      </c>
      <c r="F77658">
        <f t="shared" si="2427"/>
        <v>6</v>
      </c>
      <c r="G77658" s="37" t="str">
        <f t="shared" si="2428"/>
        <v>выходные</v>
      </c>
    </row>
    <row r="77659" spans="1:7" x14ac:dyDescent="0.3">
      <c r="A77659">
        <v>192028</v>
      </c>
      <c r="B77659" s="2">
        <v>44366.837946714681</v>
      </c>
      <c r="C77659" s="37">
        <v>0.83795138888888887</v>
      </c>
      <c r="E77659">
        <v>249086</v>
      </c>
      <c r="F77659">
        <f t="shared" si="2427"/>
        <v>6</v>
      </c>
      <c r="G77659" s="37" t="str">
        <f t="shared" si="2428"/>
        <v>выходные</v>
      </c>
    </row>
    <row r="77660" spans="1:7" x14ac:dyDescent="0.3">
      <c r="A77660">
        <v>192026</v>
      </c>
      <c r="B77660" s="2">
        <v>44366.837161812298</v>
      </c>
      <c r="C77660" s="37">
        <v>0.83716435185185178</v>
      </c>
      <c r="E77660">
        <v>227775</v>
      </c>
      <c r="F77660">
        <f t="shared" si="2427"/>
        <v>6</v>
      </c>
      <c r="G77660" s="37" t="str">
        <f t="shared" si="2428"/>
        <v>выходные</v>
      </c>
    </row>
    <row r="77661" spans="1:7" x14ac:dyDescent="0.3">
      <c r="A77661">
        <v>192022</v>
      </c>
      <c r="B77661" s="2">
        <v>44366.836359752189</v>
      </c>
      <c r="C77661" s="37">
        <v>0.83635416666666673</v>
      </c>
      <c r="E77661">
        <v>82901</v>
      </c>
      <c r="F77661">
        <f t="shared" si="2427"/>
        <v>6</v>
      </c>
      <c r="G77661" s="37" t="str">
        <f t="shared" si="2428"/>
        <v>выходные</v>
      </c>
    </row>
    <row r="77662" spans="1:7" x14ac:dyDescent="0.3">
      <c r="A77662">
        <v>192021</v>
      </c>
      <c r="B77662" s="2">
        <v>44366.835627307963</v>
      </c>
      <c r="C77662" s="37">
        <v>0.83562499999999995</v>
      </c>
      <c r="E77662">
        <v>271445</v>
      </c>
      <c r="F77662">
        <f t="shared" si="2427"/>
        <v>6</v>
      </c>
      <c r="G77662" s="37" t="str">
        <f t="shared" si="2428"/>
        <v>выходные</v>
      </c>
    </row>
    <row r="77663" spans="1:7" x14ac:dyDescent="0.3">
      <c r="A77663">
        <v>192019</v>
      </c>
      <c r="B77663" s="2">
        <v>44366.835139158575</v>
      </c>
      <c r="C77663" s="37">
        <v>0.83513888888888888</v>
      </c>
      <c r="E77663">
        <v>69722</v>
      </c>
      <c r="F77663">
        <f t="shared" si="2427"/>
        <v>6</v>
      </c>
      <c r="G77663" s="37" t="str">
        <f t="shared" si="2428"/>
        <v>выходные</v>
      </c>
    </row>
    <row r="77664" spans="1:7" x14ac:dyDescent="0.3">
      <c r="A77664">
        <v>192014</v>
      </c>
      <c r="B77664" s="2">
        <v>44366.834986419264</v>
      </c>
      <c r="C77664" s="37">
        <v>0.83498842592592604</v>
      </c>
      <c r="E77664">
        <v>202680</v>
      </c>
      <c r="F77664">
        <f t="shared" si="2427"/>
        <v>6</v>
      </c>
      <c r="G77664" s="37" t="str">
        <f t="shared" si="2428"/>
        <v>выходные</v>
      </c>
    </row>
    <row r="77665" spans="1:7" x14ac:dyDescent="0.3">
      <c r="A77665">
        <v>192009</v>
      </c>
      <c r="B77665" s="2">
        <v>44366.834734627831</v>
      </c>
      <c r="C77665" s="37">
        <v>0.83473379629629629</v>
      </c>
      <c r="E77665">
        <v>82901</v>
      </c>
      <c r="F77665">
        <f t="shared" si="2427"/>
        <v>6</v>
      </c>
      <c r="G77665" s="37" t="str">
        <f t="shared" si="2428"/>
        <v>выходные</v>
      </c>
    </row>
    <row r="77666" spans="1:7" x14ac:dyDescent="0.3">
      <c r="A77666">
        <v>192007</v>
      </c>
      <c r="B77666" s="2">
        <v>44366.833979308452</v>
      </c>
      <c r="C77666" s="37">
        <v>0.83398148148148143</v>
      </c>
      <c r="E77666">
        <v>227775</v>
      </c>
      <c r="F77666">
        <f t="shared" si="2427"/>
        <v>6</v>
      </c>
      <c r="G77666" s="37" t="str">
        <f t="shared" si="2428"/>
        <v>выходные</v>
      </c>
    </row>
    <row r="77667" spans="1:7" x14ac:dyDescent="0.3">
      <c r="A77667">
        <v>192003</v>
      </c>
      <c r="B77667" s="2">
        <v>44366.833521035594</v>
      </c>
      <c r="C77667" s="37">
        <v>0.83351851851851855</v>
      </c>
      <c r="E77667">
        <v>212312</v>
      </c>
      <c r="F77667">
        <f t="shared" si="2427"/>
        <v>6</v>
      </c>
      <c r="G77667" s="37" t="str">
        <f t="shared" si="2428"/>
        <v>выходные</v>
      </c>
    </row>
    <row r="77668" spans="1:7" x14ac:dyDescent="0.3">
      <c r="A77668">
        <v>191999</v>
      </c>
      <c r="B77668" s="2">
        <v>44366.833116504851</v>
      </c>
      <c r="C77668" s="37">
        <v>0.83311342592592597</v>
      </c>
      <c r="E77668">
        <v>42705</v>
      </c>
      <c r="F77668">
        <f t="shared" si="2427"/>
        <v>6</v>
      </c>
      <c r="G77668" s="37" t="str">
        <f t="shared" si="2428"/>
        <v>выходные</v>
      </c>
    </row>
    <row r="77669" spans="1:7" x14ac:dyDescent="0.3">
      <c r="A77669">
        <v>191998</v>
      </c>
      <c r="B77669" s="2">
        <v>44366.832711974108</v>
      </c>
      <c r="C77669" s="37">
        <v>0.83270833333333327</v>
      </c>
      <c r="E77669">
        <v>283524</v>
      </c>
      <c r="F77669">
        <f t="shared" si="2427"/>
        <v>6</v>
      </c>
      <c r="G77669" s="37" t="str">
        <f t="shared" si="2428"/>
        <v>выходные</v>
      </c>
    </row>
    <row r="77670" spans="1:7" x14ac:dyDescent="0.3">
      <c r="A77670">
        <v>191993</v>
      </c>
      <c r="B77670" s="2">
        <v>44366.832307443365</v>
      </c>
      <c r="C77670" s="37">
        <v>0.83230324074074069</v>
      </c>
      <c r="E77670">
        <v>445443</v>
      </c>
      <c r="F77670">
        <f t="shared" si="2427"/>
        <v>6</v>
      </c>
      <c r="G77670" s="37" t="str">
        <f t="shared" si="2428"/>
        <v>выходные</v>
      </c>
    </row>
    <row r="77671" spans="1:7" x14ac:dyDescent="0.3">
      <c r="A77671">
        <v>191988</v>
      </c>
      <c r="B77671" s="2">
        <v>44366.832117679376</v>
      </c>
      <c r="C77671" s="37">
        <v>0.83211805555555562</v>
      </c>
      <c r="E77671">
        <v>449379</v>
      </c>
      <c r="F77671">
        <f t="shared" si="2427"/>
        <v>6</v>
      </c>
      <c r="G77671" s="37" t="str">
        <f t="shared" si="2428"/>
        <v>выходные</v>
      </c>
    </row>
    <row r="77672" spans="1:7" x14ac:dyDescent="0.3">
      <c r="A77672">
        <v>191982</v>
      </c>
      <c r="B77672" s="2">
        <v>44366.831498381878</v>
      </c>
      <c r="C77672" s="37">
        <v>0.83149305555555564</v>
      </c>
      <c r="E77672">
        <v>470762</v>
      </c>
      <c r="F77672">
        <f t="shared" si="2427"/>
        <v>6</v>
      </c>
      <c r="G77672" s="37" t="str">
        <f t="shared" si="2428"/>
        <v>выходные</v>
      </c>
    </row>
    <row r="77673" spans="1:7" x14ac:dyDescent="0.3">
      <c r="A77673">
        <v>191983</v>
      </c>
      <c r="B77673" s="2">
        <v>44366.831498381878</v>
      </c>
      <c r="C77673" s="37">
        <v>0.83149305555555564</v>
      </c>
      <c r="E77673">
        <v>21407</v>
      </c>
      <c r="F77673">
        <f t="shared" si="2427"/>
        <v>6</v>
      </c>
      <c r="G77673" s="37" t="str">
        <f t="shared" si="2428"/>
        <v>выходные</v>
      </c>
    </row>
    <row r="77674" spans="1:7" x14ac:dyDescent="0.3">
      <c r="A77674">
        <v>191972</v>
      </c>
      <c r="B77674" s="2">
        <v>44366.831093851128</v>
      </c>
      <c r="C77674" s="37">
        <v>0.83109953703703709</v>
      </c>
      <c r="E77674">
        <v>83550</v>
      </c>
      <c r="F77674">
        <f t="shared" si="2427"/>
        <v>6</v>
      </c>
      <c r="G77674" s="37" t="str">
        <f t="shared" si="2428"/>
        <v>выходные</v>
      </c>
    </row>
    <row r="77675" spans="1:7" x14ac:dyDescent="0.3">
      <c r="A77675">
        <v>191977</v>
      </c>
      <c r="B77675" s="2">
        <v>44366.831093851128</v>
      </c>
      <c r="C77675" s="37">
        <v>0.83109953703703709</v>
      </c>
      <c r="E77675">
        <v>36482</v>
      </c>
      <c r="F77675">
        <f t="shared" si="2427"/>
        <v>6</v>
      </c>
      <c r="G77675" s="37" t="str">
        <f t="shared" si="2428"/>
        <v>выходные</v>
      </c>
    </row>
    <row r="77676" spans="1:7" x14ac:dyDescent="0.3">
      <c r="A77676">
        <v>191967</v>
      </c>
      <c r="B77676" s="2">
        <v>44366.830805383463</v>
      </c>
      <c r="C77676" s="37">
        <v>0.83081018518518512</v>
      </c>
      <c r="E77676">
        <v>196571</v>
      </c>
      <c r="F77676">
        <f t="shared" si="2427"/>
        <v>6</v>
      </c>
      <c r="G77676" s="37" t="str">
        <f t="shared" si="2428"/>
        <v>выходные</v>
      </c>
    </row>
    <row r="77677" spans="1:7" x14ac:dyDescent="0.3">
      <c r="A77677">
        <v>191953</v>
      </c>
      <c r="B77677" s="2">
        <v>44366.830689320392</v>
      </c>
      <c r="C77677" s="37">
        <v>0.83069444444444451</v>
      </c>
      <c r="E77677">
        <v>112334</v>
      </c>
      <c r="F77677">
        <f t="shared" si="2427"/>
        <v>6</v>
      </c>
      <c r="G77677" s="37" t="str">
        <f t="shared" si="2428"/>
        <v>выходные</v>
      </c>
    </row>
    <row r="77678" spans="1:7" x14ac:dyDescent="0.3">
      <c r="A77678">
        <v>191958</v>
      </c>
      <c r="B77678" s="2">
        <v>44366.830689320392</v>
      </c>
      <c r="C77678" s="37">
        <v>0.83069444444444451</v>
      </c>
      <c r="E77678">
        <v>251081</v>
      </c>
      <c r="F77678">
        <f t="shared" si="2427"/>
        <v>6</v>
      </c>
      <c r="G77678" s="37" t="str">
        <f t="shared" si="2428"/>
        <v>выходные</v>
      </c>
    </row>
    <row r="77679" spans="1:7" x14ac:dyDescent="0.3">
      <c r="A77679">
        <v>191963</v>
      </c>
      <c r="B77679" s="2">
        <v>44366.830689320392</v>
      </c>
      <c r="C77679" s="37">
        <v>0.83069444444444451</v>
      </c>
      <c r="E77679">
        <v>158978</v>
      </c>
      <c r="F77679">
        <f t="shared" si="2427"/>
        <v>6</v>
      </c>
      <c r="G77679" s="37" t="str">
        <f t="shared" si="2428"/>
        <v>выходные</v>
      </c>
    </row>
    <row r="77680" spans="1:7" x14ac:dyDescent="0.3">
      <c r="A77680">
        <v>191950</v>
      </c>
      <c r="B77680" s="2">
        <v>44366.830284789641</v>
      </c>
      <c r="C77680" s="37">
        <v>0.83028935185185182</v>
      </c>
      <c r="E77680">
        <v>158181</v>
      </c>
      <c r="F77680">
        <f t="shared" si="2427"/>
        <v>6</v>
      </c>
      <c r="G77680" s="37" t="str">
        <f t="shared" si="2428"/>
        <v>выходные</v>
      </c>
    </row>
    <row r="77681" spans="1:7" x14ac:dyDescent="0.3">
      <c r="A77681">
        <v>191947</v>
      </c>
      <c r="B77681" s="2">
        <v>44366.829880258898</v>
      </c>
      <c r="C77681" s="37">
        <v>0.82988425925925924</v>
      </c>
      <c r="E77681">
        <v>411922</v>
      </c>
      <c r="F77681">
        <f t="shared" si="2427"/>
        <v>6</v>
      </c>
      <c r="G77681" s="37" t="str">
        <f t="shared" si="2428"/>
        <v>выходные</v>
      </c>
    </row>
    <row r="77682" spans="1:7" x14ac:dyDescent="0.3">
      <c r="A77682">
        <v>191946</v>
      </c>
      <c r="B77682" s="2">
        <v>44366.82982879116</v>
      </c>
      <c r="C77682" s="37">
        <v>0.82982638888888882</v>
      </c>
      <c r="E77682">
        <v>194335</v>
      </c>
      <c r="F77682">
        <f t="shared" si="2427"/>
        <v>6</v>
      </c>
      <c r="G77682" s="37" t="str">
        <f t="shared" si="2428"/>
        <v>выходные</v>
      </c>
    </row>
    <row r="77683" spans="1:7" x14ac:dyDescent="0.3">
      <c r="A77683">
        <v>191945</v>
      </c>
      <c r="B77683" s="2">
        <v>44366.829706717122</v>
      </c>
      <c r="C77683" s="37">
        <v>0.8297106481481481</v>
      </c>
      <c r="E77683">
        <v>472712</v>
      </c>
      <c r="F77683">
        <f t="shared" si="2427"/>
        <v>6</v>
      </c>
      <c r="G77683" s="37" t="str">
        <f t="shared" si="2428"/>
        <v>выходные</v>
      </c>
    </row>
    <row r="77684" spans="1:7" x14ac:dyDescent="0.3">
      <c r="A77684">
        <v>191944</v>
      </c>
      <c r="B77684" s="2">
        <v>44366.829071197411</v>
      </c>
      <c r="C77684" s="37">
        <v>0.82907407407407396</v>
      </c>
      <c r="E77684">
        <v>411922</v>
      </c>
      <c r="F77684">
        <f t="shared" si="2427"/>
        <v>6</v>
      </c>
      <c r="G77684" s="37" t="str">
        <f t="shared" si="2428"/>
        <v>выходные</v>
      </c>
    </row>
    <row r="77685" spans="1:7" x14ac:dyDescent="0.3">
      <c r="A77685">
        <v>191936</v>
      </c>
      <c r="B77685" s="2">
        <v>44366.827857605174</v>
      </c>
      <c r="C77685" s="37">
        <v>0.82785879629629633</v>
      </c>
      <c r="E77685">
        <v>252165</v>
      </c>
      <c r="F77685">
        <f t="shared" si="2427"/>
        <v>6</v>
      </c>
      <c r="G77685" s="37" t="str">
        <f t="shared" si="2428"/>
        <v>выходные</v>
      </c>
    </row>
    <row r="77686" spans="1:7" x14ac:dyDescent="0.3">
      <c r="A77686">
        <v>191940</v>
      </c>
      <c r="B77686" s="2">
        <v>44366.827857605174</v>
      </c>
      <c r="C77686" s="37">
        <v>0.82785879629629633</v>
      </c>
      <c r="E77686">
        <v>313031</v>
      </c>
      <c r="F77686">
        <f t="shared" si="2427"/>
        <v>6</v>
      </c>
      <c r="G77686" s="37" t="str">
        <f t="shared" si="2428"/>
        <v>выходные</v>
      </c>
    </row>
    <row r="77687" spans="1:7" x14ac:dyDescent="0.3">
      <c r="A77687">
        <v>191942</v>
      </c>
      <c r="B77687" s="2">
        <v>44366.827857605174</v>
      </c>
      <c r="C77687" s="37">
        <v>0.82785879629629633</v>
      </c>
      <c r="E77687">
        <v>439981</v>
      </c>
      <c r="F77687">
        <f t="shared" si="2427"/>
        <v>6</v>
      </c>
      <c r="G77687" s="37" t="str">
        <f t="shared" si="2428"/>
        <v>выходные</v>
      </c>
    </row>
    <row r="77688" spans="1:7" x14ac:dyDescent="0.3">
      <c r="A77688">
        <v>191935</v>
      </c>
      <c r="B77688" s="2">
        <v>44366.827723014008</v>
      </c>
      <c r="C77688" s="37">
        <v>0.82771990740740742</v>
      </c>
      <c r="E77688">
        <v>145859</v>
      </c>
      <c r="F77688">
        <f t="shared" si="2427"/>
        <v>6</v>
      </c>
      <c r="G77688" s="37" t="str">
        <f t="shared" si="2428"/>
        <v>выходные</v>
      </c>
    </row>
    <row r="77689" spans="1:7" x14ac:dyDescent="0.3">
      <c r="A77689">
        <v>191930</v>
      </c>
      <c r="B77689" s="2">
        <v>44366.827204199348</v>
      </c>
      <c r="C77689" s="37">
        <v>0.82719907407407411</v>
      </c>
      <c r="E77689">
        <v>351192</v>
      </c>
      <c r="F77689">
        <f t="shared" si="2427"/>
        <v>6</v>
      </c>
      <c r="G77689" s="37" t="str">
        <f t="shared" si="2428"/>
        <v>выходные</v>
      </c>
    </row>
    <row r="77690" spans="1:7" x14ac:dyDescent="0.3">
      <c r="A77690">
        <v>191927</v>
      </c>
      <c r="B77690" s="2">
        <v>44366.825922421951</v>
      </c>
      <c r="C77690" s="37">
        <v>0.82592592592592595</v>
      </c>
      <c r="E77690">
        <v>466283</v>
      </c>
      <c r="F77690">
        <f t="shared" si="2427"/>
        <v>6</v>
      </c>
      <c r="G77690" s="37" t="str">
        <f t="shared" si="2428"/>
        <v>выходные</v>
      </c>
    </row>
    <row r="77691" spans="1:7" x14ac:dyDescent="0.3">
      <c r="A77691">
        <v>191923</v>
      </c>
      <c r="B77691" s="2">
        <v>44366.825739310894</v>
      </c>
      <c r="C77691" s="37">
        <v>0.82574074074074078</v>
      </c>
      <c r="E77691">
        <v>227775</v>
      </c>
      <c r="F77691">
        <f t="shared" si="2427"/>
        <v>6</v>
      </c>
      <c r="G77691" s="37" t="str">
        <f t="shared" si="2428"/>
        <v>выходные</v>
      </c>
    </row>
    <row r="77692" spans="1:7" x14ac:dyDescent="0.3">
      <c r="A77692">
        <v>191921</v>
      </c>
      <c r="B77692" s="2">
        <v>44366.825464644309</v>
      </c>
      <c r="C77692" s="37">
        <v>0.82546296296296295</v>
      </c>
      <c r="E77692">
        <v>285365</v>
      </c>
      <c r="F77692">
        <f t="shared" si="2427"/>
        <v>6</v>
      </c>
      <c r="G77692" s="37" t="str">
        <f t="shared" si="2428"/>
        <v>выходные</v>
      </c>
    </row>
    <row r="77693" spans="1:7" x14ac:dyDescent="0.3">
      <c r="A77693">
        <v>191915</v>
      </c>
      <c r="B77693" s="2">
        <v>44366.825430420715</v>
      </c>
      <c r="C77693" s="37">
        <v>0.82542824074074073</v>
      </c>
      <c r="E77693">
        <v>123413</v>
      </c>
      <c r="F77693">
        <f t="shared" si="2427"/>
        <v>6</v>
      </c>
      <c r="G77693" s="37" t="str">
        <f t="shared" si="2428"/>
        <v>выходные</v>
      </c>
    </row>
    <row r="77694" spans="1:7" x14ac:dyDescent="0.3">
      <c r="A77694">
        <v>191919</v>
      </c>
      <c r="B77694" s="2">
        <v>44366.825430420715</v>
      </c>
      <c r="C77694" s="37">
        <v>0.82542824074074073</v>
      </c>
      <c r="E77694">
        <v>217497</v>
      </c>
      <c r="F77694">
        <f t="shared" si="2427"/>
        <v>6</v>
      </c>
      <c r="G77694" s="37" t="str">
        <f t="shared" si="2428"/>
        <v>выходные</v>
      </c>
    </row>
    <row r="77695" spans="1:7" x14ac:dyDescent="0.3">
      <c r="A77695">
        <v>191914</v>
      </c>
      <c r="B77695" s="2">
        <v>44366.824274422441</v>
      </c>
      <c r="C77695" s="37">
        <v>0.82427083333333329</v>
      </c>
      <c r="E77695">
        <v>4199</v>
      </c>
      <c r="F77695">
        <f t="shared" si="2427"/>
        <v>6</v>
      </c>
      <c r="G77695" s="37" t="str">
        <f t="shared" si="2428"/>
        <v>выходные</v>
      </c>
    </row>
    <row r="77696" spans="1:7" x14ac:dyDescent="0.3">
      <c r="A77696">
        <v>191905</v>
      </c>
      <c r="B77696" s="2">
        <v>44366.824216828478</v>
      </c>
      <c r="C77696" s="37">
        <v>0.82421296296296298</v>
      </c>
      <c r="E77696">
        <v>411922</v>
      </c>
      <c r="F77696">
        <f t="shared" si="2427"/>
        <v>6</v>
      </c>
      <c r="G77696" s="37" t="str">
        <f t="shared" si="2428"/>
        <v>выходные</v>
      </c>
    </row>
    <row r="77697" spans="1:7" x14ac:dyDescent="0.3">
      <c r="A77697">
        <v>191909</v>
      </c>
      <c r="B77697" s="2">
        <v>44366.824216828478</v>
      </c>
      <c r="C77697" s="37">
        <v>0.82421296296296298</v>
      </c>
      <c r="E77697">
        <v>194335</v>
      </c>
      <c r="F77697">
        <f t="shared" si="2427"/>
        <v>6</v>
      </c>
      <c r="G77697" s="37" t="str">
        <f t="shared" si="2428"/>
        <v>выходные</v>
      </c>
    </row>
    <row r="77698" spans="1:7" x14ac:dyDescent="0.3">
      <c r="A77698">
        <v>191901</v>
      </c>
      <c r="B77698" s="2">
        <v>44366.824000000001</v>
      </c>
      <c r="C77698" s="37">
        <v>0.82400462962962961</v>
      </c>
      <c r="E77698">
        <v>180863</v>
      </c>
      <c r="F77698">
        <f t="shared" si="2427"/>
        <v>6</v>
      </c>
      <c r="G77698" s="37" t="str">
        <f t="shared" si="2428"/>
        <v>выходные</v>
      </c>
    </row>
    <row r="77699" spans="1:7" x14ac:dyDescent="0.3">
      <c r="A77699">
        <v>191899</v>
      </c>
      <c r="B77699" s="2">
        <v>44366.823023163546</v>
      </c>
      <c r="C77699" s="37">
        <v>0.82302083333333342</v>
      </c>
      <c r="E77699">
        <v>158978</v>
      </c>
      <c r="F77699">
        <f t="shared" ref="F77699:F77762" si="2429">WEEKDAY(B77699,2)</f>
        <v>6</v>
      </c>
      <c r="G77699" s="37" t="str">
        <f t="shared" si="2428"/>
        <v>выходные</v>
      </c>
    </row>
    <row r="77700" spans="1:7" x14ac:dyDescent="0.3">
      <c r="A77700">
        <v>191892</v>
      </c>
      <c r="B77700" s="2">
        <v>44366.822598705505</v>
      </c>
      <c r="C77700" s="37">
        <v>0.82260416666666669</v>
      </c>
      <c r="E77700">
        <v>88863</v>
      </c>
      <c r="F77700">
        <f t="shared" si="2429"/>
        <v>6</v>
      </c>
      <c r="G77700" s="37" t="str">
        <f t="shared" si="2428"/>
        <v>выходные</v>
      </c>
    </row>
    <row r="77701" spans="1:7" x14ac:dyDescent="0.3">
      <c r="A77701">
        <v>191896</v>
      </c>
      <c r="B77701" s="2">
        <v>44366.822598705505</v>
      </c>
      <c r="C77701" s="37">
        <v>0.82260416666666669</v>
      </c>
      <c r="E77701">
        <v>376706</v>
      </c>
      <c r="F77701">
        <f t="shared" si="2429"/>
        <v>6</v>
      </c>
      <c r="G77701" s="37" t="str">
        <f t="shared" si="2428"/>
        <v>выходные</v>
      </c>
    </row>
    <row r="77702" spans="1:7" x14ac:dyDescent="0.3">
      <c r="A77702">
        <v>191888</v>
      </c>
      <c r="B77702" s="2">
        <v>44366.822321237829</v>
      </c>
      <c r="C77702" s="37">
        <v>0.82232638888888887</v>
      </c>
      <c r="E77702">
        <v>230507</v>
      </c>
      <c r="F77702">
        <f t="shared" si="2429"/>
        <v>6</v>
      </c>
      <c r="G77702" s="37" t="str">
        <f t="shared" si="2428"/>
        <v>выходные</v>
      </c>
    </row>
    <row r="77703" spans="1:7" x14ac:dyDescent="0.3">
      <c r="A77703">
        <v>191883</v>
      </c>
      <c r="B77703" s="2">
        <v>44366.822194174754</v>
      </c>
      <c r="C77703" s="37">
        <v>0.822199074074074</v>
      </c>
      <c r="E77703">
        <v>250679</v>
      </c>
      <c r="F77703">
        <f t="shared" si="2429"/>
        <v>6</v>
      </c>
      <c r="G77703" s="37" t="str">
        <f t="shared" si="2428"/>
        <v>выходные</v>
      </c>
    </row>
    <row r="77704" spans="1:7" x14ac:dyDescent="0.3">
      <c r="A77704">
        <v>191885</v>
      </c>
      <c r="B77704" s="2">
        <v>44366.822194174754</v>
      </c>
      <c r="C77704" s="37">
        <v>0.822199074074074</v>
      </c>
      <c r="E77704">
        <v>165492</v>
      </c>
      <c r="F77704">
        <f t="shared" si="2429"/>
        <v>6</v>
      </c>
      <c r="G77704" s="37" t="str">
        <f t="shared" si="2428"/>
        <v>выходные</v>
      </c>
    </row>
    <row r="77705" spans="1:7" x14ac:dyDescent="0.3">
      <c r="A77705">
        <v>191878</v>
      </c>
      <c r="B77705" s="2">
        <v>44366.821385113268</v>
      </c>
      <c r="C77705" s="37">
        <v>0.82138888888888895</v>
      </c>
      <c r="E77705">
        <v>351192</v>
      </c>
      <c r="F77705">
        <f t="shared" si="2429"/>
        <v>6</v>
      </c>
      <c r="G77705" s="37" t="str">
        <f t="shared" si="2428"/>
        <v>выходные</v>
      </c>
    </row>
    <row r="77706" spans="1:7" x14ac:dyDescent="0.3">
      <c r="A77706">
        <v>191874</v>
      </c>
      <c r="B77706" s="2">
        <v>44366.820576051781</v>
      </c>
      <c r="C77706" s="37">
        <v>0.82057870370370367</v>
      </c>
      <c r="E77706">
        <v>21760</v>
      </c>
      <c r="F77706">
        <f t="shared" si="2429"/>
        <v>6</v>
      </c>
      <c r="G77706" s="37" t="str">
        <f t="shared" si="2428"/>
        <v>выходные</v>
      </c>
    </row>
    <row r="77707" spans="1:7" x14ac:dyDescent="0.3">
      <c r="A77707">
        <v>191877</v>
      </c>
      <c r="B77707" s="2">
        <v>44366.820576051781</v>
      </c>
      <c r="C77707" s="37">
        <v>0.82057870370370367</v>
      </c>
      <c r="E77707">
        <v>189009</v>
      </c>
      <c r="F77707">
        <f t="shared" si="2429"/>
        <v>6</v>
      </c>
      <c r="G77707" s="37" t="str">
        <f t="shared" ref="G77707:G77770" si="2430">IF(F77707&gt;=6,"выходные","будни")</f>
        <v>выходные</v>
      </c>
    </row>
    <row r="77708" spans="1:7" x14ac:dyDescent="0.3">
      <c r="A77708">
        <v>191872</v>
      </c>
      <c r="B77708" s="2">
        <v>44366.820171521038</v>
      </c>
      <c r="C77708" s="37">
        <v>0.82017361111111109</v>
      </c>
      <c r="E77708">
        <v>357547</v>
      </c>
      <c r="F77708">
        <f t="shared" si="2429"/>
        <v>6</v>
      </c>
      <c r="G77708" s="37" t="str">
        <f t="shared" si="2430"/>
        <v>выходные</v>
      </c>
    </row>
    <row r="77709" spans="1:7" x14ac:dyDescent="0.3">
      <c r="A77709">
        <v>191869</v>
      </c>
      <c r="B77709" s="2">
        <v>44366.819330423903</v>
      </c>
      <c r="C77709" s="37">
        <v>0.8193287037037037</v>
      </c>
      <c r="E77709">
        <v>275232</v>
      </c>
      <c r="F77709">
        <f t="shared" si="2429"/>
        <v>6</v>
      </c>
      <c r="G77709" s="37" t="str">
        <f t="shared" si="2430"/>
        <v>выходные</v>
      </c>
    </row>
    <row r="77710" spans="1:7" x14ac:dyDescent="0.3">
      <c r="A77710">
        <v>191868</v>
      </c>
      <c r="B77710" s="2">
        <v>44366.819025238809</v>
      </c>
      <c r="C77710" s="37">
        <v>0.8190277777777778</v>
      </c>
      <c r="E77710">
        <v>16861</v>
      </c>
      <c r="F77710">
        <f t="shared" si="2429"/>
        <v>6</v>
      </c>
      <c r="G77710" s="37" t="str">
        <f t="shared" si="2430"/>
        <v>выходные</v>
      </c>
    </row>
    <row r="77711" spans="1:7" x14ac:dyDescent="0.3">
      <c r="A77711">
        <v>191867</v>
      </c>
      <c r="B77711" s="2">
        <v>44366.818445387129</v>
      </c>
      <c r="C77711" s="37">
        <v>0.81844907407407408</v>
      </c>
      <c r="E77711">
        <v>81861</v>
      </c>
      <c r="F77711">
        <f t="shared" si="2429"/>
        <v>6</v>
      </c>
      <c r="G77711" s="37" t="str">
        <f t="shared" si="2430"/>
        <v>выходные</v>
      </c>
    </row>
    <row r="77712" spans="1:7" x14ac:dyDescent="0.3">
      <c r="A77712">
        <v>191863</v>
      </c>
      <c r="B77712" s="2">
        <v>44366.818262276072</v>
      </c>
      <c r="C77712" s="37">
        <v>0.81826388888888879</v>
      </c>
      <c r="E77712">
        <v>381626</v>
      </c>
      <c r="F77712">
        <f t="shared" si="2429"/>
        <v>6</v>
      </c>
      <c r="G77712" s="37" t="str">
        <f t="shared" si="2430"/>
        <v>выходные</v>
      </c>
    </row>
    <row r="77713" spans="1:7" x14ac:dyDescent="0.3">
      <c r="A77713">
        <v>191860</v>
      </c>
      <c r="B77713" s="2">
        <v>44366.817987609487</v>
      </c>
      <c r="C77713" s="37">
        <v>0.81798611111111119</v>
      </c>
      <c r="E77713">
        <v>81735</v>
      </c>
      <c r="F77713">
        <f t="shared" si="2429"/>
        <v>6</v>
      </c>
      <c r="G77713" s="37" t="str">
        <f t="shared" si="2430"/>
        <v>выходные</v>
      </c>
    </row>
    <row r="77714" spans="1:7" x14ac:dyDescent="0.3">
      <c r="A77714">
        <v>191857</v>
      </c>
      <c r="B77714" s="2">
        <v>44366.817339805828</v>
      </c>
      <c r="C77714" s="37">
        <v>0.81733796296296291</v>
      </c>
      <c r="E77714">
        <v>411922</v>
      </c>
      <c r="F77714">
        <f t="shared" si="2429"/>
        <v>6</v>
      </c>
      <c r="G77714" s="37" t="str">
        <f t="shared" si="2430"/>
        <v>выходные</v>
      </c>
    </row>
    <row r="77715" spans="1:7" x14ac:dyDescent="0.3">
      <c r="A77715">
        <v>191856</v>
      </c>
      <c r="B77715" s="2">
        <v>44366.816935275077</v>
      </c>
      <c r="C77715" s="37">
        <v>0.81693287037037043</v>
      </c>
      <c r="E77715">
        <v>114057</v>
      </c>
      <c r="F77715">
        <f t="shared" si="2429"/>
        <v>6</v>
      </c>
      <c r="G77715" s="37" t="str">
        <f t="shared" si="2430"/>
        <v>выходные</v>
      </c>
    </row>
    <row r="77716" spans="1:7" x14ac:dyDescent="0.3">
      <c r="A77716">
        <v>191854</v>
      </c>
      <c r="B77716" s="2">
        <v>44366.816333333336</v>
      </c>
      <c r="C77716" s="37">
        <v>0.81633101851851853</v>
      </c>
      <c r="E77716">
        <v>120139</v>
      </c>
      <c r="F77716">
        <f t="shared" si="2429"/>
        <v>6</v>
      </c>
      <c r="G77716" s="37" t="str">
        <f t="shared" si="2430"/>
        <v>выходные</v>
      </c>
    </row>
    <row r="77717" spans="1:7" x14ac:dyDescent="0.3">
      <c r="A77717">
        <v>191850</v>
      </c>
      <c r="B77717" s="2">
        <v>44366.814912621354</v>
      </c>
      <c r="C77717" s="37">
        <v>0.8149074074074073</v>
      </c>
      <c r="E77717">
        <v>304722</v>
      </c>
      <c r="F77717">
        <f t="shared" si="2429"/>
        <v>6</v>
      </c>
      <c r="G77717" s="37" t="str">
        <f t="shared" si="2430"/>
        <v>выходные</v>
      </c>
    </row>
    <row r="77718" spans="1:7" x14ac:dyDescent="0.3">
      <c r="A77718">
        <v>191852</v>
      </c>
      <c r="B77718" s="2">
        <v>44366.814912621354</v>
      </c>
      <c r="C77718" s="37">
        <v>0.8149074074074073</v>
      </c>
      <c r="E77718">
        <v>158978</v>
      </c>
      <c r="F77718">
        <f t="shared" si="2429"/>
        <v>6</v>
      </c>
      <c r="G77718" s="37" t="str">
        <f t="shared" si="2430"/>
        <v>выходные</v>
      </c>
    </row>
    <row r="77719" spans="1:7" x14ac:dyDescent="0.3">
      <c r="A77719">
        <v>191848</v>
      </c>
      <c r="B77719" s="2">
        <v>44366.814666666665</v>
      </c>
      <c r="C77719" s="37">
        <v>0.81466435185185182</v>
      </c>
      <c r="E77719">
        <v>439981</v>
      </c>
      <c r="F77719">
        <f t="shared" si="2429"/>
        <v>6</v>
      </c>
      <c r="G77719" s="37" t="str">
        <f t="shared" si="2430"/>
        <v>выходные</v>
      </c>
    </row>
    <row r="77720" spans="1:7" x14ac:dyDescent="0.3">
      <c r="A77720">
        <v>191847</v>
      </c>
      <c r="B77720" s="2">
        <v>44366.814508090618</v>
      </c>
      <c r="C77720" s="37">
        <v>0.81450231481481483</v>
      </c>
      <c r="E77720">
        <v>259202</v>
      </c>
      <c r="F77720">
        <f t="shared" si="2429"/>
        <v>6</v>
      </c>
      <c r="G77720" s="37" t="str">
        <f t="shared" si="2430"/>
        <v>выходные</v>
      </c>
    </row>
    <row r="77721" spans="1:7" x14ac:dyDescent="0.3">
      <c r="A77721">
        <v>191844</v>
      </c>
      <c r="B77721" s="2">
        <v>44366.813699029124</v>
      </c>
      <c r="C77721" s="37">
        <v>0.81370370370370371</v>
      </c>
      <c r="E77721">
        <v>230507</v>
      </c>
      <c r="F77721">
        <f t="shared" si="2429"/>
        <v>6</v>
      </c>
      <c r="G77721" s="37" t="str">
        <f t="shared" si="2430"/>
        <v>выходные</v>
      </c>
    </row>
    <row r="77722" spans="1:7" x14ac:dyDescent="0.3">
      <c r="A77722">
        <v>191841</v>
      </c>
      <c r="B77722" s="2">
        <v>44366.813294498381</v>
      </c>
      <c r="C77722" s="37">
        <v>0.81329861111111112</v>
      </c>
      <c r="E77722">
        <v>292894</v>
      </c>
      <c r="F77722">
        <f t="shared" si="2429"/>
        <v>6</v>
      </c>
      <c r="G77722" s="37" t="str">
        <f t="shared" si="2430"/>
        <v>выходные</v>
      </c>
    </row>
    <row r="77723" spans="1:7" x14ac:dyDescent="0.3">
      <c r="A77723">
        <v>191836</v>
      </c>
      <c r="B77723" s="2">
        <v>44366.812889967638</v>
      </c>
      <c r="C77723" s="37">
        <v>0.81289351851851854</v>
      </c>
      <c r="E77723">
        <v>191893</v>
      </c>
      <c r="F77723">
        <f t="shared" si="2429"/>
        <v>6</v>
      </c>
      <c r="G77723" s="37" t="str">
        <f t="shared" si="2430"/>
        <v>выходные</v>
      </c>
    </row>
    <row r="77724" spans="1:7" x14ac:dyDescent="0.3">
      <c r="A77724">
        <v>191838</v>
      </c>
      <c r="B77724" s="2">
        <v>44366.812889967638</v>
      </c>
      <c r="C77724" s="37">
        <v>0.81289351851851854</v>
      </c>
      <c r="E77724">
        <v>218088</v>
      </c>
      <c r="F77724">
        <f t="shared" si="2429"/>
        <v>6</v>
      </c>
      <c r="G77724" s="37" t="str">
        <f t="shared" si="2430"/>
        <v>выходные</v>
      </c>
    </row>
    <row r="77725" spans="1:7" x14ac:dyDescent="0.3">
      <c r="A77725">
        <v>191831</v>
      </c>
      <c r="B77725" s="2">
        <v>44366.812799462874</v>
      </c>
      <c r="C77725" s="37">
        <v>0.8128009259259259</v>
      </c>
      <c r="E77725">
        <v>195811</v>
      </c>
      <c r="F77725">
        <f t="shared" si="2429"/>
        <v>6</v>
      </c>
      <c r="G77725" s="37" t="str">
        <f t="shared" si="2430"/>
        <v>выходные</v>
      </c>
    </row>
    <row r="77726" spans="1:7" x14ac:dyDescent="0.3">
      <c r="A77726">
        <v>191829</v>
      </c>
      <c r="B77726" s="2">
        <v>44366.812738425855</v>
      </c>
      <c r="C77726" s="37">
        <v>0.81274305555555559</v>
      </c>
      <c r="E77726">
        <v>230507</v>
      </c>
      <c r="F77726">
        <f t="shared" si="2429"/>
        <v>6</v>
      </c>
      <c r="G77726" s="37" t="str">
        <f t="shared" si="2430"/>
        <v>выходные</v>
      </c>
    </row>
    <row r="77727" spans="1:7" x14ac:dyDescent="0.3">
      <c r="A77727">
        <v>191825</v>
      </c>
      <c r="B77727" s="2">
        <v>44366.812485436894</v>
      </c>
      <c r="C77727" s="37">
        <v>0.81248842592592585</v>
      </c>
      <c r="E77727">
        <v>439981</v>
      </c>
      <c r="F77727">
        <f t="shared" si="2429"/>
        <v>6</v>
      </c>
      <c r="G77727" s="37" t="str">
        <f t="shared" si="2430"/>
        <v>выходные</v>
      </c>
    </row>
    <row r="77728" spans="1:7" x14ac:dyDescent="0.3">
      <c r="A77728">
        <v>191827</v>
      </c>
      <c r="B77728" s="2">
        <v>44366.812485436894</v>
      </c>
      <c r="C77728" s="37">
        <v>0.81248842592592585</v>
      </c>
      <c r="E77728">
        <v>148570</v>
      </c>
      <c r="F77728">
        <f t="shared" si="2429"/>
        <v>6</v>
      </c>
      <c r="G77728" s="37" t="str">
        <f t="shared" si="2430"/>
        <v>выходные</v>
      </c>
    </row>
    <row r="77729" spans="1:7" x14ac:dyDescent="0.3">
      <c r="A77729">
        <v>191822</v>
      </c>
      <c r="B77729" s="2">
        <v>44366.812341685232</v>
      </c>
      <c r="C77729" s="37">
        <v>0.81233796296296301</v>
      </c>
      <c r="E77729">
        <v>194335</v>
      </c>
      <c r="F77729">
        <f t="shared" si="2429"/>
        <v>6</v>
      </c>
      <c r="G77729" s="37" t="str">
        <f t="shared" si="2430"/>
        <v>выходные</v>
      </c>
    </row>
    <row r="77730" spans="1:7" x14ac:dyDescent="0.3">
      <c r="A77730">
        <v>191820</v>
      </c>
      <c r="B77730" s="2">
        <v>44366.812158574176</v>
      </c>
      <c r="C77730" s="37">
        <v>0.81216435185185187</v>
      </c>
      <c r="E77730">
        <v>230507</v>
      </c>
      <c r="F77730">
        <f t="shared" si="2429"/>
        <v>6</v>
      </c>
      <c r="G77730" s="37" t="str">
        <f t="shared" si="2430"/>
        <v>выходные</v>
      </c>
    </row>
    <row r="77731" spans="1:7" x14ac:dyDescent="0.3">
      <c r="A77731">
        <v>191817</v>
      </c>
      <c r="B77731" s="2">
        <v>44366.811700796534</v>
      </c>
      <c r="C77731" s="37">
        <v>0.81170138888888888</v>
      </c>
      <c r="E77731">
        <v>182191</v>
      </c>
      <c r="F77731">
        <f t="shared" si="2429"/>
        <v>6</v>
      </c>
      <c r="G77731" s="37" t="str">
        <f t="shared" si="2430"/>
        <v>выходные</v>
      </c>
    </row>
    <row r="77732" spans="1:7" x14ac:dyDescent="0.3">
      <c r="A77732">
        <v>191814</v>
      </c>
      <c r="B77732" s="2">
        <v>44366.811676375401</v>
      </c>
      <c r="C77732" s="37">
        <v>0.8116782407407408</v>
      </c>
      <c r="E77732">
        <v>347393</v>
      </c>
      <c r="F77732">
        <f t="shared" si="2429"/>
        <v>6</v>
      </c>
      <c r="G77732" s="37" t="str">
        <f t="shared" si="2430"/>
        <v>выходные</v>
      </c>
    </row>
    <row r="77733" spans="1:7" x14ac:dyDescent="0.3">
      <c r="A77733">
        <v>191811</v>
      </c>
      <c r="B77733" s="2">
        <v>44366.810867313914</v>
      </c>
      <c r="C77733" s="37">
        <v>0.81086805555555552</v>
      </c>
      <c r="E77733">
        <v>347008</v>
      </c>
      <c r="F77733">
        <f t="shared" si="2429"/>
        <v>6</v>
      </c>
      <c r="G77733" s="37" t="str">
        <f t="shared" si="2430"/>
        <v>выходные</v>
      </c>
    </row>
    <row r="77734" spans="1:7" x14ac:dyDescent="0.3">
      <c r="A77734">
        <v>191806</v>
      </c>
      <c r="B77734" s="2">
        <v>44366.810058252428</v>
      </c>
      <c r="C77734" s="37">
        <v>0.81005787037037036</v>
      </c>
      <c r="E77734">
        <v>470762</v>
      </c>
      <c r="F77734">
        <f t="shared" si="2429"/>
        <v>6</v>
      </c>
      <c r="G77734" s="37" t="str">
        <f t="shared" si="2430"/>
        <v>выходные</v>
      </c>
    </row>
    <row r="77735" spans="1:7" x14ac:dyDescent="0.3">
      <c r="A77735">
        <v>191802</v>
      </c>
      <c r="B77735" s="2">
        <v>44366.809653721684</v>
      </c>
      <c r="C77735" s="37">
        <v>0.80965277777777767</v>
      </c>
      <c r="E77735">
        <v>36375</v>
      </c>
      <c r="F77735">
        <f t="shared" si="2429"/>
        <v>6</v>
      </c>
      <c r="G77735" s="37" t="str">
        <f t="shared" si="2430"/>
        <v>выходные</v>
      </c>
    </row>
    <row r="77736" spans="1:7" x14ac:dyDescent="0.3">
      <c r="A77736">
        <v>191801</v>
      </c>
      <c r="B77736" s="2">
        <v>44366.809289834287</v>
      </c>
      <c r="C77736" s="37">
        <v>0.80929398148148157</v>
      </c>
      <c r="E77736">
        <v>21760</v>
      </c>
      <c r="F77736">
        <f t="shared" si="2429"/>
        <v>6</v>
      </c>
      <c r="G77736" s="37" t="str">
        <f t="shared" si="2430"/>
        <v>выходные</v>
      </c>
    </row>
    <row r="77737" spans="1:7" x14ac:dyDescent="0.3">
      <c r="A77737">
        <v>191797</v>
      </c>
      <c r="B77737" s="2">
        <v>44366.808440129447</v>
      </c>
      <c r="C77737" s="37">
        <v>0.80843750000000003</v>
      </c>
      <c r="E77737">
        <v>411922</v>
      </c>
      <c r="F77737">
        <f t="shared" si="2429"/>
        <v>6</v>
      </c>
      <c r="G77737" s="37" t="str">
        <f t="shared" si="2430"/>
        <v>выходные</v>
      </c>
    </row>
    <row r="77738" spans="1:7" x14ac:dyDescent="0.3">
      <c r="A77738">
        <v>191795</v>
      </c>
      <c r="B77738" s="2">
        <v>44366.808035598711</v>
      </c>
      <c r="C77738" s="37">
        <v>0.80803240740740734</v>
      </c>
      <c r="E77738">
        <v>118549</v>
      </c>
      <c r="F77738">
        <f t="shared" si="2429"/>
        <v>6</v>
      </c>
      <c r="G77738" s="37" t="str">
        <f t="shared" si="2430"/>
        <v>выходные</v>
      </c>
    </row>
    <row r="77739" spans="1:7" x14ac:dyDescent="0.3">
      <c r="A77739">
        <v>191793</v>
      </c>
      <c r="B77739" s="2">
        <v>44366.807947019865</v>
      </c>
      <c r="C77739" s="37">
        <v>0.80795138888888884</v>
      </c>
      <c r="E77739">
        <v>351192</v>
      </c>
      <c r="F77739">
        <f t="shared" si="2429"/>
        <v>6</v>
      </c>
      <c r="G77739" s="37" t="str">
        <f t="shared" si="2430"/>
        <v>выходные</v>
      </c>
    </row>
    <row r="77740" spans="1:7" x14ac:dyDescent="0.3">
      <c r="A77740">
        <v>191783</v>
      </c>
      <c r="B77740" s="2">
        <v>44366.807631067961</v>
      </c>
      <c r="C77740" s="37">
        <v>0.80762731481481476</v>
      </c>
      <c r="E77740">
        <v>408587</v>
      </c>
      <c r="F77740">
        <f t="shared" si="2429"/>
        <v>6</v>
      </c>
      <c r="G77740" s="37" t="str">
        <f t="shared" si="2430"/>
        <v>выходные</v>
      </c>
    </row>
    <row r="77741" spans="1:7" x14ac:dyDescent="0.3">
      <c r="A77741">
        <v>191788</v>
      </c>
      <c r="B77741" s="2">
        <v>44366.807631067961</v>
      </c>
      <c r="C77741" s="37">
        <v>0.80762731481481476</v>
      </c>
      <c r="E77741">
        <v>271140</v>
      </c>
      <c r="F77741">
        <f t="shared" si="2429"/>
        <v>6</v>
      </c>
      <c r="G77741" s="37" t="str">
        <f t="shared" si="2430"/>
        <v>выходные</v>
      </c>
    </row>
    <row r="77742" spans="1:7" x14ac:dyDescent="0.3">
      <c r="A77742">
        <v>191778</v>
      </c>
      <c r="B77742" s="2">
        <v>44366.806909390543</v>
      </c>
      <c r="C77742" s="37">
        <v>0.80690972222222224</v>
      </c>
      <c r="E77742">
        <v>23892</v>
      </c>
      <c r="F77742">
        <f t="shared" si="2429"/>
        <v>6</v>
      </c>
      <c r="G77742" s="37" t="str">
        <f t="shared" si="2430"/>
        <v>выходные</v>
      </c>
    </row>
    <row r="77743" spans="1:7" x14ac:dyDescent="0.3">
      <c r="A77743">
        <v>191773</v>
      </c>
      <c r="B77743" s="2">
        <v>44366.806822006467</v>
      </c>
      <c r="C77743" s="37">
        <v>0.8068171296296297</v>
      </c>
      <c r="E77743">
        <v>54929</v>
      </c>
      <c r="F77743">
        <f t="shared" si="2429"/>
        <v>6</v>
      </c>
      <c r="G77743" s="37" t="str">
        <f t="shared" si="2430"/>
        <v>выходные</v>
      </c>
    </row>
    <row r="77744" spans="1:7" x14ac:dyDescent="0.3">
      <c r="A77744">
        <v>191770</v>
      </c>
      <c r="B77744" s="2">
        <v>44366.80651264992</v>
      </c>
      <c r="C77744" s="37">
        <v>0.8065162037037038</v>
      </c>
      <c r="E77744">
        <v>298909</v>
      </c>
      <c r="F77744">
        <f t="shared" si="2429"/>
        <v>6</v>
      </c>
      <c r="G77744" s="37" t="str">
        <f t="shared" si="2430"/>
        <v>выходные</v>
      </c>
    </row>
    <row r="77745" spans="1:7" x14ac:dyDescent="0.3">
      <c r="A77745">
        <v>191757</v>
      </c>
      <c r="B77745" s="2">
        <v>44366.806417475731</v>
      </c>
      <c r="C77745" s="37">
        <v>0.80641203703703701</v>
      </c>
      <c r="E77745">
        <v>411922</v>
      </c>
      <c r="F77745">
        <f t="shared" si="2429"/>
        <v>6</v>
      </c>
      <c r="G77745" s="37" t="str">
        <f t="shared" si="2430"/>
        <v>выходные</v>
      </c>
    </row>
    <row r="77746" spans="1:7" x14ac:dyDescent="0.3">
      <c r="A77746">
        <v>191761</v>
      </c>
      <c r="B77746" s="2">
        <v>44366.806417475731</v>
      </c>
      <c r="C77746" s="37">
        <v>0.80641203703703701</v>
      </c>
      <c r="E77746">
        <v>60814</v>
      </c>
      <c r="F77746">
        <f t="shared" si="2429"/>
        <v>6</v>
      </c>
      <c r="G77746" s="37" t="str">
        <f t="shared" si="2430"/>
        <v>выходные</v>
      </c>
    </row>
    <row r="77747" spans="1:7" x14ac:dyDescent="0.3">
      <c r="A77747">
        <v>191766</v>
      </c>
      <c r="B77747" s="2">
        <v>44366.806417475731</v>
      </c>
      <c r="C77747" s="37">
        <v>0.80641203703703701</v>
      </c>
      <c r="E77747">
        <v>380039</v>
      </c>
      <c r="F77747">
        <f t="shared" si="2429"/>
        <v>6</v>
      </c>
      <c r="G77747" s="37" t="str">
        <f t="shared" si="2430"/>
        <v>выходные</v>
      </c>
    </row>
    <row r="77748" spans="1:7" x14ac:dyDescent="0.3">
      <c r="A77748">
        <v>191752</v>
      </c>
      <c r="B77748" s="2">
        <v>44366.805566576128</v>
      </c>
      <c r="C77748" s="37">
        <v>0.80556712962962962</v>
      </c>
      <c r="E77748">
        <v>179296</v>
      </c>
      <c r="F77748">
        <f t="shared" si="2429"/>
        <v>6</v>
      </c>
      <c r="G77748" s="37" t="str">
        <f t="shared" si="2430"/>
        <v>выходные</v>
      </c>
    </row>
    <row r="77749" spans="1:7" x14ac:dyDescent="0.3">
      <c r="A77749">
        <v>191751</v>
      </c>
      <c r="B77749" s="2">
        <v>44366.804799352751</v>
      </c>
      <c r="C77749" s="37">
        <v>0.80480324074074072</v>
      </c>
      <c r="E77749">
        <v>351192</v>
      </c>
      <c r="F77749">
        <f t="shared" si="2429"/>
        <v>6</v>
      </c>
      <c r="G77749" s="37" t="str">
        <f t="shared" si="2430"/>
        <v>выходные</v>
      </c>
    </row>
    <row r="77750" spans="1:7" x14ac:dyDescent="0.3">
      <c r="A77750">
        <v>191747</v>
      </c>
      <c r="B77750" s="2">
        <v>44366.804437391278</v>
      </c>
      <c r="C77750" s="37">
        <v>0.80443287037037037</v>
      </c>
      <c r="E77750">
        <v>436459</v>
      </c>
      <c r="F77750">
        <f t="shared" si="2429"/>
        <v>6</v>
      </c>
      <c r="G77750" s="37" t="str">
        <f t="shared" si="2430"/>
        <v>выходные</v>
      </c>
    </row>
    <row r="77751" spans="1:7" x14ac:dyDescent="0.3">
      <c r="A77751">
        <v>191742</v>
      </c>
      <c r="B77751" s="2">
        <v>44366.803704947051</v>
      </c>
      <c r="C77751" s="37">
        <v>0.8037037037037037</v>
      </c>
      <c r="E77751">
        <v>153893</v>
      </c>
      <c r="F77751">
        <f t="shared" si="2429"/>
        <v>6</v>
      </c>
      <c r="G77751" s="37" t="str">
        <f t="shared" si="2430"/>
        <v>выходные</v>
      </c>
    </row>
    <row r="77752" spans="1:7" x14ac:dyDescent="0.3">
      <c r="A77752">
        <v>191733</v>
      </c>
      <c r="B77752" s="2">
        <v>44366.803585760514</v>
      </c>
      <c r="C77752" s="37">
        <v>0.80358796296296298</v>
      </c>
      <c r="E77752">
        <v>230507</v>
      </c>
      <c r="F77752">
        <f t="shared" si="2429"/>
        <v>6</v>
      </c>
      <c r="G77752" s="37" t="str">
        <f t="shared" si="2430"/>
        <v>выходные</v>
      </c>
    </row>
    <row r="77753" spans="1:7" x14ac:dyDescent="0.3">
      <c r="A77753">
        <v>191737</v>
      </c>
      <c r="B77753" s="2">
        <v>44366.803585760514</v>
      </c>
      <c r="C77753" s="37">
        <v>0.80358796296296298</v>
      </c>
      <c r="E77753">
        <v>387595</v>
      </c>
      <c r="F77753">
        <f t="shared" si="2429"/>
        <v>6</v>
      </c>
      <c r="G77753" s="37" t="str">
        <f t="shared" si="2430"/>
        <v>выходные</v>
      </c>
    </row>
    <row r="77754" spans="1:7" x14ac:dyDescent="0.3">
      <c r="A77754">
        <v>191728</v>
      </c>
      <c r="B77754" s="2">
        <v>44366.803181229778</v>
      </c>
      <c r="C77754" s="37">
        <v>0.80318287037037039</v>
      </c>
      <c r="E77754">
        <v>112334</v>
      </c>
      <c r="F77754">
        <f t="shared" si="2429"/>
        <v>6</v>
      </c>
      <c r="G77754" s="37" t="str">
        <f t="shared" si="2430"/>
        <v>выходные</v>
      </c>
    </row>
    <row r="77755" spans="1:7" x14ac:dyDescent="0.3">
      <c r="A77755">
        <v>191732</v>
      </c>
      <c r="B77755" s="2">
        <v>44366.803181229778</v>
      </c>
      <c r="C77755" s="37">
        <v>0.80318287037037039</v>
      </c>
      <c r="E77755">
        <v>106813</v>
      </c>
      <c r="F77755">
        <f t="shared" si="2429"/>
        <v>6</v>
      </c>
      <c r="G77755" s="37" t="str">
        <f t="shared" si="2430"/>
        <v>выходные</v>
      </c>
    </row>
    <row r="77756" spans="1:7" x14ac:dyDescent="0.3">
      <c r="A77756">
        <v>191722</v>
      </c>
      <c r="B77756" s="2">
        <v>44366.801967637541</v>
      </c>
      <c r="C77756" s="37">
        <v>0.80196759259259265</v>
      </c>
      <c r="E77756">
        <v>411922</v>
      </c>
      <c r="F77756">
        <f t="shared" si="2429"/>
        <v>6</v>
      </c>
      <c r="G77756" s="37" t="str">
        <f t="shared" si="2430"/>
        <v>выходные</v>
      </c>
    </row>
    <row r="77757" spans="1:7" x14ac:dyDescent="0.3">
      <c r="A77757">
        <v>191725</v>
      </c>
      <c r="B77757" s="2">
        <v>44366.801967637541</v>
      </c>
      <c r="C77757" s="37">
        <v>0.80196759259259265</v>
      </c>
      <c r="E77757">
        <v>196347</v>
      </c>
      <c r="F77757">
        <f t="shared" si="2429"/>
        <v>6</v>
      </c>
      <c r="G77757" s="37" t="str">
        <f t="shared" si="2430"/>
        <v>выходные</v>
      </c>
    </row>
    <row r="77758" spans="1:7" x14ac:dyDescent="0.3">
      <c r="A77758">
        <v>191716</v>
      </c>
      <c r="B77758" s="2">
        <v>44366.800754045311</v>
      </c>
      <c r="C77758" s="37">
        <v>0.80075231481481479</v>
      </c>
      <c r="E77758">
        <v>118549</v>
      </c>
      <c r="F77758">
        <f t="shared" si="2429"/>
        <v>6</v>
      </c>
      <c r="G77758" s="37" t="str">
        <f t="shared" si="2430"/>
        <v>выходные</v>
      </c>
    </row>
    <row r="77759" spans="1:7" x14ac:dyDescent="0.3">
      <c r="A77759">
        <v>191717</v>
      </c>
      <c r="B77759" s="2">
        <v>44366.800754045311</v>
      </c>
      <c r="C77759" s="37">
        <v>0.80075231481481479</v>
      </c>
      <c r="E77759">
        <v>343712</v>
      </c>
      <c r="F77759">
        <f t="shared" si="2429"/>
        <v>6</v>
      </c>
      <c r="G77759" s="37" t="str">
        <f t="shared" si="2430"/>
        <v>выходные</v>
      </c>
    </row>
    <row r="77760" spans="1:7" x14ac:dyDescent="0.3">
      <c r="A77760">
        <v>191714</v>
      </c>
      <c r="B77760" s="2">
        <v>44366.799944983817</v>
      </c>
      <c r="C77760" s="37">
        <v>0.79994212962962974</v>
      </c>
      <c r="E77760">
        <v>11448</v>
      </c>
      <c r="F77760">
        <f t="shared" si="2429"/>
        <v>6</v>
      </c>
      <c r="G77760" s="37" t="str">
        <f t="shared" si="2430"/>
        <v>выходные</v>
      </c>
    </row>
    <row r="77761" spans="1:7" x14ac:dyDescent="0.3">
      <c r="A77761">
        <v>191712</v>
      </c>
      <c r="B77761" s="2">
        <v>44366.799540453074</v>
      </c>
      <c r="C77761" s="37">
        <v>0.79953703703703705</v>
      </c>
      <c r="E77761">
        <v>161398</v>
      </c>
      <c r="F77761">
        <f t="shared" si="2429"/>
        <v>6</v>
      </c>
      <c r="G77761" s="37" t="str">
        <f t="shared" si="2430"/>
        <v>выходные</v>
      </c>
    </row>
    <row r="77762" spans="1:7" x14ac:dyDescent="0.3">
      <c r="A77762">
        <v>191710</v>
      </c>
      <c r="B77762" s="2">
        <v>44366.798999999999</v>
      </c>
      <c r="C77762" s="37">
        <v>0.7990046296296297</v>
      </c>
      <c r="E77762">
        <v>409500</v>
      </c>
      <c r="F77762">
        <f t="shared" si="2429"/>
        <v>6</v>
      </c>
      <c r="G77762" s="37" t="str">
        <f t="shared" si="2430"/>
        <v>выходные</v>
      </c>
    </row>
    <row r="77763" spans="1:7" x14ac:dyDescent="0.3">
      <c r="A77763">
        <v>191703</v>
      </c>
      <c r="B77763" s="2">
        <v>44366.79873139158</v>
      </c>
      <c r="C77763" s="37">
        <v>0.79872685185185188</v>
      </c>
      <c r="E77763">
        <v>313862</v>
      </c>
      <c r="F77763">
        <f t="shared" ref="F77763:F77826" si="2431">WEEKDAY(B77763,2)</f>
        <v>6</v>
      </c>
      <c r="G77763" s="37" t="str">
        <f t="shared" si="2430"/>
        <v>выходные</v>
      </c>
    </row>
    <row r="77764" spans="1:7" x14ac:dyDescent="0.3">
      <c r="A77764">
        <v>191708</v>
      </c>
      <c r="B77764" s="2">
        <v>44366.79873139158</v>
      </c>
      <c r="C77764" s="37">
        <v>0.79872685185185188</v>
      </c>
      <c r="E77764">
        <v>413828</v>
      </c>
      <c r="F77764">
        <f t="shared" si="2431"/>
        <v>6</v>
      </c>
      <c r="G77764" s="37" t="str">
        <f t="shared" si="2430"/>
        <v>выходные</v>
      </c>
    </row>
    <row r="77765" spans="1:7" x14ac:dyDescent="0.3">
      <c r="A77765">
        <v>191700</v>
      </c>
      <c r="B77765" s="2">
        <v>44366.798326860844</v>
      </c>
      <c r="C77765" s="37">
        <v>0.79832175925925919</v>
      </c>
      <c r="E77765">
        <v>230507</v>
      </c>
      <c r="F77765">
        <f t="shared" si="2431"/>
        <v>6</v>
      </c>
      <c r="G77765" s="37" t="str">
        <f t="shared" si="2430"/>
        <v>выходные</v>
      </c>
    </row>
    <row r="77766" spans="1:7" x14ac:dyDescent="0.3">
      <c r="A77766">
        <v>191702</v>
      </c>
      <c r="B77766" s="2">
        <v>44366.798326860844</v>
      </c>
      <c r="C77766" s="37">
        <v>0.79832175925925919</v>
      </c>
      <c r="E77766">
        <v>102086</v>
      </c>
      <c r="F77766">
        <f t="shared" si="2431"/>
        <v>6</v>
      </c>
      <c r="G77766" s="37" t="str">
        <f t="shared" si="2430"/>
        <v>выходные</v>
      </c>
    </row>
    <row r="77767" spans="1:7" x14ac:dyDescent="0.3">
      <c r="A77767">
        <v>191698</v>
      </c>
      <c r="B77767" s="2">
        <v>44366.797922330101</v>
      </c>
      <c r="C77767" s="37">
        <v>0.79791666666666661</v>
      </c>
      <c r="E77767">
        <v>343712</v>
      </c>
      <c r="F77767">
        <f t="shared" si="2431"/>
        <v>6</v>
      </c>
      <c r="G77767" s="37" t="str">
        <f t="shared" si="2430"/>
        <v>выходные</v>
      </c>
    </row>
    <row r="77768" spans="1:7" x14ac:dyDescent="0.3">
      <c r="A77768">
        <v>191697</v>
      </c>
      <c r="B77768" s="2">
        <v>44366.797922330094</v>
      </c>
      <c r="C77768" s="37">
        <v>0.79791666666666661</v>
      </c>
      <c r="E77768">
        <v>327633</v>
      </c>
      <c r="F77768">
        <f t="shared" si="2431"/>
        <v>6</v>
      </c>
      <c r="G77768" s="37" t="str">
        <f t="shared" si="2430"/>
        <v>выходные</v>
      </c>
    </row>
    <row r="77769" spans="1:7" x14ac:dyDescent="0.3">
      <c r="A77769">
        <v>191696</v>
      </c>
      <c r="B77769" s="2">
        <v>44366.79751779935</v>
      </c>
      <c r="C77769" s="37">
        <v>0.79752314814814806</v>
      </c>
      <c r="E77769">
        <v>230507</v>
      </c>
      <c r="F77769">
        <f t="shared" si="2431"/>
        <v>6</v>
      </c>
      <c r="G77769" s="37" t="str">
        <f t="shared" si="2430"/>
        <v>выходные</v>
      </c>
    </row>
    <row r="77770" spans="1:7" x14ac:dyDescent="0.3">
      <c r="A77770">
        <v>191695</v>
      </c>
      <c r="B77770" s="2">
        <v>44366.797509689626</v>
      </c>
      <c r="C77770" s="37">
        <v>0.79751157407407414</v>
      </c>
      <c r="E77770">
        <v>158978</v>
      </c>
      <c r="F77770">
        <f t="shared" si="2431"/>
        <v>6</v>
      </c>
      <c r="G77770" s="37" t="str">
        <f t="shared" si="2430"/>
        <v>выходные</v>
      </c>
    </row>
    <row r="77771" spans="1:7" x14ac:dyDescent="0.3">
      <c r="A77771">
        <v>191690</v>
      </c>
      <c r="B77771" s="2">
        <v>44366.797113268607</v>
      </c>
      <c r="C77771" s="37">
        <v>0.79711805555555548</v>
      </c>
      <c r="E77771">
        <v>182191</v>
      </c>
      <c r="F77771">
        <f t="shared" si="2431"/>
        <v>6</v>
      </c>
      <c r="G77771" s="37" t="str">
        <f t="shared" ref="G77771:G77834" si="2432">IF(F77771&gt;=6,"выходные","будни")</f>
        <v>выходные</v>
      </c>
    </row>
    <row r="77772" spans="1:7" x14ac:dyDescent="0.3">
      <c r="A77772">
        <v>191681</v>
      </c>
      <c r="B77772" s="2">
        <v>44366.796304207121</v>
      </c>
      <c r="C77772" s="37">
        <v>0.79630787037037043</v>
      </c>
      <c r="E77772">
        <v>439981</v>
      </c>
      <c r="F77772">
        <f t="shared" si="2431"/>
        <v>6</v>
      </c>
      <c r="G77772" s="37" t="str">
        <f t="shared" si="2432"/>
        <v>выходные</v>
      </c>
    </row>
    <row r="77773" spans="1:7" x14ac:dyDescent="0.3">
      <c r="A77773">
        <v>191686</v>
      </c>
      <c r="B77773" s="2">
        <v>44366.796304207121</v>
      </c>
      <c r="C77773" s="37">
        <v>0.79630787037037043</v>
      </c>
      <c r="E77773">
        <v>433508</v>
      </c>
      <c r="F77773">
        <f t="shared" si="2431"/>
        <v>6</v>
      </c>
      <c r="G77773" s="37" t="str">
        <f t="shared" si="2432"/>
        <v>выходные</v>
      </c>
    </row>
    <row r="77774" spans="1:7" x14ac:dyDescent="0.3">
      <c r="A77774">
        <v>191675</v>
      </c>
      <c r="B77774" s="2">
        <v>44366.795899676377</v>
      </c>
      <c r="C77774" s="37">
        <v>0.79590277777777774</v>
      </c>
      <c r="E77774">
        <v>183290</v>
      </c>
      <c r="F77774">
        <f t="shared" si="2431"/>
        <v>6</v>
      </c>
      <c r="G77774" s="37" t="str">
        <f t="shared" si="2432"/>
        <v>выходные</v>
      </c>
    </row>
    <row r="77775" spans="1:7" x14ac:dyDescent="0.3">
      <c r="A77775">
        <v>191676</v>
      </c>
      <c r="B77775" s="2">
        <v>44366.795899676377</v>
      </c>
      <c r="C77775" s="37">
        <v>0.79590277777777774</v>
      </c>
      <c r="E77775">
        <v>21760</v>
      </c>
      <c r="F77775">
        <f t="shared" si="2431"/>
        <v>6</v>
      </c>
      <c r="G77775" s="37" t="str">
        <f t="shared" si="2432"/>
        <v>выходные</v>
      </c>
    </row>
    <row r="77776" spans="1:7" x14ac:dyDescent="0.3">
      <c r="A77776">
        <v>191674</v>
      </c>
      <c r="B77776" s="2">
        <v>44366.795556505022</v>
      </c>
      <c r="C77776" s="37">
        <v>0.79555555555555557</v>
      </c>
      <c r="E77776">
        <v>446536</v>
      </c>
      <c r="F77776">
        <f t="shared" si="2431"/>
        <v>6</v>
      </c>
      <c r="G77776" s="37" t="str">
        <f t="shared" si="2432"/>
        <v>выходные</v>
      </c>
    </row>
    <row r="77777" spans="1:7" x14ac:dyDescent="0.3">
      <c r="A77777">
        <v>191666</v>
      </c>
      <c r="B77777" s="2">
        <v>44366.795090614891</v>
      </c>
      <c r="C77777" s="37">
        <v>0.79509259259259257</v>
      </c>
      <c r="E77777">
        <v>318428</v>
      </c>
      <c r="F77777">
        <f t="shared" si="2431"/>
        <v>6</v>
      </c>
      <c r="G77777" s="37" t="str">
        <f t="shared" si="2432"/>
        <v>выходные</v>
      </c>
    </row>
    <row r="77778" spans="1:7" x14ac:dyDescent="0.3">
      <c r="A77778">
        <v>191671</v>
      </c>
      <c r="B77778" s="2">
        <v>44366.795090614891</v>
      </c>
      <c r="C77778" s="37">
        <v>0.79509259259259257</v>
      </c>
      <c r="E77778">
        <v>351192</v>
      </c>
      <c r="F77778">
        <f t="shared" si="2431"/>
        <v>6</v>
      </c>
      <c r="G77778" s="37" t="str">
        <f t="shared" si="2432"/>
        <v>выходные</v>
      </c>
    </row>
    <row r="77779" spans="1:7" x14ac:dyDescent="0.3">
      <c r="A77779">
        <v>191661</v>
      </c>
      <c r="B77779" s="2">
        <v>44366.79468608414</v>
      </c>
      <c r="C77779" s="37">
        <v>0.7946875000000001</v>
      </c>
      <c r="E77779">
        <v>182676</v>
      </c>
      <c r="F77779">
        <f t="shared" si="2431"/>
        <v>6</v>
      </c>
      <c r="G77779" s="37" t="str">
        <f t="shared" si="2432"/>
        <v>выходные</v>
      </c>
    </row>
    <row r="77780" spans="1:7" x14ac:dyDescent="0.3">
      <c r="A77780">
        <v>191657</v>
      </c>
      <c r="B77780" s="2">
        <v>44366.794122135077</v>
      </c>
      <c r="C77780" s="37">
        <v>0.79412037037037031</v>
      </c>
      <c r="E77780">
        <v>21760</v>
      </c>
      <c r="F77780">
        <f t="shared" si="2431"/>
        <v>6</v>
      </c>
      <c r="G77780" s="37" t="str">
        <f t="shared" si="2432"/>
        <v>выходные</v>
      </c>
    </row>
    <row r="77781" spans="1:7" x14ac:dyDescent="0.3">
      <c r="A77781">
        <v>191649</v>
      </c>
      <c r="B77781" s="2">
        <v>44366.793472491911</v>
      </c>
      <c r="C77781" s="37">
        <v>0.79347222222222225</v>
      </c>
      <c r="E77781">
        <v>158978</v>
      </c>
      <c r="F77781">
        <f t="shared" si="2431"/>
        <v>6</v>
      </c>
      <c r="G77781" s="37" t="str">
        <f t="shared" si="2432"/>
        <v>выходные</v>
      </c>
    </row>
    <row r="77782" spans="1:7" x14ac:dyDescent="0.3">
      <c r="A77782">
        <v>191652</v>
      </c>
      <c r="B77782" s="2">
        <v>44366.793472491911</v>
      </c>
      <c r="C77782" s="37">
        <v>0.79347222222222225</v>
      </c>
      <c r="E77782">
        <v>51162</v>
      </c>
      <c r="F77782">
        <f t="shared" si="2431"/>
        <v>6</v>
      </c>
      <c r="G77782" s="37" t="str">
        <f t="shared" si="2432"/>
        <v>выходные</v>
      </c>
    </row>
    <row r="77783" spans="1:7" x14ac:dyDescent="0.3">
      <c r="A77783">
        <v>191647</v>
      </c>
      <c r="B77783" s="2">
        <v>44366.793333333335</v>
      </c>
      <c r="C77783" s="37">
        <v>0.79333333333333333</v>
      </c>
      <c r="E77783">
        <v>426727</v>
      </c>
      <c r="F77783">
        <f t="shared" si="2431"/>
        <v>6</v>
      </c>
      <c r="G77783" s="37" t="str">
        <f t="shared" si="2432"/>
        <v>выходные</v>
      </c>
    </row>
    <row r="77784" spans="1:7" x14ac:dyDescent="0.3">
      <c r="A77784">
        <v>191645</v>
      </c>
      <c r="B77784" s="2">
        <v>44366.792663430424</v>
      </c>
      <c r="C77784" s="37">
        <v>0.79266203703703697</v>
      </c>
      <c r="E77784">
        <v>21760</v>
      </c>
      <c r="F77784">
        <f t="shared" si="2431"/>
        <v>6</v>
      </c>
      <c r="G77784" s="37" t="str">
        <f t="shared" si="2432"/>
        <v>выходные</v>
      </c>
    </row>
    <row r="77785" spans="1:7" x14ac:dyDescent="0.3">
      <c r="A77785">
        <v>191642</v>
      </c>
      <c r="B77785" s="2">
        <v>44366.792413098541</v>
      </c>
      <c r="C77785" s="37">
        <v>0.79240740740740734</v>
      </c>
      <c r="E77785">
        <v>406793</v>
      </c>
      <c r="F77785">
        <f t="shared" si="2431"/>
        <v>6</v>
      </c>
      <c r="G77785" s="37" t="str">
        <f t="shared" si="2432"/>
        <v>выходные</v>
      </c>
    </row>
    <row r="77786" spans="1:7" x14ac:dyDescent="0.3">
      <c r="A77786">
        <v>191637</v>
      </c>
      <c r="B77786" s="2">
        <v>44366.791854368937</v>
      </c>
      <c r="C77786" s="37">
        <v>0.79185185185185192</v>
      </c>
      <c r="E77786">
        <v>478488</v>
      </c>
      <c r="F77786">
        <f t="shared" si="2431"/>
        <v>6</v>
      </c>
      <c r="G77786" s="37" t="str">
        <f t="shared" si="2432"/>
        <v>выходные</v>
      </c>
    </row>
    <row r="77787" spans="1:7" x14ac:dyDescent="0.3">
      <c r="A77787">
        <v>191636</v>
      </c>
      <c r="B77787" s="2">
        <v>44366.791449838187</v>
      </c>
      <c r="C77787" s="37">
        <v>0.79144675925925922</v>
      </c>
      <c r="E77787">
        <v>13742</v>
      </c>
      <c r="F77787">
        <f t="shared" si="2431"/>
        <v>6</v>
      </c>
      <c r="G77787" s="37" t="str">
        <f t="shared" si="2432"/>
        <v>выходные</v>
      </c>
    </row>
    <row r="77788" spans="1:7" x14ac:dyDescent="0.3">
      <c r="A77788">
        <v>191635</v>
      </c>
      <c r="B77788" s="2">
        <v>44366.790333333338</v>
      </c>
      <c r="C77788" s="37">
        <v>0.79033564814814816</v>
      </c>
      <c r="E77788">
        <v>411922</v>
      </c>
      <c r="F77788">
        <f t="shared" si="2431"/>
        <v>6</v>
      </c>
      <c r="G77788" s="37" t="str">
        <f t="shared" si="2432"/>
        <v>выходные</v>
      </c>
    </row>
    <row r="77789" spans="1:7" x14ac:dyDescent="0.3">
      <c r="A77789">
        <v>191620</v>
      </c>
      <c r="B77789" s="2">
        <v>44366.790236245957</v>
      </c>
      <c r="C77789" s="37">
        <v>0.79023148148148137</v>
      </c>
      <c r="E77789">
        <v>143750</v>
      </c>
      <c r="F77789">
        <f t="shared" si="2431"/>
        <v>6</v>
      </c>
      <c r="G77789" s="37" t="str">
        <f t="shared" si="2432"/>
        <v>выходные</v>
      </c>
    </row>
    <row r="77790" spans="1:7" x14ac:dyDescent="0.3">
      <c r="A77790">
        <v>191625</v>
      </c>
      <c r="B77790" s="2">
        <v>44366.790236245957</v>
      </c>
      <c r="C77790" s="37">
        <v>0.79023148148148137</v>
      </c>
      <c r="E77790">
        <v>470762</v>
      </c>
      <c r="F77790">
        <f t="shared" si="2431"/>
        <v>6</v>
      </c>
      <c r="G77790" s="37" t="str">
        <f t="shared" si="2432"/>
        <v>выходные</v>
      </c>
    </row>
    <row r="77791" spans="1:7" x14ac:dyDescent="0.3">
      <c r="A77791">
        <v>191627</v>
      </c>
      <c r="B77791" s="2">
        <v>44366.790236245957</v>
      </c>
      <c r="C77791" s="37">
        <v>0.79023148148148137</v>
      </c>
      <c r="E77791">
        <v>82901</v>
      </c>
      <c r="F77791">
        <f t="shared" si="2431"/>
        <v>6</v>
      </c>
      <c r="G77791" s="37" t="str">
        <f t="shared" si="2432"/>
        <v>выходные</v>
      </c>
    </row>
    <row r="77792" spans="1:7" x14ac:dyDescent="0.3">
      <c r="A77792">
        <v>191632</v>
      </c>
      <c r="B77792" s="2">
        <v>44366.790236245957</v>
      </c>
      <c r="C77792" s="37">
        <v>0.79023148148148137</v>
      </c>
      <c r="E77792">
        <v>347008</v>
      </c>
      <c r="F77792">
        <f t="shared" si="2431"/>
        <v>6</v>
      </c>
      <c r="G77792" s="37" t="str">
        <f t="shared" si="2432"/>
        <v>выходные</v>
      </c>
    </row>
    <row r="77793" spans="1:7" x14ac:dyDescent="0.3">
      <c r="A77793">
        <v>191618</v>
      </c>
      <c r="B77793" s="2">
        <v>44366.789427184463</v>
      </c>
      <c r="C77793" s="37">
        <v>0.78943287037037047</v>
      </c>
      <c r="E77793">
        <v>351192</v>
      </c>
      <c r="F77793">
        <f t="shared" si="2431"/>
        <v>6</v>
      </c>
      <c r="G77793" s="37" t="str">
        <f t="shared" si="2432"/>
        <v>выходные</v>
      </c>
    </row>
    <row r="77794" spans="1:7" x14ac:dyDescent="0.3">
      <c r="A77794">
        <v>191615</v>
      </c>
      <c r="B77794" s="2">
        <v>44366.78902265372</v>
      </c>
      <c r="C77794" s="37">
        <v>0.78902777777777777</v>
      </c>
      <c r="E77794">
        <v>347008</v>
      </c>
      <c r="F77794">
        <f t="shared" si="2431"/>
        <v>6</v>
      </c>
      <c r="G77794" s="37" t="str">
        <f t="shared" si="2432"/>
        <v>выходные</v>
      </c>
    </row>
    <row r="77795" spans="1:7" x14ac:dyDescent="0.3">
      <c r="A77795">
        <v>191608</v>
      </c>
      <c r="B77795" s="2">
        <v>44366.788618122977</v>
      </c>
      <c r="C77795" s="37">
        <v>0.78862268518518519</v>
      </c>
      <c r="E77795">
        <v>250679</v>
      </c>
      <c r="F77795">
        <f t="shared" si="2431"/>
        <v>6</v>
      </c>
      <c r="G77795" s="37" t="str">
        <f t="shared" si="2432"/>
        <v>выходные</v>
      </c>
    </row>
    <row r="77796" spans="1:7" x14ac:dyDescent="0.3">
      <c r="A77796">
        <v>191612</v>
      </c>
      <c r="B77796" s="2">
        <v>44366.788618122977</v>
      </c>
      <c r="C77796" s="37">
        <v>0.78862268518518519</v>
      </c>
      <c r="E77796">
        <v>470762</v>
      </c>
      <c r="F77796">
        <f t="shared" si="2431"/>
        <v>6</v>
      </c>
      <c r="G77796" s="37" t="str">
        <f t="shared" si="2432"/>
        <v>выходные</v>
      </c>
    </row>
    <row r="77797" spans="1:7" x14ac:dyDescent="0.3">
      <c r="A77797">
        <v>191605</v>
      </c>
      <c r="B77797" s="2">
        <v>44366.788213592234</v>
      </c>
      <c r="C77797" s="37">
        <v>0.78821759259259261</v>
      </c>
      <c r="E77797">
        <v>351192</v>
      </c>
      <c r="F77797">
        <f t="shared" si="2431"/>
        <v>6</v>
      </c>
      <c r="G77797" s="37" t="str">
        <f t="shared" si="2432"/>
        <v>выходные</v>
      </c>
    </row>
    <row r="77798" spans="1:7" x14ac:dyDescent="0.3">
      <c r="A77798">
        <v>191596</v>
      </c>
      <c r="B77798" s="2">
        <v>44366.78740453074</v>
      </c>
      <c r="C77798" s="37">
        <v>0.78740740740740733</v>
      </c>
      <c r="E77798">
        <v>230507</v>
      </c>
      <c r="F77798">
        <f t="shared" si="2431"/>
        <v>6</v>
      </c>
      <c r="G77798" s="37" t="str">
        <f t="shared" si="2432"/>
        <v>выходные</v>
      </c>
    </row>
    <row r="77799" spans="1:7" x14ac:dyDescent="0.3">
      <c r="A77799">
        <v>191601</v>
      </c>
      <c r="B77799" s="2">
        <v>44366.78740453074</v>
      </c>
      <c r="C77799" s="37">
        <v>0.78740740740740733</v>
      </c>
      <c r="E77799">
        <v>154228</v>
      </c>
      <c r="F77799">
        <f t="shared" si="2431"/>
        <v>6</v>
      </c>
      <c r="G77799" s="37" t="str">
        <f t="shared" si="2432"/>
        <v>выходные</v>
      </c>
    </row>
    <row r="77800" spans="1:7" x14ac:dyDescent="0.3">
      <c r="A77800">
        <v>191602</v>
      </c>
      <c r="B77800" s="2">
        <v>44366.78740453074</v>
      </c>
      <c r="C77800" s="37">
        <v>0.78740740740740733</v>
      </c>
      <c r="E77800">
        <v>45886</v>
      </c>
      <c r="F77800">
        <f t="shared" si="2431"/>
        <v>6</v>
      </c>
      <c r="G77800" s="37" t="str">
        <f t="shared" si="2432"/>
        <v>выходные</v>
      </c>
    </row>
    <row r="77801" spans="1:7" x14ac:dyDescent="0.3">
      <c r="A77801">
        <v>191604</v>
      </c>
      <c r="B77801" s="2">
        <v>44366.78740453074</v>
      </c>
      <c r="C77801" s="37">
        <v>0.78740740740740733</v>
      </c>
      <c r="E77801">
        <v>179296</v>
      </c>
      <c r="F77801">
        <f t="shared" si="2431"/>
        <v>6</v>
      </c>
      <c r="G77801" s="37" t="str">
        <f t="shared" si="2432"/>
        <v>выходные</v>
      </c>
    </row>
    <row r="77802" spans="1:7" x14ac:dyDescent="0.3">
      <c r="A77802">
        <v>191594</v>
      </c>
      <c r="B77802" s="2">
        <v>44366.787377544482</v>
      </c>
      <c r="C77802" s="37">
        <v>0.78737268518518511</v>
      </c>
      <c r="E77802">
        <v>411922</v>
      </c>
      <c r="F77802">
        <f t="shared" si="2431"/>
        <v>6</v>
      </c>
      <c r="G77802" s="37" t="str">
        <f t="shared" si="2432"/>
        <v>выходные</v>
      </c>
    </row>
    <row r="77803" spans="1:7" x14ac:dyDescent="0.3">
      <c r="A77803">
        <v>191593</v>
      </c>
      <c r="B77803" s="2">
        <v>44366.787102877897</v>
      </c>
      <c r="C77803" s="37">
        <v>0.78710648148148143</v>
      </c>
      <c r="E77803">
        <v>351192</v>
      </c>
      <c r="F77803">
        <f t="shared" si="2431"/>
        <v>6</v>
      </c>
      <c r="G77803" s="37" t="str">
        <f t="shared" si="2432"/>
        <v>выходные</v>
      </c>
    </row>
    <row r="77804" spans="1:7" x14ac:dyDescent="0.3">
      <c r="A77804">
        <v>191590</v>
      </c>
      <c r="B77804" s="2">
        <v>44366.786828211312</v>
      </c>
      <c r="C77804" s="37">
        <v>0.78682870370370372</v>
      </c>
      <c r="E77804">
        <v>189009</v>
      </c>
      <c r="F77804">
        <f t="shared" si="2431"/>
        <v>6</v>
      </c>
      <c r="G77804" s="37" t="str">
        <f t="shared" si="2432"/>
        <v>выходные</v>
      </c>
    </row>
    <row r="77805" spans="1:7" x14ac:dyDescent="0.3">
      <c r="A77805">
        <v>191583</v>
      </c>
      <c r="B77805" s="2">
        <v>44366.786595469253</v>
      </c>
      <c r="C77805" s="37">
        <v>0.78659722222222228</v>
      </c>
      <c r="E77805">
        <v>145779</v>
      </c>
      <c r="F77805">
        <f t="shared" si="2431"/>
        <v>6</v>
      </c>
      <c r="G77805" s="37" t="str">
        <f t="shared" si="2432"/>
        <v>выходные</v>
      </c>
    </row>
    <row r="77806" spans="1:7" x14ac:dyDescent="0.3">
      <c r="A77806">
        <v>191588</v>
      </c>
      <c r="B77806" s="2">
        <v>44366.786595469253</v>
      </c>
      <c r="C77806" s="37">
        <v>0.78659722222222228</v>
      </c>
      <c r="E77806">
        <v>250679</v>
      </c>
      <c r="F77806">
        <f t="shared" si="2431"/>
        <v>6</v>
      </c>
      <c r="G77806" s="37" t="str">
        <f t="shared" si="2432"/>
        <v>выходные</v>
      </c>
    </row>
    <row r="77807" spans="1:7" x14ac:dyDescent="0.3">
      <c r="A77807">
        <v>191580</v>
      </c>
      <c r="B77807" s="2">
        <v>44366.78619093851</v>
      </c>
      <c r="C77807" s="37">
        <v>0.78619212962962959</v>
      </c>
      <c r="E77807">
        <v>74638</v>
      </c>
      <c r="F77807">
        <f t="shared" si="2431"/>
        <v>6</v>
      </c>
      <c r="G77807" s="37" t="str">
        <f t="shared" si="2432"/>
        <v>выходные</v>
      </c>
    </row>
    <row r="77808" spans="1:7" x14ac:dyDescent="0.3">
      <c r="A77808">
        <v>191577</v>
      </c>
      <c r="B77808" s="2">
        <v>44366.785381877024</v>
      </c>
      <c r="C77808" s="37">
        <v>0.78538194444444442</v>
      </c>
      <c r="E77808">
        <v>180863</v>
      </c>
      <c r="F77808">
        <f t="shared" si="2431"/>
        <v>6</v>
      </c>
      <c r="G77808" s="37" t="str">
        <f t="shared" si="2432"/>
        <v>выходные</v>
      </c>
    </row>
    <row r="77809" spans="1:7" x14ac:dyDescent="0.3">
      <c r="A77809">
        <v>191576</v>
      </c>
      <c r="B77809" s="2">
        <v>44366.784168284787</v>
      </c>
      <c r="C77809" s="37">
        <v>0.78416666666666668</v>
      </c>
      <c r="E77809">
        <v>357547</v>
      </c>
      <c r="F77809">
        <f t="shared" si="2431"/>
        <v>6</v>
      </c>
      <c r="G77809" s="37" t="str">
        <f t="shared" si="2432"/>
        <v>выходные</v>
      </c>
    </row>
    <row r="77810" spans="1:7" x14ac:dyDescent="0.3">
      <c r="A77810">
        <v>191572</v>
      </c>
      <c r="B77810" s="2">
        <v>44366.783763754051</v>
      </c>
      <c r="C77810" s="37">
        <v>0.7837615740740741</v>
      </c>
      <c r="E77810">
        <v>304722</v>
      </c>
      <c r="F77810">
        <f t="shared" si="2431"/>
        <v>6</v>
      </c>
      <c r="G77810" s="37" t="str">
        <f t="shared" si="2432"/>
        <v>выходные</v>
      </c>
    </row>
    <row r="77811" spans="1:7" x14ac:dyDescent="0.3">
      <c r="A77811">
        <v>191575</v>
      </c>
      <c r="B77811" s="2">
        <v>44366.783763754051</v>
      </c>
      <c r="C77811" s="37">
        <v>0.7837615740740741</v>
      </c>
      <c r="E77811">
        <v>311590</v>
      </c>
      <c r="F77811">
        <f t="shared" si="2431"/>
        <v>6</v>
      </c>
      <c r="G77811" s="37" t="str">
        <f t="shared" si="2432"/>
        <v>выходные</v>
      </c>
    </row>
    <row r="77812" spans="1:7" x14ac:dyDescent="0.3">
      <c r="A77812">
        <v>191561</v>
      </c>
      <c r="B77812" s="2">
        <v>44366.7833592233</v>
      </c>
      <c r="C77812" s="37">
        <v>0.7833564814814814</v>
      </c>
      <c r="E77812">
        <v>114953</v>
      </c>
      <c r="F77812">
        <f t="shared" si="2431"/>
        <v>6</v>
      </c>
      <c r="G77812" s="37" t="str">
        <f t="shared" si="2432"/>
        <v>выходные</v>
      </c>
    </row>
    <row r="77813" spans="1:7" x14ac:dyDescent="0.3">
      <c r="A77813">
        <v>191566</v>
      </c>
      <c r="B77813" s="2">
        <v>44366.7833592233</v>
      </c>
      <c r="C77813" s="37">
        <v>0.7833564814814814</v>
      </c>
      <c r="E77813">
        <v>330333</v>
      </c>
      <c r="F77813">
        <f t="shared" si="2431"/>
        <v>6</v>
      </c>
      <c r="G77813" s="37" t="str">
        <f t="shared" si="2432"/>
        <v>выходные</v>
      </c>
    </row>
    <row r="77814" spans="1:7" x14ac:dyDescent="0.3">
      <c r="A77814">
        <v>191567</v>
      </c>
      <c r="B77814" s="2">
        <v>44366.7833592233</v>
      </c>
      <c r="C77814" s="37">
        <v>0.7833564814814814</v>
      </c>
      <c r="E77814">
        <v>367087</v>
      </c>
      <c r="F77814">
        <f t="shared" si="2431"/>
        <v>6</v>
      </c>
      <c r="G77814" s="37" t="str">
        <f t="shared" si="2432"/>
        <v>выходные</v>
      </c>
    </row>
    <row r="77815" spans="1:7" x14ac:dyDescent="0.3">
      <c r="A77815">
        <v>191557</v>
      </c>
      <c r="B77815" s="2">
        <v>44366.783333333333</v>
      </c>
      <c r="C77815" s="37">
        <v>0.78333333333333333</v>
      </c>
      <c r="E77815">
        <v>351192</v>
      </c>
      <c r="F77815">
        <f t="shared" si="2431"/>
        <v>6</v>
      </c>
      <c r="G77815" s="37" t="str">
        <f t="shared" si="2432"/>
        <v>выходные</v>
      </c>
    </row>
    <row r="77816" spans="1:7" x14ac:dyDescent="0.3">
      <c r="A77816">
        <v>191553</v>
      </c>
      <c r="B77816" s="2">
        <v>44366.783000000003</v>
      </c>
      <c r="C77816" s="37">
        <v>0.78299768518518509</v>
      </c>
      <c r="E77816">
        <v>118549</v>
      </c>
      <c r="F77816">
        <f t="shared" si="2431"/>
        <v>6</v>
      </c>
      <c r="G77816" s="37" t="str">
        <f t="shared" si="2432"/>
        <v>выходные</v>
      </c>
    </row>
    <row r="77817" spans="1:7" x14ac:dyDescent="0.3">
      <c r="A77817">
        <v>191549</v>
      </c>
      <c r="B77817" s="2">
        <v>44366.782954692557</v>
      </c>
      <c r="C77817" s="37">
        <v>0.78295138888888882</v>
      </c>
      <c r="E77817">
        <v>102333</v>
      </c>
      <c r="F77817">
        <f t="shared" si="2431"/>
        <v>6</v>
      </c>
      <c r="G77817" s="37" t="str">
        <f t="shared" si="2432"/>
        <v>выходные</v>
      </c>
    </row>
    <row r="77818" spans="1:7" x14ac:dyDescent="0.3">
      <c r="A77818">
        <v>191546</v>
      </c>
      <c r="B77818" s="2">
        <v>44366.782433545945</v>
      </c>
      <c r="C77818" s="37">
        <v>0.78243055555555552</v>
      </c>
      <c r="E77818">
        <v>330333</v>
      </c>
      <c r="F77818">
        <f t="shared" si="2431"/>
        <v>6</v>
      </c>
      <c r="G77818" s="37" t="str">
        <f t="shared" si="2432"/>
        <v>выходные</v>
      </c>
    </row>
    <row r="77819" spans="1:7" x14ac:dyDescent="0.3">
      <c r="A77819">
        <v>191544</v>
      </c>
      <c r="B77819" s="2">
        <v>44366.78214563107</v>
      </c>
      <c r="C77819" s="37">
        <v>0.78214120370370377</v>
      </c>
      <c r="E77819">
        <v>365015</v>
      </c>
      <c r="F77819">
        <f t="shared" si="2431"/>
        <v>6</v>
      </c>
      <c r="G77819" s="37" t="str">
        <f t="shared" si="2432"/>
        <v>выходные</v>
      </c>
    </row>
    <row r="77820" spans="1:7" x14ac:dyDescent="0.3">
      <c r="A77820">
        <v>191543</v>
      </c>
      <c r="B77820" s="2">
        <v>44366.781741100327</v>
      </c>
      <c r="C77820" s="37">
        <v>0.78173611111111108</v>
      </c>
      <c r="E77820">
        <v>61974</v>
      </c>
      <c r="F77820">
        <f t="shared" si="2431"/>
        <v>6</v>
      </c>
      <c r="G77820" s="37" t="str">
        <f t="shared" si="2432"/>
        <v>выходные</v>
      </c>
    </row>
    <row r="77821" spans="1:7" x14ac:dyDescent="0.3">
      <c r="A77821">
        <v>191539</v>
      </c>
      <c r="B77821" s="2">
        <v>44366.78052750809</v>
      </c>
      <c r="C77821" s="37">
        <v>0.78053240740740737</v>
      </c>
      <c r="E77821">
        <v>411922</v>
      </c>
      <c r="F77821">
        <f t="shared" si="2431"/>
        <v>6</v>
      </c>
      <c r="G77821" s="37" t="str">
        <f t="shared" si="2432"/>
        <v>выходные</v>
      </c>
    </row>
    <row r="77822" spans="1:7" x14ac:dyDescent="0.3">
      <c r="A77822">
        <v>191540</v>
      </c>
      <c r="B77822" s="2">
        <v>44366.78052750809</v>
      </c>
      <c r="C77822" s="37">
        <v>0.78053240740740737</v>
      </c>
      <c r="E77822">
        <v>179296</v>
      </c>
      <c r="F77822">
        <f t="shared" si="2431"/>
        <v>6</v>
      </c>
      <c r="G77822" s="37" t="str">
        <f t="shared" si="2432"/>
        <v>выходные</v>
      </c>
    </row>
    <row r="77823" spans="1:7" x14ac:dyDescent="0.3">
      <c r="A77823">
        <v>191538</v>
      </c>
      <c r="B77823" s="2">
        <v>44366.778909385117</v>
      </c>
      <c r="C77823" s="37">
        <v>0.77891203703703704</v>
      </c>
      <c r="E77823">
        <v>266896</v>
      </c>
      <c r="F77823">
        <f t="shared" si="2431"/>
        <v>6</v>
      </c>
      <c r="G77823" s="37" t="str">
        <f t="shared" si="2432"/>
        <v>выходные</v>
      </c>
    </row>
    <row r="77824" spans="1:7" x14ac:dyDescent="0.3">
      <c r="A77824">
        <v>191535</v>
      </c>
      <c r="B77824" s="2">
        <v>44366.778666666665</v>
      </c>
      <c r="C77824" s="37">
        <v>0.77866898148148145</v>
      </c>
      <c r="E77824">
        <v>182191</v>
      </c>
      <c r="F77824">
        <f t="shared" si="2431"/>
        <v>6</v>
      </c>
      <c r="G77824" s="37" t="str">
        <f t="shared" si="2432"/>
        <v>выходные</v>
      </c>
    </row>
    <row r="77825" spans="1:7" x14ac:dyDescent="0.3">
      <c r="A77825">
        <v>191533</v>
      </c>
      <c r="B77825" s="2">
        <v>44366.778504854366</v>
      </c>
      <c r="C77825" s="37">
        <v>0.77850694444444446</v>
      </c>
      <c r="E77825">
        <v>411922</v>
      </c>
      <c r="F77825">
        <f t="shared" si="2431"/>
        <v>6</v>
      </c>
      <c r="G77825" s="37" t="str">
        <f t="shared" si="2432"/>
        <v>выходные</v>
      </c>
    </row>
    <row r="77826" spans="1:7" x14ac:dyDescent="0.3">
      <c r="A77826">
        <v>191531</v>
      </c>
      <c r="B77826" s="2">
        <v>44366.778008362075</v>
      </c>
      <c r="C77826" s="37">
        <v>0.77800925925925923</v>
      </c>
      <c r="E77826">
        <v>81550</v>
      </c>
      <c r="F77826">
        <f t="shared" si="2431"/>
        <v>6</v>
      </c>
      <c r="G77826" s="37" t="str">
        <f t="shared" si="2432"/>
        <v>выходные</v>
      </c>
    </row>
    <row r="77827" spans="1:7" x14ac:dyDescent="0.3">
      <c r="A77827">
        <v>191530</v>
      </c>
      <c r="B77827" s="2">
        <v>44366.77769579288</v>
      </c>
      <c r="C77827" s="37">
        <v>0.7776967592592593</v>
      </c>
      <c r="E77827">
        <v>74456</v>
      </c>
      <c r="F77827">
        <f t="shared" ref="F77827:F77890" si="2433">WEEKDAY(B77827,2)</f>
        <v>6</v>
      </c>
      <c r="G77827" s="37" t="str">
        <f t="shared" si="2432"/>
        <v>выходные</v>
      </c>
    </row>
    <row r="77828" spans="1:7" x14ac:dyDescent="0.3">
      <c r="A77828">
        <v>191528</v>
      </c>
      <c r="B77828" s="2">
        <v>44366.777611621452</v>
      </c>
      <c r="C77828" s="37">
        <v>0.77761574074074069</v>
      </c>
      <c r="E77828">
        <v>209122</v>
      </c>
      <c r="F77828">
        <f t="shared" si="2433"/>
        <v>6</v>
      </c>
      <c r="G77828" s="37" t="str">
        <f t="shared" si="2432"/>
        <v>выходные</v>
      </c>
    </row>
    <row r="77829" spans="1:7" x14ac:dyDescent="0.3">
      <c r="A77829">
        <v>191520</v>
      </c>
      <c r="B77829" s="2">
        <v>44366.777291262137</v>
      </c>
      <c r="C77829" s="37">
        <v>0.77729166666666671</v>
      </c>
      <c r="E77829">
        <v>351192</v>
      </c>
      <c r="F77829">
        <f t="shared" si="2433"/>
        <v>6</v>
      </c>
      <c r="G77829" s="37" t="str">
        <f t="shared" si="2432"/>
        <v>выходные</v>
      </c>
    </row>
    <row r="77830" spans="1:7" x14ac:dyDescent="0.3">
      <c r="A77830">
        <v>191522</v>
      </c>
      <c r="B77830" s="2">
        <v>44366.777291262137</v>
      </c>
      <c r="C77830" s="37">
        <v>0.77729166666666671</v>
      </c>
      <c r="E77830">
        <v>351192</v>
      </c>
      <c r="F77830">
        <f t="shared" si="2433"/>
        <v>6</v>
      </c>
      <c r="G77830" s="37" t="str">
        <f t="shared" si="2432"/>
        <v>выходные</v>
      </c>
    </row>
    <row r="77831" spans="1:7" x14ac:dyDescent="0.3">
      <c r="A77831">
        <v>191524</v>
      </c>
      <c r="B77831" s="2">
        <v>44366.777291262137</v>
      </c>
      <c r="C77831" s="37">
        <v>0.77729166666666671</v>
      </c>
      <c r="E77831">
        <v>182841</v>
      </c>
      <c r="F77831">
        <f t="shared" si="2433"/>
        <v>6</v>
      </c>
      <c r="G77831" s="37" t="str">
        <f t="shared" si="2432"/>
        <v>выходные</v>
      </c>
    </row>
    <row r="77832" spans="1:7" x14ac:dyDescent="0.3">
      <c r="A77832">
        <v>191515</v>
      </c>
      <c r="B77832" s="2">
        <v>44366.77648220065</v>
      </c>
      <c r="C77832" s="37">
        <v>0.77648148148148144</v>
      </c>
      <c r="E77832">
        <v>104958</v>
      </c>
      <c r="F77832">
        <f t="shared" si="2433"/>
        <v>6</v>
      </c>
      <c r="G77832" s="37" t="str">
        <f t="shared" si="2432"/>
        <v>выходные</v>
      </c>
    </row>
    <row r="77833" spans="1:7" x14ac:dyDescent="0.3">
      <c r="A77833">
        <v>191513</v>
      </c>
      <c r="B77833" s="2">
        <v>44366.775673139164</v>
      </c>
      <c r="C77833" s="37">
        <v>0.77567129629629628</v>
      </c>
      <c r="E77833">
        <v>118549</v>
      </c>
      <c r="F77833">
        <f t="shared" si="2433"/>
        <v>6</v>
      </c>
      <c r="G77833" s="37" t="str">
        <f t="shared" si="2432"/>
        <v>выходные</v>
      </c>
    </row>
    <row r="77834" spans="1:7" x14ac:dyDescent="0.3">
      <c r="A77834">
        <v>191503</v>
      </c>
      <c r="B77834" s="2">
        <v>44366.775268608413</v>
      </c>
      <c r="C77834" s="37">
        <v>0.7752662037037038</v>
      </c>
      <c r="E77834">
        <v>390503</v>
      </c>
      <c r="F77834">
        <f t="shared" si="2433"/>
        <v>6</v>
      </c>
      <c r="G77834" s="37" t="str">
        <f t="shared" si="2432"/>
        <v>выходные</v>
      </c>
    </row>
    <row r="77835" spans="1:7" x14ac:dyDescent="0.3">
      <c r="A77835">
        <v>191506</v>
      </c>
      <c r="B77835" s="2">
        <v>44366.775268608413</v>
      </c>
      <c r="C77835" s="37">
        <v>0.7752662037037038</v>
      </c>
      <c r="E77835">
        <v>227775</v>
      </c>
      <c r="F77835">
        <f t="shared" si="2433"/>
        <v>6</v>
      </c>
      <c r="G77835" s="37" t="str">
        <f t="shared" ref="G77835:G77898" si="2434">IF(F77835&gt;=6,"выходные","будни")</f>
        <v>выходные</v>
      </c>
    </row>
    <row r="77836" spans="1:7" x14ac:dyDescent="0.3">
      <c r="A77836">
        <v>191511</v>
      </c>
      <c r="B77836" s="2">
        <v>44366.775268608413</v>
      </c>
      <c r="C77836" s="37">
        <v>0.7752662037037038</v>
      </c>
      <c r="E77836">
        <v>464315</v>
      </c>
      <c r="F77836">
        <f t="shared" si="2433"/>
        <v>6</v>
      </c>
      <c r="G77836" s="37" t="str">
        <f t="shared" si="2434"/>
        <v>выходные</v>
      </c>
    </row>
    <row r="77837" spans="1:7" x14ac:dyDescent="0.3">
      <c r="A77837">
        <v>191501</v>
      </c>
      <c r="B77837" s="2">
        <v>44366.7745597705</v>
      </c>
      <c r="C77837" s="37">
        <v>0.77456018518518521</v>
      </c>
      <c r="E77837">
        <v>154256</v>
      </c>
      <c r="F77837">
        <f t="shared" si="2433"/>
        <v>6</v>
      </c>
      <c r="G77837" s="37" t="str">
        <f t="shared" si="2434"/>
        <v>выходные</v>
      </c>
    </row>
    <row r="77838" spans="1:7" x14ac:dyDescent="0.3">
      <c r="A77838">
        <v>191497</v>
      </c>
      <c r="B77838" s="2">
        <v>44366.774498733481</v>
      </c>
      <c r="C77838" s="37">
        <v>0.7745023148148148</v>
      </c>
      <c r="E77838">
        <v>80850</v>
      </c>
      <c r="F77838">
        <f t="shared" si="2433"/>
        <v>6</v>
      </c>
      <c r="G77838" s="37" t="str">
        <f t="shared" si="2434"/>
        <v>выходные</v>
      </c>
    </row>
    <row r="77839" spans="1:7" x14ac:dyDescent="0.3">
      <c r="A77839">
        <v>191495</v>
      </c>
      <c r="B77839" s="2">
        <v>44366.774459546927</v>
      </c>
      <c r="C77839" s="37">
        <v>0.77445601851851853</v>
      </c>
      <c r="E77839">
        <v>154256</v>
      </c>
      <c r="F77839">
        <f t="shared" si="2433"/>
        <v>6</v>
      </c>
      <c r="G77839" s="37" t="str">
        <f t="shared" si="2434"/>
        <v>выходные</v>
      </c>
    </row>
    <row r="77840" spans="1:7" x14ac:dyDescent="0.3">
      <c r="A77840">
        <v>191491</v>
      </c>
      <c r="B77840" s="2">
        <v>44366.774071474349</v>
      </c>
      <c r="C77840" s="37">
        <v>0.77407407407407414</v>
      </c>
      <c r="E77840">
        <v>463226</v>
      </c>
      <c r="F77840">
        <f t="shared" si="2433"/>
        <v>6</v>
      </c>
      <c r="G77840" s="37" t="str">
        <f t="shared" si="2434"/>
        <v>выходные</v>
      </c>
    </row>
    <row r="77841" spans="1:7" x14ac:dyDescent="0.3">
      <c r="A77841">
        <v>191486</v>
      </c>
      <c r="B77841" s="2">
        <v>44366.774055016183</v>
      </c>
      <c r="C77841" s="37">
        <v>0.77405092592592595</v>
      </c>
      <c r="E77841">
        <v>450933</v>
      </c>
      <c r="F77841">
        <f t="shared" si="2433"/>
        <v>6</v>
      </c>
      <c r="G77841" s="37" t="str">
        <f t="shared" si="2434"/>
        <v>выходные</v>
      </c>
    </row>
    <row r="77842" spans="1:7" x14ac:dyDescent="0.3">
      <c r="A77842">
        <v>191481</v>
      </c>
      <c r="B77842" s="2">
        <v>44366.77401043733</v>
      </c>
      <c r="C77842" s="37">
        <v>0.77401620370370372</v>
      </c>
      <c r="E77842">
        <v>411922</v>
      </c>
      <c r="F77842">
        <f t="shared" si="2433"/>
        <v>6</v>
      </c>
      <c r="G77842" s="37" t="str">
        <f t="shared" si="2434"/>
        <v>выходные</v>
      </c>
    </row>
    <row r="77843" spans="1:7" x14ac:dyDescent="0.3">
      <c r="A77843">
        <v>191478</v>
      </c>
      <c r="B77843" s="2">
        <v>44366.773999999998</v>
      </c>
      <c r="C77843" s="37">
        <v>0.77400462962962957</v>
      </c>
      <c r="E77843">
        <v>438599</v>
      </c>
      <c r="F77843">
        <f t="shared" si="2433"/>
        <v>6</v>
      </c>
      <c r="G77843" s="37" t="str">
        <f t="shared" si="2434"/>
        <v>выходные</v>
      </c>
    </row>
    <row r="77844" spans="1:7" x14ac:dyDescent="0.3">
      <c r="A77844">
        <v>191477</v>
      </c>
      <c r="B77844" s="2">
        <v>44366.77365048544</v>
      </c>
      <c r="C77844" s="37">
        <v>0.77364583333333325</v>
      </c>
      <c r="E77844">
        <v>141918</v>
      </c>
      <c r="F77844">
        <f t="shared" si="2433"/>
        <v>6</v>
      </c>
      <c r="G77844" s="37" t="str">
        <f t="shared" si="2434"/>
        <v>выходные</v>
      </c>
    </row>
    <row r="77845" spans="1:7" x14ac:dyDescent="0.3">
      <c r="A77845">
        <v>191473</v>
      </c>
      <c r="B77845" s="2">
        <v>44366.773333333338</v>
      </c>
      <c r="C77845" s="37">
        <v>0.77333333333333332</v>
      </c>
      <c r="E77845">
        <v>182191</v>
      </c>
      <c r="F77845">
        <f t="shared" si="2433"/>
        <v>6</v>
      </c>
      <c r="G77845" s="37" t="str">
        <f t="shared" si="2434"/>
        <v>выходные</v>
      </c>
    </row>
    <row r="77846" spans="1:7" x14ac:dyDescent="0.3">
      <c r="A77846">
        <v>191471</v>
      </c>
      <c r="B77846" s="2">
        <v>44366.773277993103</v>
      </c>
      <c r="C77846" s="37">
        <v>0.77327546296296301</v>
      </c>
      <c r="E77846">
        <v>402346</v>
      </c>
      <c r="F77846">
        <f t="shared" si="2433"/>
        <v>6</v>
      </c>
      <c r="G77846" s="37" t="str">
        <f t="shared" si="2434"/>
        <v>выходные</v>
      </c>
    </row>
    <row r="77847" spans="1:7" x14ac:dyDescent="0.3">
      <c r="A77847">
        <v>191469</v>
      </c>
      <c r="B77847" s="2">
        <v>44366.772436893203</v>
      </c>
      <c r="C77847" s="37">
        <v>0.77244212962962966</v>
      </c>
      <c r="E77847">
        <v>21760</v>
      </c>
      <c r="F77847">
        <f t="shared" si="2433"/>
        <v>6</v>
      </c>
      <c r="G77847" s="37" t="str">
        <f t="shared" si="2434"/>
        <v>выходные</v>
      </c>
    </row>
    <row r="77848" spans="1:7" x14ac:dyDescent="0.3">
      <c r="A77848">
        <v>191464</v>
      </c>
      <c r="B77848" s="2">
        <v>44366.771223300973</v>
      </c>
      <c r="C77848" s="37">
        <v>0.7712268518518518</v>
      </c>
      <c r="E77848">
        <v>182984</v>
      </c>
      <c r="F77848">
        <f t="shared" si="2433"/>
        <v>6</v>
      </c>
      <c r="G77848" s="37" t="str">
        <f t="shared" si="2434"/>
        <v>выходные</v>
      </c>
    </row>
    <row r="77849" spans="1:7" x14ac:dyDescent="0.3">
      <c r="A77849">
        <v>191458</v>
      </c>
      <c r="B77849" s="2">
        <v>44366.770009708736</v>
      </c>
      <c r="C77849" s="37">
        <v>0.77001157407407417</v>
      </c>
      <c r="E77849">
        <v>254768</v>
      </c>
      <c r="F77849">
        <f t="shared" si="2433"/>
        <v>6</v>
      </c>
      <c r="G77849" s="37" t="str">
        <f t="shared" si="2434"/>
        <v>выходные</v>
      </c>
    </row>
    <row r="77850" spans="1:7" x14ac:dyDescent="0.3">
      <c r="A77850">
        <v>191459</v>
      </c>
      <c r="B77850" s="2">
        <v>44366.770009708736</v>
      </c>
      <c r="C77850" s="37">
        <v>0.77001157407407417</v>
      </c>
      <c r="E77850">
        <v>411922</v>
      </c>
      <c r="F77850">
        <f t="shared" si="2433"/>
        <v>6</v>
      </c>
      <c r="G77850" s="37" t="str">
        <f t="shared" si="2434"/>
        <v>выходные</v>
      </c>
    </row>
    <row r="77851" spans="1:7" x14ac:dyDescent="0.3">
      <c r="A77851">
        <v>191453</v>
      </c>
      <c r="B77851" s="2">
        <v>44366.769605177993</v>
      </c>
      <c r="C77851" s="37">
        <v>0.76960648148148147</v>
      </c>
      <c r="E77851">
        <v>254309</v>
      </c>
      <c r="F77851">
        <f t="shared" si="2433"/>
        <v>6</v>
      </c>
      <c r="G77851" s="37" t="str">
        <f t="shared" si="2434"/>
        <v>выходные</v>
      </c>
    </row>
    <row r="77852" spans="1:7" x14ac:dyDescent="0.3">
      <c r="A77852">
        <v>191454</v>
      </c>
      <c r="B77852" s="2">
        <v>44366.769605177993</v>
      </c>
      <c r="C77852" s="37">
        <v>0.76960648148148147</v>
      </c>
      <c r="E77852">
        <v>401945</v>
      </c>
      <c r="F77852">
        <f t="shared" si="2433"/>
        <v>6</v>
      </c>
      <c r="G77852" s="37" t="str">
        <f t="shared" si="2434"/>
        <v>выходные</v>
      </c>
    </row>
    <row r="77853" spans="1:7" x14ac:dyDescent="0.3">
      <c r="A77853">
        <v>191455</v>
      </c>
      <c r="B77853" s="2">
        <v>44366.769605177993</v>
      </c>
      <c r="C77853" s="37">
        <v>0.76960648148148147</v>
      </c>
      <c r="E77853">
        <v>182191</v>
      </c>
      <c r="F77853">
        <f t="shared" si="2433"/>
        <v>6</v>
      </c>
      <c r="G77853" s="37" t="str">
        <f t="shared" si="2434"/>
        <v>выходные</v>
      </c>
    </row>
    <row r="77854" spans="1:7" x14ac:dyDescent="0.3">
      <c r="A77854">
        <v>191451</v>
      </c>
      <c r="B77854" s="2">
        <v>44366.76920064725</v>
      </c>
      <c r="C77854" s="37">
        <v>0.76920138888888889</v>
      </c>
      <c r="E77854">
        <v>347008</v>
      </c>
      <c r="F77854">
        <f t="shared" si="2433"/>
        <v>6</v>
      </c>
      <c r="G77854" s="37" t="str">
        <f t="shared" si="2434"/>
        <v>выходные</v>
      </c>
    </row>
    <row r="77855" spans="1:7" x14ac:dyDescent="0.3">
      <c r="A77855">
        <v>191447</v>
      </c>
      <c r="B77855" s="2">
        <v>44366.768364513075</v>
      </c>
      <c r="C77855" s="37">
        <v>0.76836805555555554</v>
      </c>
      <c r="E77855">
        <v>155227</v>
      </c>
      <c r="F77855">
        <f t="shared" si="2433"/>
        <v>6</v>
      </c>
      <c r="G77855" s="37" t="str">
        <f t="shared" si="2434"/>
        <v>выходные</v>
      </c>
    </row>
    <row r="77856" spans="1:7" x14ac:dyDescent="0.3">
      <c r="A77856">
        <v>191443</v>
      </c>
      <c r="B77856" s="2">
        <v>44366.767987055013</v>
      </c>
      <c r="C77856" s="37">
        <v>0.76798611111111104</v>
      </c>
      <c r="E77856">
        <v>362198</v>
      </c>
      <c r="F77856">
        <f t="shared" si="2433"/>
        <v>6</v>
      </c>
      <c r="G77856" s="37" t="str">
        <f t="shared" si="2434"/>
        <v>выходные</v>
      </c>
    </row>
    <row r="77857" spans="1:7" x14ac:dyDescent="0.3">
      <c r="A77857">
        <v>191442</v>
      </c>
      <c r="B77857" s="2">
        <v>44366.767906735433</v>
      </c>
      <c r="C77857" s="37">
        <v>0.76790509259259254</v>
      </c>
      <c r="E77857">
        <v>187115</v>
      </c>
      <c r="F77857">
        <f t="shared" si="2433"/>
        <v>6</v>
      </c>
      <c r="G77857" s="37" t="str">
        <f t="shared" si="2434"/>
        <v>выходные</v>
      </c>
    </row>
    <row r="77858" spans="1:7" x14ac:dyDescent="0.3">
      <c r="A77858">
        <v>191433</v>
      </c>
      <c r="B77858" s="2">
        <v>44366.767582524277</v>
      </c>
      <c r="C77858" s="37">
        <v>0.76758101851851857</v>
      </c>
      <c r="E77858">
        <v>341333</v>
      </c>
      <c r="F77858">
        <f t="shared" si="2433"/>
        <v>6</v>
      </c>
      <c r="G77858" s="37" t="str">
        <f t="shared" si="2434"/>
        <v>выходные</v>
      </c>
    </row>
    <row r="77859" spans="1:7" x14ac:dyDescent="0.3">
      <c r="A77859">
        <v>191438</v>
      </c>
      <c r="B77859" s="2">
        <v>44366.767582524277</v>
      </c>
      <c r="C77859" s="37">
        <v>0.76758101851851857</v>
      </c>
      <c r="E77859">
        <v>279337</v>
      </c>
      <c r="F77859">
        <f t="shared" si="2433"/>
        <v>6</v>
      </c>
      <c r="G77859" s="37" t="str">
        <f t="shared" si="2434"/>
        <v>выходные</v>
      </c>
    </row>
    <row r="77860" spans="1:7" x14ac:dyDescent="0.3">
      <c r="A77860">
        <v>191441</v>
      </c>
      <c r="B77860" s="2">
        <v>44366.767582524277</v>
      </c>
      <c r="C77860" s="37">
        <v>0.76758101851851857</v>
      </c>
      <c r="E77860">
        <v>158978</v>
      </c>
      <c r="F77860">
        <f t="shared" si="2433"/>
        <v>6</v>
      </c>
      <c r="G77860" s="37" t="str">
        <f t="shared" si="2434"/>
        <v>выходные</v>
      </c>
    </row>
    <row r="77861" spans="1:7" x14ac:dyDescent="0.3">
      <c r="A77861">
        <v>191429</v>
      </c>
      <c r="B77861" s="2">
        <v>44366.766773462783</v>
      </c>
      <c r="C77861" s="37">
        <v>0.76677083333333329</v>
      </c>
      <c r="E77861">
        <v>81226</v>
      </c>
      <c r="F77861">
        <f t="shared" si="2433"/>
        <v>6</v>
      </c>
      <c r="G77861" s="37" t="str">
        <f t="shared" si="2434"/>
        <v>выходные</v>
      </c>
    </row>
    <row r="77862" spans="1:7" x14ac:dyDescent="0.3">
      <c r="A77862">
        <v>191430</v>
      </c>
      <c r="B77862" s="2">
        <v>44366.766773462783</v>
      </c>
      <c r="C77862" s="37">
        <v>0.76677083333333329</v>
      </c>
      <c r="E77862">
        <v>241090</v>
      </c>
      <c r="F77862">
        <f t="shared" si="2433"/>
        <v>6</v>
      </c>
      <c r="G77862" s="37" t="str">
        <f t="shared" si="2434"/>
        <v>выходные</v>
      </c>
    </row>
    <row r="77863" spans="1:7" x14ac:dyDescent="0.3">
      <c r="A77863">
        <v>191419</v>
      </c>
      <c r="B77863" s="2">
        <v>44366.76636893204</v>
      </c>
      <c r="C77863" s="37">
        <v>0.76636574074074071</v>
      </c>
      <c r="E77863">
        <v>180863</v>
      </c>
      <c r="F77863">
        <f t="shared" si="2433"/>
        <v>6</v>
      </c>
      <c r="G77863" s="37" t="str">
        <f t="shared" si="2434"/>
        <v>выходные</v>
      </c>
    </row>
    <row r="77864" spans="1:7" x14ac:dyDescent="0.3">
      <c r="A77864">
        <v>191424</v>
      </c>
      <c r="B77864" s="2">
        <v>44366.76636893204</v>
      </c>
      <c r="C77864" s="37">
        <v>0.76636574074074071</v>
      </c>
      <c r="E77864">
        <v>230507</v>
      </c>
      <c r="F77864">
        <f t="shared" si="2433"/>
        <v>6</v>
      </c>
      <c r="G77864" s="37" t="str">
        <f t="shared" si="2434"/>
        <v>выходные</v>
      </c>
    </row>
    <row r="77865" spans="1:7" x14ac:dyDescent="0.3">
      <c r="A77865">
        <v>191415</v>
      </c>
      <c r="B77865" s="2">
        <v>44366.766000000003</v>
      </c>
      <c r="C77865" s="37">
        <v>0.76599537037037047</v>
      </c>
      <c r="E77865">
        <v>4641</v>
      </c>
      <c r="F77865">
        <f t="shared" si="2433"/>
        <v>6</v>
      </c>
      <c r="G77865" s="37" t="str">
        <f t="shared" si="2434"/>
        <v>выходные</v>
      </c>
    </row>
    <row r="77866" spans="1:7" x14ac:dyDescent="0.3">
      <c r="A77866">
        <v>191410</v>
      </c>
      <c r="B77866" s="2">
        <v>44366.765495773187</v>
      </c>
      <c r="C77866" s="37">
        <v>0.76549768518518524</v>
      </c>
      <c r="E77866">
        <v>408587</v>
      </c>
      <c r="F77866">
        <f t="shared" si="2433"/>
        <v>6</v>
      </c>
      <c r="G77866" s="37" t="str">
        <f t="shared" si="2434"/>
        <v>выходные</v>
      </c>
    </row>
    <row r="77867" spans="1:7" x14ac:dyDescent="0.3">
      <c r="A77867">
        <v>191406</v>
      </c>
      <c r="B77867" s="2">
        <v>44366.764750809059</v>
      </c>
      <c r="C77867" s="37">
        <v>0.76474537037037038</v>
      </c>
      <c r="E77867">
        <v>147928</v>
      </c>
      <c r="F77867">
        <f t="shared" si="2433"/>
        <v>6</v>
      </c>
      <c r="G77867" s="37" t="str">
        <f t="shared" si="2434"/>
        <v>выходные</v>
      </c>
    </row>
    <row r="77868" spans="1:7" x14ac:dyDescent="0.3">
      <c r="A77868">
        <v>191405</v>
      </c>
      <c r="B77868" s="2">
        <v>44366.764346278316</v>
      </c>
      <c r="C77868" s="37">
        <v>0.76435185185185184</v>
      </c>
      <c r="E77868">
        <v>167074</v>
      </c>
      <c r="F77868">
        <f t="shared" si="2433"/>
        <v>6</v>
      </c>
      <c r="G77868" s="37" t="str">
        <f t="shared" si="2434"/>
        <v>выходные</v>
      </c>
    </row>
    <row r="77869" spans="1:7" x14ac:dyDescent="0.3">
      <c r="A77869">
        <v>191396</v>
      </c>
      <c r="B77869" s="2">
        <v>44366.763941747573</v>
      </c>
      <c r="C77869" s="37">
        <v>0.76394675925925926</v>
      </c>
      <c r="E77869">
        <v>191893</v>
      </c>
      <c r="F77869">
        <f t="shared" si="2433"/>
        <v>6</v>
      </c>
      <c r="G77869" s="37" t="str">
        <f t="shared" si="2434"/>
        <v>выходные</v>
      </c>
    </row>
    <row r="77870" spans="1:7" x14ac:dyDescent="0.3">
      <c r="A77870">
        <v>191401</v>
      </c>
      <c r="B77870" s="2">
        <v>44366.763941747573</v>
      </c>
      <c r="C77870" s="37">
        <v>0.76394675925925926</v>
      </c>
      <c r="E77870">
        <v>107853</v>
      </c>
      <c r="F77870">
        <f t="shared" si="2433"/>
        <v>6</v>
      </c>
      <c r="G77870" s="37" t="str">
        <f t="shared" si="2434"/>
        <v>выходные</v>
      </c>
    </row>
    <row r="77871" spans="1:7" x14ac:dyDescent="0.3">
      <c r="A77871">
        <v>191394</v>
      </c>
      <c r="B77871" s="2">
        <v>44366.763666666666</v>
      </c>
      <c r="C77871" s="37">
        <v>0.76366898148148143</v>
      </c>
      <c r="E77871">
        <v>250679</v>
      </c>
      <c r="F77871">
        <f t="shared" si="2433"/>
        <v>6</v>
      </c>
      <c r="G77871" s="37" t="str">
        <f t="shared" si="2434"/>
        <v>выходные</v>
      </c>
    </row>
    <row r="77872" spans="1:7" x14ac:dyDescent="0.3">
      <c r="A77872">
        <v>191389</v>
      </c>
      <c r="B77872" s="2">
        <v>44366.76353721683</v>
      </c>
      <c r="C77872" s="37">
        <v>0.76354166666666667</v>
      </c>
      <c r="E77872">
        <v>318314</v>
      </c>
      <c r="F77872">
        <f t="shared" si="2433"/>
        <v>6</v>
      </c>
      <c r="G77872" s="37" t="str">
        <f t="shared" si="2434"/>
        <v>выходные</v>
      </c>
    </row>
    <row r="77873" spans="1:7" x14ac:dyDescent="0.3">
      <c r="A77873">
        <v>191380</v>
      </c>
      <c r="B77873" s="2">
        <v>44366.763132686079</v>
      </c>
      <c r="C77873" s="37">
        <v>0.76313657407407398</v>
      </c>
      <c r="E77873">
        <v>333426</v>
      </c>
      <c r="F77873">
        <f t="shared" si="2433"/>
        <v>6</v>
      </c>
      <c r="G77873" s="37" t="str">
        <f t="shared" si="2434"/>
        <v>выходные</v>
      </c>
    </row>
    <row r="77874" spans="1:7" x14ac:dyDescent="0.3">
      <c r="A77874">
        <v>191384</v>
      </c>
      <c r="B77874" s="2">
        <v>44366.763132686079</v>
      </c>
      <c r="C77874" s="37">
        <v>0.76313657407407398</v>
      </c>
      <c r="E77874">
        <v>217287</v>
      </c>
      <c r="F77874">
        <f t="shared" si="2433"/>
        <v>6</v>
      </c>
      <c r="G77874" s="37" t="str">
        <f t="shared" si="2434"/>
        <v>выходные</v>
      </c>
    </row>
    <row r="77875" spans="1:7" x14ac:dyDescent="0.3">
      <c r="A77875">
        <v>191375</v>
      </c>
      <c r="B77875" s="2">
        <v>44366.762901699884</v>
      </c>
      <c r="C77875" s="37">
        <v>0.76290509259259265</v>
      </c>
      <c r="E77875">
        <v>258251</v>
      </c>
      <c r="F77875">
        <f t="shared" si="2433"/>
        <v>6</v>
      </c>
      <c r="G77875" s="37" t="str">
        <f t="shared" si="2434"/>
        <v>выходные</v>
      </c>
    </row>
    <row r="77876" spans="1:7" x14ac:dyDescent="0.3">
      <c r="A77876">
        <v>191361</v>
      </c>
      <c r="B77876" s="2">
        <v>44366.762728155343</v>
      </c>
      <c r="C77876" s="37">
        <v>0.76273148148148151</v>
      </c>
      <c r="E77876">
        <v>298909</v>
      </c>
      <c r="F77876">
        <f t="shared" si="2433"/>
        <v>6</v>
      </c>
      <c r="G77876" s="37" t="str">
        <f t="shared" si="2434"/>
        <v>выходные</v>
      </c>
    </row>
    <row r="77877" spans="1:7" x14ac:dyDescent="0.3">
      <c r="A77877">
        <v>191364</v>
      </c>
      <c r="B77877" s="2">
        <v>44366.762728155343</v>
      </c>
      <c r="C77877" s="37">
        <v>0.76273148148148151</v>
      </c>
      <c r="E77877">
        <v>347008</v>
      </c>
      <c r="F77877">
        <f t="shared" si="2433"/>
        <v>6</v>
      </c>
      <c r="G77877" s="37" t="str">
        <f t="shared" si="2434"/>
        <v>выходные</v>
      </c>
    </row>
    <row r="77878" spans="1:7" x14ac:dyDescent="0.3">
      <c r="A77878">
        <v>191367</v>
      </c>
      <c r="B77878" s="2">
        <v>44366.762728155343</v>
      </c>
      <c r="C77878" s="37">
        <v>0.76273148148148151</v>
      </c>
      <c r="E77878">
        <v>229772</v>
      </c>
      <c r="F77878">
        <f t="shared" si="2433"/>
        <v>6</v>
      </c>
      <c r="G77878" s="37" t="str">
        <f t="shared" si="2434"/>
        <v>выходные</v>
      </c>
    </row>
    <row r="77879" spans="1:7" x14ac:dyDescent="0.3">
      <c r="A77879">
        <v>191371</v>
      </c>
      <c r="B77879" s="2">
        <v>44366.762728155343</v>
      </c>
      <c r="C77879" s="37">
        <v>0.76273148148148151</v>
      </c>
      <c r="E77879">
        <v>154256</v>
      </c>
      <c r="F77879">
        <f t="shared" si="2433"/>
        <v>6</v>
      </c>
      <c r="G77879" s="37" t="str">
        <f t="shared" si="2434"/>
        <v>выходные</v>
      </c>
    </row>
    <row r="77880" spans="1:7" x14ac:dyDescent="0.3">
      <c r="A77880">
        <v>191360</v>
      </c>
      <c r="B77880" s="2">
        <v>44366.762323624593</v>
      </c>
      <c r="C77880" s="37">
        <v>0.76232638888888893</v>
      </c>
      <c r="E77880">
        <v>364695</v>
      </c>
      <c r="F77880">
        <f t="shared" si="2433"/>
        <v>6</v>
      </c>
      <c r="G77880" s="37" t="str">
        <f t="shared" si="2434"/>
        <v>выходные</v>
      </c>
    </row>
    <row r="77881" spans="1:7" x14ac:dyDescent="0.3">
      <c r="A77881">
        <v>191356</v>
      </c>
      <c r="B77881" s="2">
        <v>44366.761619922479</v>
      </c>
      <c r="C77881" s="37">
        <v>0.76162037037037045</v>
      </c>
      <c r="E77881">
        <v>44466</v>
      </c>
      <c r="F77881">
        <f t="shared" si="2433"/>
        <v>6</v>
      </c>
      <c r="G77881" s="37" t="str">
        <f t="shared" si="2434"/>
        <v>выходные</v>
      </c>
    </row>
    <row r="77882" spans="1:7" x14ac:dyDescent="0.3">
      <c r="A77882">
        <v>191354</v>
      </c>
      <c r="B77882" s="2">
        <v>44366.761514563106</v>
      </c>
      <c r="C77882" s="37">
        <v>0.76151620370370365</v>
      </c>
      <c r="E77882">
        <v>330333</v>
      </c>
      <c r="F77882">
        <f t="shared" si="2433"/>
        <v>6</v>
      </c>
      <c r="G77882" s="37" t="str">
        <f t="shared" si="2434"/>
        <v>выходные</v>
      </c>
    </row>
    <row r="77883" spans="1:7" x14ac:dyDescent="0.3">
      <c r="A77883">
        <v>191351</v>
      </c>
      <c r="B77883" s="2">
        <v>44366.76070550162</v>
      </c>
      <c r="C77883" s="37">
        <v>0.76070601851851849</v>
      </c>
      <c r="E77883">
        <v>230836</v>
      </c>
      <c r="F77883">
        <f t="shared" si="2433"/>
        <v>6</v>
      </c>
      <c r="G77883" s="37" t="str">
        <f t="shared" si="2434"/>
        <v>выходные</v>
      </c>
    </row>
    <row r="77884" spans="1:7" x14ac:dyDescent="0.3">
      <c r="A77884">
        <v>191346</v>
      </c>
      <c r="B77884" s="2">
        <v>44366.760429700611</v>
      </c>
      <c r="C77884" s="37">
        <v>0.76042824074074078</v>
      </c>
      <c r="E77884">
        <v>111368</v>
      </c>
      <c r="F77884">
        <f t="shared" si="2433"/>
        <v>6</v>
      </c>
      <c r="G77884" s="37" t="str">
        <f t="shared" si="2434"/>
        <v>выходные</v>
      </c>
    </row>
    <row r="77885" spans="1:7" x14ac:dyDescent="0.3">
      <c r="A77885">
        <v>191342</v>
      </c>
      <c r="B77885" s="2">
        <v>44366.759491909383</v>
      </c>
      <c r="C77885" s="37">
        <v>0.75949074074074074</v>
      </c>
      <c r="E77885">
        <v>333426</v>
      </c>
      <c r="F77885">
        <f t="shared" si="2433"/>
        <v>6</v>
      </c>
      <c r="G77885" s="37" t="str">
        <f t="shared" si="2434"/>
        <v>выходные</v>
      </c>
    </row>
    <row r="77886" spans="1:7" x14ac:dyDescent="0.3">
      <c r="A77886">
        <v>191337</v>
      </c>
      <c r="B77886" s="2">
        <v>44366.759087378639</v>
      </c>
      <c r="C77886" s="37">
        <v>0.75908564814814816</v>
      </c>
      <c r="E77886">
        <v>154256</v>
      </c>
      <c r="F77886">
        <f t="shared" si="2433"/>
        <v>6</v>
      </c>
      <c r="G77886" s="37" t="str">
        <f t="shared" si="2434"/>
        <v>выходные</v>
      </c>
    </row>
    <row r="77887" spans="1:7" x14ac:dyDescent="0.3">
      <c r="A77887">
        <v>191333</v>
      </c>
      <c r="B77887" s="2">
        <v>44366.758278317153</v>
      </c>
      <c r="C77887" s="37">
        <v>0.758275462962963</v>
      </c>
      <c r="E77887">
        <v>295146</v>
      </c>
      <c r="F77887">
        <f t="shared" si="2433"/>
        <v>6</v>
      </c>
      <c r="G77887" s="37" t="str">
        <f t="shared" si="2434"/>
        <v>выходные</v>
      </c>
    </row>
    <row r="77888" spans="1:7" x14ac:dyDescent="0.3">
      <c r="A77888">
        <v>191321</v>
      </c>
      <c r="B77888" s="2">
        <v>44366.756255663429</v>
      </c>
      <c r="C77888" s="37">
        <v>0.75624999999999998</v>
      </c>
      <c r="E77888">
        <v>154228</v>
      </c>
      <c r="F77888">
        <f t="shared" si="2433"/>
        <v>6</v>
      </c>
      <c r="G77888" s="37" t="str">
        <f t="shared" si="2434"/>
        <v>выходные</v>
      </c>
    </row>
    <row r="77889" spans="1:7" x14ac:dyDescent="0.3">
      <c r="A77889">
        <v>191324</v>
      </c>
      <c r="B77889" s="2">
        <v>44366.756255663429</v>
      </c>
      <c r="C77889" s="37">
        <v>0.75624999999999998</v>
      </c>
      <c r="E77889">
        <v>88863</v>
      </c>
      <c r="F77889">
        <f t="shared" si="2433"/>
        <v>6</v>
      </c>
      <c r="G77889" s="37" t="str">
        <f t="shared" si="2434"/>
        <v>выходные</v>
      </c>
    </row>
    <row r="77890" spans="1:7" x14ac:dyDescent="0.3">
      <c r="A77890">
        <v>191328</v>
      </c>
      <c r="B77890" s="2">
        <v>44366.756255663429</v>
      </c>
      <c r="C77890" s="37">
        <v>0.75624999999999998</v>
      </c>
      <c r="E77890">
        <v>242428</v>
      </c>
      <c r="F77890">
        <f t="shared" si="2433"/>
        <v>6</v>
      </c>
      <c r="G77890" s="37" t="str">
        <f t="shared" si="2434"/>
        <v>выходные</v>
      </c>
    </row>
    <row r="77891" spans="1:7" x14ac:dyDescent="0.3">
      <c r="A77891">
        <v>191319</v>
      </c>
      <c r="B77891" s="2">
        <v>44366.755851924194</v>
      </c>
      <c r="C77891" s="37">
        <v>0.75585648148148143</v>
      </c>
      <c r="E77891">
        <v>241927</v>
      </c>
      <c r="F77891">
        <f t="shared" ref="F77891:F77954" si="2435">WEEKDAY(B77891,2)</f>
        <v>6</v>
      </c>
      <c r="G77891" s="37" t="str">
        <f t="shared" si="2434"/>
        <v>выходные</v>
      </c>
    </row>
    <row r="77892" spans="1:7" x14ac:dyDescent="0.3">
      <c r="A77892">
        <v>191312</v>
      </c>
      <c r="B77892" s="2">
        <v>44366.755851132686</v>
      </c>
      <c r="C77892" s="37">
        <v>0.75585648148148143</v>
      </c>
      <c r="E77892">
        <v>320523</v>
      </c>
      <c r="F77892">
        <f t="shared" si="2435"/>
        <v>6</v>
      </c>
      <c r="G77892" s="37" t="str">
        <f t="shared" si="2434"/>
        <v>выходные</v>
      </c>
    </row>
    <row r="77893" spans="1:7" x14ac:dyDescent="0.3">
      <c r="A77893">
        <v>191314</v>
      </c>
      <c r="B77893" s="2">
        <v>44366.755851132686</v>
      </c>
      <c r="C77893" s="37">
        <v>0.75585648148148143</v>
      </c>
      <c r="E77893">
        <v>43842</v>
      </c>
      <c r="F77893">
        <f t="shared" si="2435"/>
        <v>6</v>
      </c>
      <c r="G77893" s="37" t="str">
        <f t="shared" si="2434"/>
        <v>выходные</v>
      </c>
    </row>
    <row r="77894" spans="1:7" x14ac:dyDescent="0.3">
      <c r="A77894">
        <v>191317</v>
      </c>
      <c r="B77894" s="2">
        <v>44366.755851132686</v>
      </c>
      <c r="C77894" s="37">
        <v>0.75585648148148143</v>
      </c>
      <c r="E77894">
        <v>473327</v>
      </c>
      <c r="F77894">
        <f t="shared" si="2435"/>
        <v>6</v>
      </c>
      <c r="G77894" s="37" t="str">
        <f t="shared" si="2434"/>
        <v>выходные</v>
      </c>
    </row>
    <row r="77895" spans="1:7" x14ac:dyDescent="0.3">
      <c r="A77895">
        <v>191306</v>
      </c>
      <c r="B77895" s="2">
        <v>44366.755446601943</v>
      </c>
      <c r="C77895" s="37">
        <v>0.75545138888888885</v>
      </c>
      <c r="E77895">
        <v>180017</v>
      </c>
      <c r="F77895">
        <f t="shared" si="2435"/>
        <v>6</v>
      </c>
      <c r="G77895" s="37" t="str">
        <f t="shared" si="2434"/>
        <v>выходные</v>
      </c>
    </row>
    <row r="77896" spans="1:7" x14ac:dyDescent="0.3">
      <c r="A77896">
        <v>191311</v>
      </c>
      <c r="B77896" s="2">
        <v>44366.755446601943</v>
      </c>
      <c r="C77896" s="37">
        <v>0.75545138888888885</v>
      </c>
      <c r="E77896">
        <v>396787</v>
      </c>
      <c r="F77896">
        <f t="shared" si="2435"/>
        <v>6</v>
      </c>
      <c r="G77896" s="37" t="str">
        <f t="shared" si="2434"/>
        <v>выходные</v>
      </c>
    </row>
    <row r="77897" spans="1:7" x14ac:dyDescent="0.3">
      <c r="A77897">
        <v>191304</v>
      </c>
      <c r="B77897" s="2">
        <v>44366.755042071192</v>
      </c>
      <c r="C77897" s="37">
        <v>0.75504629629629638</v>
      </c>
      <c r="E77897">
        <v>381952</v>
      </c>
      <c r="F77897">
        <f t="shared" si="2435"/>
        <v>6</v>
      </c>
      <c r="G77897" s="37" t="str">
        <f t="shared" si="2434"/>
        <v>выходные</v>
      </c>
    </row>
    <row r="77898" spans="1:7" x14ac:dyDescent="0.3">
      <c r="A77898">
        <v>191295</v>
      </c>
      <c r="B77898" s="2">
        <v>44366.754637540456</v>
      </c>
      <c r="C77898" s="37">
        <v>0.75464120370370369</v>
      </c>
      <c r="E77898">
        <v>411922</v>
      </c>
      <c r="F77898">
        <f t="shared" si="2435"/>
        <v>6</v>
      </c>
      <c r="G77898" s="37" t="str">
        <f t="shared" si="2434"/>
        <v>выходные</v>
      </c>
    </row>
    <row r="77899" spans="1:7" x14ac:dyDescent="0.3">
      <c r="A77899">
        <v>191298</v>
      </c>
      <c r="B77899" s="2">
        <v>44366.754637540456</v>
      </c>
      <c r="C77899" s="37">
        <v>0.75464120370370369</v>
      </c>
      <c r="E77899">
        <v>439981</v>
      </c>
      <c r="F77899">
        <f t="shared" si="2435"/>
        <v>6</v>
      </c>
      <c r="G77899" s="37" t="str">
        <f t="shared" ref="G77899:G77962" si="2436">IF(F77899&gt;=6,"выходные","будни")</f>
        <v>выходные</v>
      </c>
    </row>
    <row r="77900" spans="1:7" x14ac:dyDescent="0.3">
      <c r="A77900">
        <v>191299</v>
      </c>
      <c r="B77900" s="2">
        <v>44366.754637540456</v>
      </c>
      <c r="C77900" s="37">
        <v>0.75464120370370369</v>
      </c>
      <c r="E77900">
        <v>342585</v>
      </c>
      <c r="F77900">
        <f t="shared" si="2435"/>
        <v>6</v>
      </c>
      <c r="G77900" s="37" t="str">
        <f t="shared" si="2436"/>
        <v>выходные</v>
      </c>
    </row>
    <row r="77901" spans="1:7" x14ac:dyDescent="0.3">
      <c r="A77901">
        <v>191300</v>
      </c>
      <c r="B77901" s="2">
        <v>44366.754637540456</v>
      </c>
      <c r="C77901" s="37">
        <v>0.75464120370370369</v>
      </c>
      <c r="E77901">
        <v>408587</v>
      </c>
      <c r="F77901">
        <f t="shared" si="2435"/>
        <v>6</v>
      </c>
      <c r="G77901" s="37" t="str">
        <f t="shared" si="2436"/>
        <v>выходные</v>
      </c>
    </row>
    <row r="77902" spans="1:7" x14ac:dyDescent="0.3">
      <c r="A77902">
        <v>191301</v>
      </c>
      <c r="B77902" s="2">
        <v>44366.754637540456</v>
      </c>
      <c r="C77902" s="37">
        <v>0.75464120370370369</v>
      </c>
      <c r="E77902">
        <v>118549</v>
      </c>
      <c r="F77902">
        <f t="shared" si="2435"/>
        <v>6</v>
      </c>
      <c r="G77902" s="37" t="str">
        <f t="shared" si="2436"/>
        <v>выходные</v>
      </c>
    </row>
    <row r="77903" spans="1:7" x14ac:dyDescent="0.3">
      <c r="A77903">
        <v>191302</v>
      </c>
      <c r="B77903" s="2">
        <v>44366.754637540456</v>
      </c>
      <c r="C77903" s="37">
        <v>0.75464120370370369</v>
      </c>
      <c r="E77903">
        <v>112334</v>
      </c>
      <c r="F77903">
        <f t="shared" si="2435"/>
        <v>6</v>
      </c>
      <c r="G77903" s="37" t="str">
        <f t="shared" si="2436"/>
        <v>выходные</v>
      </c>
    </row>
    <row r="77904" spans="1:7" x14ac:dyDescent="0.3">
      <c r="A77904">
        <v>191294</v>
      </c>
      <c r="B77904" s="2">
        <v>44366.753423948219</v>
      </c>
      <c r="C77904" s="37">
        <v>0.75342592592592583</v>
      </c>
      <c r="E77904">
        <v>165114</v>
      </c>
      <c r="F77904">
        <f t="shared" si="2435"/>
        <v>6</v>
      </c>
      <c r="G77904" s="37" t="str">
        <f t="shared" si="2436"/>
        <v>выходные</v>
      </c>
    </row>
    <row r="77905" spans="1:7" x14ac:dyDescent="0.3">
      <c r="A77905">
        <v>191290</v>
      </c>
      <c r="B77905" s="2">
        <v>44366.753349406412</v>
      </c>
      <c r="C77905" s="37">
        <v>0.75334490740740734</v>
      </c>
      <c r="E77905">
        <v>235145</v>
      </c>
      <c r="F77905">
        <f t="shared" si="2435"/>
        <v>6</v>
      </c>
      <c r="G77905" s="37" t="str">
        <f t="shared" si="2436"/>
        <v>выходные</v>
      </c>
    </row>
    <row r="77906" spans="1:7" x14ac:dyDescent="0.3">
      <c r="A77906">
        <v>191285</v>
      </c>
      <c r="B77906" s="2">
        <v>44366.753019417476</v>
      </c>
      <c r="C77906" s="37">
        <v>0.75302083333333336</v>
      </c>
      <c r="E77906">
        <v>81226</v>
      </c>
      <c r="F77906">
        <f t="shared" si="2435"/>
        <v>6</v>
      </c>
      <c r="G77906" s="37" t="str">
        <f t="shared" si="2436"/>
        <v>выходные</v>
      </c>
    </row>
    <row r="77907" spans="1:7" x14ac:dyDescent="0.3">
      <c r="A77907">
        <v>191284</v>
      </c>
      <c r="B77907" s="2">
        <v>44366.752614886733</v>
      </c>
      <c r="C77907" s="37">
        <v>0.75261574074074078</v>
      </c>
      <c r="E77907">
        <v>16875</v>
      </c>
      <c r="F77907">
        <f t="shared" si="2435"/>
        <v>6</v>
      </c>
      <c r="G77907" s="37" t="str">
        <f t="shared" si="2436"/>
        <v>выходные</v>
      </c>
    </row>
    <row r="77908" spans="1:7" x14ac:dyDescent="0.3">
      <c r="A77908">
        <v>191280</v>
      </c>
      <c r="B77908" s="2">
        <v>44366.75221035599</v>
      </c>
      <c r="C77908" s="37">
        <v>0.7522106481481482</v>
      </c>
      <c r="E77908">
        <v>347393</v>
      </c>
      <c r="F77908">
        <f t="shared" si="2435"/>
        <v>6</v>
      </c>
      <c r="G77908" s="37" t="str">
        <f t="shared" si="2436"/>
        <v>выходные</v>
      </c>
    </row>
    <row r="77909" spans="1:7" x14ac:dyDescent="0.3">
      <c r="A77909">
        <v>191275</v>
      </c>
      <c r="B77909" s="2">
        <v>44366.751666666663</v>
      </c>
      <c r="C77909" s="37">
        <v>0.75166666666666659</v>
      </c>
      <c r="E77909">
        <v>411922</v>
      </c>
      <c r="F77909">
        <f t="shared" si="2435"/>
        <v>6</v>
      </c>
      <c r="G77909" s="37" t="str">
        <f t="shared" si="2436"/>
        <v>выходные</v>
      </c>
    </row>
    <row r="77910" spans="1:7" x14ac:dyDescent="0.3">
      <c r="A77910">
        <v>191274</v>
      </c>
      <c r="B77910" s="2">
        <v>44366.751401294503</v>
      </c>
      <c r="C77910" s="37">
        <v>0.75140046296296292</v>
      </c>
      <c r="E77910">
        <v>202865</v>
      </c>
      <c r="F77910">
        <f t="shared" si="2435"/>
        <v>6</v>
      </c>
      <c r="G77910" s="37" t="str">
        <f t="shared" si="2436"/>
        <v>выходные</v>
      </c>
    </row>
    <row r="77911" spans="1:7" x14ac:dyDescent="0.3">
      <c r="A77911">
        <v>191266</v>
      </c>
      <c r="B77911" s="2">
        <v>44366.750187702266</v>
      </c>
      <c r="C77911" s="37">
        <v>0.75018518518518518</v>
      </c>
      <c r="E77911">
        <v>309553</v>
      </c>
      <c r="F77911">
        <f t="shared" si="2435"/>
        <v>6</v>
      </c>
      <c r="G77911" s="37" t="str">
        <f t="shared" si="2436"/>
        <v>выходные</v>
      </c>
    </row>
    <row r="77912" spans="1:7" x14ac:dyDescent="0.3">
      <c r="A77912">
        <v>191267</v>
      </c>
      <c r="B77912" s="2">
        <v>44366.750187702266</v>
      </c>
      <c r="C77912" s="37">
        <v>0.75018518518518518</v>
      </c>
      <c r="E77912">
        <v>128523</v>
      </c>
      <c r="F77912">
        <f t="shared" si="2435"/>
        <v>6</v>
      </c>
      <c r="G77912" s="37" t="str">
        <f t="shared" si="2436"/>
        <v>выходные</v>
      </c>
    </row>
    <row r="77913" spans="1:7" x14ac:dyDescent="0.3">
      <c r="A77913">
        <v>191270</v>
      </c>
      <c r="B77913" s="2">
        <v>44366.750187702266</v>
      </c>
      <c r="C77913" s="37">
        <v>0.75018518518518518</v>
      </c>
      <c r="E77913">
        <v>411922</v>
      </c>
      <c r="F77913">
        <f t="shared" si="2435"/>
        <v>6</v>
      </c>
      <c r="G77913" s="37" t="str">
        <f t="shared" si="2436"/>
        <v>выходные</v>
      </c>
    </row>
    <row r="77914" spans="1:7" x14ac:dyDescent="0.3">
      <c r="A77914">
        <v>191272</v>
      </c>
      <c r="B77914" s="2">
        <v>44366.750187702266</v>
      </c>
      <c r="C77914" s="37">
        <v>0.75018518518518518</v>
      </c>
      <c r="E77914">
        <v>81226</v>
      </c>
      <c r="F77914">
        <f t="shared" si="2435"/>
        <v>6</v>
      </c>
      <c r="G77914" s="37" t="str">
        <f t="shared" si="2436"/>
        <v>выходные</v>
      </c>
    </row>
    <row r="77915" spans="1:7" x14ac:dyDescent="0.3">
      <c r="A77915">
        <v>191263</v>
      </c>
      <c r="B77915" s="2">
        <v>44366.749378640779</v>
      </c>
      <c r="C77915" s="37">
        <v>0.74937500000000001</v>
      </c>
      <c r="E77915">
        <v>250679</v>
      </c>
      <c r="F77915">
        <f t="shared" si="2435"/>
        <v>6</v>
      </c>
      <c r="G77915" s="37" t="str">
        <f t="shared" si="2436"/>
        <v>выходные</v>
      </c>
    </row>
    <row r="77916" spans="1:7" x14ac:dyDescent="0.3">
      <c r="A77916">
        <v>191258</v>
      </c>
      <c r="B77916" s="2">
        <v>44366.748974110029</v>
      </c>
      <c r="C77916" s="37">
        <v>0.74896990740740732</v>
      </c>
      <c r="E77916">
        <v>154256</v>
      </c>
      <c r="F77916">
        <f t="shared" si="2435"/>
        <v>6</v>
      </c>
      <c r="G77916" s="37" t="str">
        <f t="shared" si="2436"/>
        <v>выходные</v>
      </c>
    </row>
    <row r="77917" spans="1:7" x14ac:dyDescent="0.3">
      <c r="A77917">
        <v>191253</v>
      </c>
      <c r="B77917" s="2">
        <v>44366.748569579286</v>
      </c>
      <c r="C77917" s="37">
        <v>0.74856481481481474</v>
      </c>
      <c r="E77917">
        <v>4316</v>
      </c>
      <c r="F77917">
        <f t="shared" si="2435"/>
        <v>6</v>
      </c>
      <c r="G77917" s="37" t="str">
        <f t="shared" si="2436"/>
        <v>выходные</v>
      </c>
    </row>
    <row r="77918" spans="1:7" x14ac:dyDescent="0.3">
      <c r="A77918">
        <v>191252</v>
      </c>
      <c r="B77918" s="2">
        <v>44366.74816504855</v>
      </c>
      <c r="C77918" s="37">
        <v>0.74815972222222227</v>
      </c>
      <c r="E77918">
        <v>119655</v>
      </c>
      <c r="F77918">
        <f t="shared" si="2435"/>
        <v>6</v>
      </c>
      <c r="G77918" s="37" t="str">
        <f t="shared" si="2436"/>
        <v>выходные</v>
      </c>
    </row>
    <row r="77919" spans="1:7" x14ac:dyDescent="0.3">
      <c r="A77919">
        <v>191251</v>
      </c>
      <c r="B77919" s="2">
        <v>44366.747760517799</v>
      </c>
      <c r="C77919" s="37">
        <v>0.74776620370370372</v>
      </c>
      <c r="E77919">
        <v>108086</v>
      </c>
      <c r="F77919">
        <f t="shared" si="2435"/>
        <v>6</v>
      </c>
      <c r="G77919" s="37" t="str">
        <f t="shared" si="2436"/>
        <v>выходные</v>
      </c>
    </row>
    <row r="77920" spans="1:7" x14ac:dyDescent="0.3">
      <c r="A77920">
        <v>191246</v>
      </c>
      <c r="B77920" s="2">
        <v>44366.747355987056</v>
      </c>
      <c r="C77920" s="37">
        <v>0.74736111111111114</v>
      </c>
      <c r="E77920">
        <v>347393</v>
      </c>
      <c r="F77920">
        <f t="shared" si="2435"/>
        <v>6</v>
      </c>
      <c r="G77920" s="37" t="str">
        <f t="shared" si="2436"/>
        <v>выходные</v>
      </c>
    </row>
    <row r="77921" spans="1:7" x14ac:dyDescent="0.3">
      <c r="A77921">
        <v>191242</v>
      </c>
      <c r="B77921" s="2">
        <v>44366.747154148994</v>
      </c>
      <c r="C77921" s="37">
        <v>0.74715277777777767</v>
      </c>
      <c r="E77921">
        <v>16360</v>
      </c>
      <c r="F77921">
        <f t="shared" si="2435"/>
        <v>6</v>
      </c>
      <c r="G77921" s="37" t="str">
        <f t="shared" si="2436"/>
        <v>выходные</v>
      </c>
    </row>
    <row r="77922" spans="1:7" x14ac:dyDescent="0.3">
      <c r="A77922">
        <v>191240</v>
      </c>
      <c r="B77922" s="2">
        <v>44366.746666666666</v>
      </c>
      <c r="C77922" s="37">
        <v>0.7466666666666667</v>
      </c>
      <c r="E77922">
        <v>347393</v>
      </c>
      <c r="F77922">
        <f t="shared" si="2435"/>
        <v>6</v>
      </c>
      <c r="G77922" s="37" t="str">
        <f t="shared" si="2436"/>
        <v>выходные</v>
      </c>
    </row>
    <row r="77923" spans="1:7" x14ac:dyDescent="0.3">
      <c r="A77923">
        <v>191230</v>
      </c>
      <c r="B77923" s="2">
        <v>44366.746546925569</v>
      </c>
      <c r="C77923" s="37">
        <v>0.74655092592592587</v>
      </c>
      <c r="E77923">
        <v>396787</v>
      </c>
      <c r="F77923">
        <f t="shared" si="2435"/>
        <v>6</v>
      </c>
      <c r="G77923" s="37" t="str">
        <f t="shared" si="2436"/>
        <v>выходные</v>
      </c>
    </row>
    <row r="77924" spans="1:7" x14ac:dyDescent="0.3">
      <c r="A77924">
        <v>191231</v>
      </c>
      <c r="B77924" s="2">
        <v>44366.746546925569</v>
      </c>
      <c r="C77924" s="37">
        <v>0.74655092592592587</v>
      </c>
      <c r="E77924">
        <v>420981</v>
      </c>
      <c r="F77924">
        <f t="shared" si="2435"/>
        <v>6</v>
      </c>
      <c r="G77924" s="37" t="str">
        <f t="shared" si="2436"/>
        <v>выходные</v>
      </c>
    </row>
    <row r="77925" spans="1:7" x14ac:dyDescent="0.3">
      <c r="A77925">
        <v>191234</v>
      </c>
      <c r="B77925" s="2">
        <v>44366.746546925569</v>
      </c>
      <c r="C77925" s="37">
        <v>0.74655092592592587</v>
      </c>
      <c r="E77925">
        <v>38789</v>
      </c>
      <c r="F77925">
        <f t="shared" si="2435"/>
        <v>6</v>
      </c>
      <c r="G77925" s="37" t="str">
        <f t="shared" si="2436"/>
        <v>выходные</v>
      </c>
    </row>
    <row r="77926" spans="1:7" x14ac:dyDescent="0.3">
      <c r="A77926">
        <v>191239</v>
      </c>
      <c r="B77926" s="2">
        <v>44366.746546925569</v>
      </c>
      <c r="C77926" s="37">
        <v>0.74655092592592587</v>
      </c>
      <c r="E77926">
        <v>189009</v>
      </c>
      <c r="F77926">
        <f t="shared" si="2435"/>
        <v>6</v>
      </c>
      <c r="G77926" s="37" t="str">
        <f t="shared" si="2436"/>
        <v>выходные</v>
      </c>
    </row>
    <row r="77927" spans="1:7" x14ac:dyDescent="0.3">
      <c r="A77927">
        <v>191225</v>
      </c>
      <c r="B77927" s="2">
        <v>44366.746330149239</v>
      </c>
      <c r="C77927" s="37">
        <v>0.74633101851851846</v>
      </c>
      <c r="E77927">
        <v>182191</v>
      </c>
      <c r="F77927">
        <f t="shared" si="2435"/>
        <v>6</v>
      </c>
      <c r="G77927" s="37" t="str">
        <f t="shared" si="2436"/>
        <v>выходные</v>
      </c>
    </row>
    <row r="77928" spans="1:7" x14ac:dyDescent="0.3">
      <c r="A77928">
        <v>191223</v>
      </c>
      <c r="B77928" s="2">
        <v>44366.745414593948</v>
      </c>
      <c r="C77928" s="37">
        <v>0.74541666666666673</v>
      </c>
      <c r="E77928">
        <v>88863</v>
      </c>
      <c r="F77928">
        <f t="shared" si="2435"/>
        <v>6</v>
      </c>
      <c r="G77928" s="37" t="str">
        <f t="shared" si="2436"/>
        <v>выходные</v>
      </c>
    </row>
    <row r="77929" spans="1:7" x14ac:dyDescent="0.3">
      <c r="A77929">
        <v>191218</v>
      </c>
      <c r="B77929" s="2">
        <v>44366.745333333332</v>
      </c>
      <c r="C77929" s="37">
        <v>0.74533564814814823</v>
      </c>
      <c r="E77929">
        <v>298909</v>
      </c>
      <c r="F77929">
        <f t="shared" si="2435"/>
        <v>6</v>
      </c>
      <c r="G77929" s="37" t="str">
        <f t="shared" si="2436"/>
        <v>выходные</v>
      </c>
    </row>
    <row r="77930" spans="1:7" x14ac:dyDescent="0.3">
      <c r="A77930">
        <v>191215</v>
      </c>
      <c r="B77930" s="2">
        <v>44366.744928802589</v>
      </c>
      <c r="C77930" s="37">
        <v>0.74493055555555554</v>
      </c>
      <c r="E77930">
        <v>115463</v>
      </c>
      <c r="F77930">
        <f t="shared" si="2435"/>
        <v>6</v>
      </c>
      <c r="G77930" s="37" t="str">
        <f t="shared" si="2436"/>
        <v>выходные</v>
      </c>
    </row>
    <row r="77931" spans="1:7" x14ac:dyDescent="0.3">
      <c r="A77931">
        <v>191207</v>
      </c>
      <c r="B77931" s="2">
        <v>44366.744524271846</v>
      </c>
      <c r="C77931" s="37">
        <v>0.74452546296296296</v>
      </c>
      <c r="E77931">
        <v>65828</v>
      </c>
      <c r="F77931">
        <f t="shared" si="2435"/>
        <v>6</v>
      </c>
      <c r="G77931" s="37" t="str">
        <f t="shared" si="2436"/>
        <v>выходные</v>
      </c>
    </row>
    <row r="77932" spans="1:7" x14ac:dyDescent="0.3">
      <c r="A77932">
        <v>191211</v>
      </c>
      <c r="B77932" s="2">
        <v>44366.744524271846</v>
      </c>
      <c r="C77932" s="37">
        <v>0.74452546296296296</v>
      </c>
      <c r="E77932">
        <v>469849</v>
      </c>
      <c r="F77932">
        <f t="shared" si="2435"/>
        <v>6</v>
      </c>
      <c r="G77932" s="37" t="str">
        <f t="shared" si="2436"/>
        <v>выходные</v>
      </c>
    </row>
    <row r="77933" spans="1:7" x14ac:dyDescent="0.3">
      <c r="A77933">
        <v>191206</v>
      </c>
      <c r="B77933" s="2">
        <v>44366.743400372325</v>
      </c>
      <c r="C77933" s="37">
        <v>0.74340277777777775</v>
      </c>
      <c r="E77933">
        <v>241927</v>
      </c>
      <c r="F77933">
        <f t="shared" si="2435"/>
        <v>6</v>
      </c>
      <c r="G77933" s="37" t="str">
        <f t="shared" si="2436"/>
        <v>выходные</v>
      </c>
    </row>
    <row r="77934" spans="1:7" x14ac:dyDescent="0.3">
      <c r="A77934">
        <v>191203</v>
      </c>
      <c r="B77934" s="2">
        <v>44366.743310679616</v>
      </c>
      <c r="C77934" s="37">
        <v>0.74331018518518521</v>
      </c>
      <c r="E77934">
        <v>294042</v>
      </c>
      <c r="F77934">
        <f t="shared" si="2435"/>
        <v>6</v>
      </c>
      <c r="G77934" s="37" t="str">
        <f t="shared" si="2436"/>
        <v>выходные</v>
      </c>
    </row>
    <row r="77935" spans="1:7" x14ac:dyDescent="0.3">
      <c r="A77935">
        <v>191201</v>
      </c>
      <c r="B77935" s="2">
        <v>44366.741692556636</v>
      </c>
      <c r="C77935" s="37">
        <v>0.74168981481481477</v>
      </c>
      <c r="E77935">
        <v>230507</v>
      </c>
      <c r="F77935">
        <f t="shared" si="2435"/>
        <v>6</v>
      </c>
      <c r="G77935" s="37" t="str">
        <f t="shared" si="2436"/>
        <v>выходные</v>
      </c>
    </row>
    <row r="77936" spans="1:7" x14ac:dyDescent="0.3">
      <c r="A77936">
        <v>191202</v>
      </c>
      <c r="B77936" s="2">
        <v>44366.741692556636</v>
      </c>
      <c r="C77936" s="37">
        <v>0.74168981481481477</v>
      </c>
      <c r="E77936">
        <v>397390</v>
      </c>
      <c r="F77936">
        <f t="shared" si="2435"/>
        <v>6</v>
      </c>
      <c r="G77936" s="37" t="str">
        <f t="shared" si="2436"/>
        <v>выходные</v>
      </c>
    </row>
    <row r="77937" spans="1:7" x14ac:dyDescent="0.3">
      <c r="A77937">
        <v>191198</v>
      </c>
      <c r="B77937" s="2">
        <v>44366.740333333335</v>
      </c>
      <c r="C77937" s="37">
        <v>0.74033564814814812</v>
      </c>
      <c r="E77937">
        <v>411922</v>
      </c>
      <c r="F77937">
        <f t="shared" si="2435"/>
        <v>6</v>
      </c>
      <c r="G77937" s="37" t="str">
        <f t="shared" si="2436"/>
        <v>выходные</v>
      </c>
    </row>
    <row r="77938" spans="1:7" x14ac:dyDescent="0.3">
      <c r="A77938">
        <v>191195</v>
      </c>
      <c r="B77938" s="2">
        <v>44366.739677114172</v>
      </c>
      <c r="C77938" s="37">
        <v>0.7396759259259259</v>
      </c>
      <c r="E77938">
        <v>198326</v>
      </c>
      <c r="F77938">
        <f t="shared" si="2435"/>
        <v>6</v>
      </c>
      <c r="G77938" s="37" t="str">
        <f t="shared" si="2436"/>
        <v>выходные</v>
      </c>
    </row>
    <row r="77939" spans="1:7" x14ac:dyDescent="0.3">
      <c r="A77939">
        <v>191190</v>
      </c>
      <c r="B77939" s="2">
        <v>44366.739669902912</v>
      </c>
      <c r="C77939" s="37">
        <v>0.73966435185185186</v>
      </c>
      <c r="E77939">
        <v>467908</v>
      </c>
      <c r="F77939">
        <f t="shared" si="2435"/>
        <v>6</v>
      </c>
      <c r="G77939" s="37" t="str">
        <f t="shared" si="2436"/>
        <v>выходные</v>
      </c>
    </row>
    <row r="77940" spans="1:7" x14ac:dyDescent="0.3">
      <c r="A77940">
        <v>191188</v>
      </c>
      <c r="B77940" s="2">
        <v>44366.738853114417</v>
      </c>
      <c r="C77940" s="37">
        <v>0.7388541666666667</v>
      </c>
      <c r="E77940">
        <v>343712</v>
      </c>
      <c r="F77940">
        <f t="shared" si="2435"/>
        <v>6</v>
      </c>
      <c r="G77940" s="37" t="str">
        <f t="shared" si="2436"/>
        <v>выходные</v>
      </c>
    </row>
    <row r="77941" spans="1:7" x14ac:dyDescent="0.3">
      <c r="A77941">
        <v>191183</v>
      </c>
      <c r="B77941" s="2">
        <v>44366.738456310683</v>
      </c>
      <c r="C77941" s="37">
        <v>0.73846064814814805</v>
      </c>
      <c r="E77941">
        <v>26686</v>
      </c>
      <c r="F77941">
        <f t="shared" si="2435"/>
        <v>6</v>
      </c>
      <c r="G77941" s="37" t="str">
        <f t="shared" si="2436"/>
        <v>выходные</v>
      </c>
    </row>
    <row r="77942" spans="1:7" x14ac:dyDescent="0.3">
      <c r="A77942">
        <v>191178</v>
      </c>
      <c r="B77942" s="2">
        <v>44366.736716818748</v>
      </c>
      <c r="C77942" s="37">
        <v>0.73671296296296296</v>
      </c>
      <c r="E77942">
        <v>370651</v>
      </c>
      <c r="F77942">
        <f t="shared" si="2435"/>
        <v>6</v>
      </c>
      <c r="G77942" s="37" t="str">
        <f t="shared" si="2436"/>
        <v>выходные</v>
      </c>
    </row>
    <row r="77943" spans="1:7" x14ac:dyDescent="0.3">
      <c r="A77943">
        <v>191175</v>
      </c>
      <c r="B77943" s="2">
        <v>44366.735709707937</v>
      </c>
      <c r="C77943" s="37">
        <v>0.73570601851851858</v>
      </c>
      <c r="E77943">
        <v>112334</v>
      </c>
      <c r="F77943">
        <f t="shared" si="2435"/>
        <v>6</v>
      </c>
      <c r="G77943" s="37" t="str">
        <f t="shared" si="2436"/>
        <v>выходные</v>
      </c>
    </row>
    <row r="77944" spans="1:7" x14ac:dyDescent="0.3">
      <c r="A77944">
        <v>191170</v>
      </c>
      <c r="B77944" s="2">
        <v>44366.735624595465</v>
      </c>
      <c r="C77944" s="37">
        <v>0.73562500000000008</v>
      </c>
      <c r="E77944">
        <v>158978</v>
      </c>
      <c r="F77944">
        <f t="shared" si="2435"/>
        <v>6</v>
      </c>
      <c r="G77944" s="37" t="str">
        <f t="shared" si="2436"/>
        <v>выходные</v>
      </c>
    </row>
    <row r="77945" spans="1:7" x14ac:dyDescent="0.3">
      <c r="A77945">
        <v>191167</v>
      </c>
      <c r="B77945" s="2">
        <v>44366.735220064729</v>
      </c>
      <c r="C77945" s="37">
        <v>0.73521990740740739</v>
      </c>
      <c r="E77945">
        <v>387595</v>
      </c>
      <c r="F77945">
        <f t="shared" si="2435"/>
        <v>6</v>
      </c>
      <c r="G77945" s="37" t="str">
        <f t="shared" si="2436"/>
        <v>выходные</v>
      </c>
    </row>
    <row r="77946" spans="1:7" x14ac:dyDescent="0.3">
      <c r="A77946">
        <v>191168</v>
      </c>
      <c r="B77946" s="2">
        <v>44366.735220064729</v>
      </c>
      <c r="C77946" s="37">
        <v>0.73521990740740739</v>
      </c>
      <c r="E77946">
        <v>347008</v>
      </c>
      <c r="F77946">
        <f t="shared" si="2435"/>
        <v>6</v>
      </c>
      <c r="G77946" s="37" t="str">
        <f t="shared" si="2436"/>
        <v>выходные</v>
      </c>
    </row>
    <row r="77947" spans="1:7" x14ac:dyDescent="0.3">
      <c r="A77947">
        <v>191166</v>
      </c>
      <c r="B77947" s="2">
        <v>44366.734641560106</v>
      </c>
      <c r="C77947" s="37">
        <v>0.73464120370370367</v>
      </c>
      <c r="E77947">
        <v>397390</v>
      </c>
      <c r="F77947">
        <f t="shared" si="2435"/>
        <v>6</v>
      </c>
      <c r="G77947" s="37" t="str">
        <f t="shared" si="2436"/>
        <v>выходные</v>
      </c>
    </row>
    <row r="77948" spans="1:7" x14ac:dyDescent="0.3">
      <c r="A77948">
        <v>191165</v>
      </c>
      <c r="B77948" s="2">
        <v>44366.734006472492</v>
      </c>
      <c r="C77948" s="37">
        <v>0.73400462962962953</v>
      </c>
      <c r="E77948">
        <v>176309</v>
      </c>
      <c r="F77948">
        <f t="shared" si="2435"/>
        <v>6</v>
      </c>
      <c r="G77948" s="37" t="str">
        <f t="shared" si="2436"/>
        <v>выходные</v>
      </c>
    </row>
    <row r="77949" spans="1:7" x14ac:dyDescent="0.3">
      <c r="A77949">
        <v>191160</v>
      </c>
      <c r="B77949" s="2">
        <v>44366.733601941749</v>
      </c>
      <c r="C77949" s="37">
        <v>0.73359953703703706</v>
      </c>
      <c r="E77949">
        <v>381626</v>
      </c>
      <c r="F77949">
        <f t="shared" si="2435"/>
        <v>6</v>
      </c>
      <c r="G77949" s="37" t="str">
        <f t="shared" si="2436"/>
        <v>выходные</v>
      </c>
    </row>
    <row r="77950" spans="1:7" x14ac:dyDescent="0.3">
      <c r="A77950">
        <v>191161</v>
      </c>
      <c r="B77950" s="2">
        <v>44366.733601941749</v>
      </c>
      <c r="C77950" s="37">
        <v>0.73359953703703706</v>
      </c>
      <c r="E77950">
        <v>70091</v>
      </c>
      <c r="F77950">
        <f t="shared" si="2435"/>
        <v>6</v>
      </c>
      <c r="G77950" s="37" t="str">
        <f t="shared" si="2436"/>
        <v>выходные</v>
      </c>
    </row>
    <row r="77951" spans="1:7" x14ac:dyDescent="0.3">
      <c r="A77951">
        <v>191158</v>
      </c>
      <c r="B77951" s="2">
        <v>44366.733601941742</v>
      </c>
      <c r="C77951" s="37">
        <v>0.73359953703703706</v>
      </c>
      <c r="E77951">
        <v>258251</v>
      </c>
      <c r="F77951">
        <f t="shared" si="2435"/>
        <v>6</v>
      </c>
      <c r="G77951" s="37" t="str">
        <f t="shared" si="2436"/>
        <v>выходные</v>
      </c>
    </row>
    <row r="77952" spans="1:7" x14ac:dyDescent="0.3">
      <c r="A77952">
        <v>191157</v>
      </c>
      <c r="B77952" s="2">
        <v>44366.73329874569</v>
      </c>
      <c r="C77952" s="37">
        <v>0.73329861111111105</v>
      </c>
      <c r="E77952">
        <v>33665</v>
      </c>
      <c r="F77952">
        <f t="shared" si="2435"/>
        <v>6</v>
      </c>
      <c r="G77952" s="37" t="str">
        <f t="shared" si="2436"/>
        <v>выходные</v>
      </c>
    </row>
    <row r="77953" spans="1:7" x14ac:dyDescent="0.3">
      <c r="A77953">
        <v>191153</v>
      </c>
      <c r="B77953" s="2">
        <v>44366.732902005067</v>
      </c>
      <c r="C77953" s="37">
        <v>0.73290509259259251</v>
      </c>
      <c r="E77953">
        <v>347008</v>
      </c>
      <c r="F77953">
        <f t="shared" si="2435"/>
        <v>6</v>
      </c>
      <c r="G77953" s="37" t="str">
        <f t="shared" si="2436"/>
        <v>выходные</v>
      </c>
    </row>
    <row r="77954" spans="1:7" x14ac:dyDescent="0.3">
      <c r="A77954">
        <v>191144</v>
      </c>
      <c r="B77954" s="2">
        <v>44366.732792880262</v>
      </c>
      <c r="C77954" s="37">
        <v>0.7327893518518519</v>
      </c>
      <c r="E77954">
        <v>250679</v>
      </c>
      <c r="F77954">
        <f t="shared" si="2435"/>
        <v>6</v>
      </c>
      <c r="G77954" s="37" t="str">
        <f t="shared" si="2436"/>
        <v>выходные</v>
      </c>
    </row>
    <row r="77955" spans="1:7" x14ac:dyDescent="0.3">
      <c r="A77955">
        <v>191148</v>
      </c>
      <c r="B77955" s="2">
        <v>44366.732792880262</v>
      </c>
      <c r="C77955" s="37">
        <v>0.7327893518518519</v>
      </c>
      <c r="E77955">
        <v>43842</v>
      </c>
      <c r="F77955">
        <f t="shared" ref="F77955:F78018" si="2437">WEEKDAY(B77955,2)</f>
        <v>6</v>
      </c>
      <c r="G77955" s="37" t="str">
        <f t="shared" si="2436"/>
        <v>выходные</v>
      </c>
    </row>
    <row r="77956" spans="1:7" x14ac:dyDescent="0.3">
      <c r="A77956">
        <v>191140</v>
      </c>
      <c r="B77956" s="2">
        <v>44366.73274941252</v>
      </c>
      <c r="C77956" s="37">
        <v>0.73275462962962967</v>
      </c>
      <c r="E77956">
        <v>78273</v>
      </c>
      <c r="F77956">
        <f t="shared" si="2437"/>
        <v>6</v>
      </c>
      <c r="G77956" s="37" t="str">
        <f t="shared" si="2436"/>
        <v>выходные</v>
      </c>
    </row>
    <row r="77957" spans="1:7" x14ac:dyDescent="0.3">
      <c r="A77957">
        <v>191135</v>
      </c>
      <c r="B77957" s="2">
        <v>44366.732666666663</v>
      </c>
      <c r="C77957" s="37">
        <v>0.73266203703703703</v>
      </c>
      <c r="E77957">
        <v>230027</v>
      </c>
      <c r="F77957">
        <f t="shared" si="2437"/>
        <v>6</v>
      </c>
      <c r="G77957" s="37" t="str">
        <f t="shared" si="2436"/>
        <v>выходные</v>
      </c>
    </row>
    <row r="77958" spans="1:7" x14ac:dyDescent="0.3">
      <c r="A77958">
        <v>191134</v>
      </c>
      <c r="B77958" s="2">
        <v>44366.732388349512</v>
      </c>
      <c r="C77958" s="37">
        <v>0.73238425925925921</v>
      </c>
      <c r="E77958">
        <v>250679</v>
      </c>
      <c r="F77958">
        <f t="shared" si="2437"/>
        <v>6</v>
      </c>
      <c r="G77958" s="37" t="str">
        <f t="shared" si="2436"/>
        <v>выходные</v>
      </c>
    </row>
    <row r="77959" spans="1:7" x14ac:dyDescent="0.3">
      <c r="A77959">
        <v>191130</v>
      </c>
      <c r="B77959" s="2">
        <v>44366.732291634878</v>
      </c>
      <c r="C77959" s="37">
        <v>0.73229166666666667</v>
      </c>
      <c r="E77959">
        <v>471403</v>
      </c>
      <c r="F77959">
        <f t="shared" si="2437"/>
        <v>6</v>
      </c>
      <c r="G77959" s="37" t="str">
        <f t="shared" si="2436"/>
        <v>выходные</v>
      </c>
    </row>
    <row r="77960" spans="1:7" x14ac:dyDescent="0.3">
      <c r="A77960">
        <v>191125</v>
      </c>
      <c r="B77960" s="2">
        <v>44366.731983818776</v>
      </c>
      <c r="C77960" s="37">
        <v>0.73197916666666663</v>
      </c>
      <c r="E77960">
        <v>327968</v>
      </c>
      <c r="F77960">
        <f t="shared" si="2437"/>
        <v>6</v>
      </c>
      <c r="G77960" s="37" t="str">
        <f t="shared" si="2436"/>
        <v>выходные</v>
      </c>
    </row>
    <row r="77961" spans="1:7" x14ac:dyDescent="0.3">
      <c r="A77961">
        <v>191120</v>
      </c>
      <c r="B77961" s="2">
        <v>44366.731666666667</v>
      </c>
      <c r="C77961" s="37">
        <v>0.73166666666666658</v>
      </c>
      <c r="E77961">
        <v>378581</v>
      </c>
      <c r="F77961">
        <f t="shared" si="2437"/>
        <v>6</v>
      </c>
      <c r="G77961" s="37" t="str">
        <f t="shared" si="2436"/>
        <v>выходные</v>
      </c>
    </row>
    <row r="77962" spans="1:7" x14ac:dyDescent="0.3">
      <c r="A77962">
        <v>191118</v>
      </c>
      <c r="B77962" s="2">
        <v>44366.731579288025</v>
      </c>
      <c r="C77962" s="37">
        <v>0.73157407407407404</v>
      </c>
      <c r="E77962">
        <v>411922</v>
      </c>
      <c r="F77962">
        <f t="shared" si="2437"/>
        <v>6</v>
      </c>
      <c r="G77962" s="37" t="str">
        <f t="shared" si="2436"/>
        <v>выходные</v>
      </c>
    </row>
    <row r="77963" spans="1:7" x14ac:dyDescent="0.3">
      <c r="A77963">
        <v>191113</v>
      </c>
      <c r="B77963" s="2">
        <v>44366.730666666663</v>
      </c>
      <c r="C77963" s="37">
        <v>0.73067129629629635</v>
      </c>
      <c r="E77963">
        <v>146665</v>
      </c>
      <c r="F77963">
        <f t="shared" si="2437"/>
        <v>6</v>
      </c>
      <c r="G77963" s="37" t="str">
        <f t="shared" ref="G77963:G78026" si="2438">IF(F77963&gt;=6,"выходные","будни")</f>
        <v>выходные</v>
      </c>
    </row>
    <row r="77964" spans="1:7" x14ac:dyDescent="0.3">
      <c r="A77964">
        <v>191109</v>
      </c>
      <c r="B77964" s="2">
        <v>44366.730365695796</v>
      </c>
      <c r="C77964" s="37">
        <v>0.73037037037037045</v>
      </c>
      <c r="E77964">
        <v>230507</v>
      </c>
      <c r="F77964">
        <f t="shared" si="2437"/>
        <v>6</v>
      </c>
      <c r="G77964" s="37" t="str">
        <f t="shared" si="2438"/>
        <v>выходные</v>
      </c>
    </row>
    <row r="77965" spans="1:7" x14ac:dyDescent="0.3">
      <c r="A77965">
        <v>191107</v>
      </c>
      <c r="B77965" s="2">
        <v>44366.7301248207</v>
      </c>
      <c r="C77965" s="37">
        <v>0.73012731481481474</v>
      </c>
      <c r="E77965">
        <v>102086</v>
      </c>
      <c r="F77965">
        <f t="shared" si="2437"/>
        <v>6</v>
      </c>
      <c r="G77965" s="37" t="str">
        <f t="shared" si="2438"/>
        <v>выходные</v>
      </c>
    </row>
    <row r="77966" spans="1:7" x14ac:dyDescent="0.3">
      <c r="A77966">
        <v>191105</v>
      </c>
      <c r="B77966" s="2">
        <v>44366.729961165045</v>
      </c>
      <c r="C77966" s="37">
        <v>0.72996527777777775</v>
      </c>
      <c r="E77966">
        <v>81558</v>
      </c>
      <c r="F77966">
        <f t="shared" si="2437"/>
        <v>6</v>
      </c>
      <c r="G77966" s="37" t="str">
        <f t="shared" si="2438"/>
        <v>выходные</v>
      </c>
    </row>
    <row r="77967" spans="1:7" x14ac:dyDescent="0.3">
      <c r="A77967">
        <v>191099</v>
      </c>
      <c r="B77967" s="2">
        <v>44366.729152103559</v>
      </c>
      <c r="C77967" s="37">
        <v>0.72915509259259259</v>
      </c>
      <c r="E77967">
        <v>258219</v>
      </c>
      <c r="F77967">
        <f t="shared" si="2437"/>
        <v>6</v>
      </c>
      <c r="G77967" s="37" t="str">
        <f t="shared" si="2438"/>
        <v>выходные</v>
      </c>
    </row>
    <row r="77968" spans="1:7" x14ac:dyDescent="0.3">
      <c r="A77968">
        <v>191104</v>
      </c>
      <c r="B77968" s="2">
        <v>44366.729152103559</v>
      </c>
      <c r="C77968" s="37">
        <v>0.72915509259259259</v>
      </c>
      <c r="E77968">
        <v>375394</v>
      </c>
      <c r="F77968">
        <f t="shared" si="2437"/>
        <v>6</v>
      </c>
      <c r="G77968" s="37" t="str">
        <f t="shared" si="2438"/>
        <v>выходные</v>
      </c>
    </row>
    <row r="77969" spans="1:7" x14ac:dyDescent="0.3">
      <c r="A77969">
        <v>191088</v>
      </c>
      <c r="B77969" s="2">
        <v>44366.728747572815</v>
      </c>
      <c r="C77969" s="37">
        <v>0.7287499999999999</v>
      </c>
      <c r="E77969">
        <v>347393</v>
      </c>
      <c r="F77969">
        <f t="shared" si="2437"/>
        <v>6</v>
      </c>
      <c r="G77969" s="37" t="str">
        <f t="shared" si="2438"/>
        <v>выходные</v>
      </c>
    </row>
    <row r="77970" spans="1:7" x14ac:dyDescent="0.3">
      <c r="A77970">
        <v>191091</v>
      </c>
      <c r="B77970" s="2">
        <v>44366.728747572815</v>
      </c>
      <c r="C77970" s="37">
        <v>0.7287499999999999</v>
      </c>
      <c r="E77970">
        <v>322322</v>
      </c>
      <c r="F77970">
        <f t="shared" si="2437"/>
        <v>6</v>
      </c>
      <c r="G77970" s="37" t="str">
        <f t="shared" si="2438"/>
        <v>выходные</v>
      </c>
    </row>
    <row r="77971" spans="1:7" x14ac:dyDescent="0.3">
      <c r="A77971">
        <v>191095</v>
      </c>
      <c r="B77971" s="2">
        <v>44366.728747572815</v>
      </c>
      <c r="C77971" s="37">
        <v>0.7287499999999999</v>
      </c>
      <c r="E77971">
        <v>379466</v>
      </c>
      <c r="F77971">
        <f t="shared" si="2437"/>
        <v>6</v>
      </c>
      <c r="G77971" s="37" t="str">
        <f t="shared" si="2438"/>
        <v>выходные</v>
      </c>
    </row>
    <row r="77972" spans="1:7" x14ac:dyDescent="0.3">
      <c r="A77972">
        <v>191087</v>
      </c>
      <c r="B77972" s="2">
        <v>44366.727938511329</v>
      </c>
      <c r="C77972" s="37">
        <v>0.72793981481481485</v>
      </c>
      <c r="E77972">
        <v>411922</v>
      </c>
      <c r="F77972">
        <f t="shared" si="2437"/>
        <v>6</v>
      </c>
      <c r="G77972" s="37" t="str">
        <f t="shared" si="2438"/>
        <v>выходные</v>
      </c>
    </row>
    <row r="77973" spans="1:7" x14ac:dyDescent="0.3">
      <c r="A77973">
        <v>191083</v>
      </c>
      <c r="B77973" s="2">
        <v>44366.727533980578</v>
      </c>
      <c r="C77973" s="37">
        <v>0.72753472222222226</v>
      </c>
      <c r="E77973">
        <v>111368</v>
      </c>
      <c r="F77973">
        <f t="shared" si="2437"/>
        <v>6</v>
      </c>
      <c r="G77973" s="37" t="str">
        <f t="shared" si="2438"/>
        <v>выходные</v>
      </c>
    </row>
    <row r="77974" spans="1:7" x14ac:dyDescent="0.3">
      <c r="A77974">
        <v>191075</v>
      </c>
      <c r="B77974" s="2">
        <v>44366.727129449842</v>
      </c>
      <c r="C77974" s="37">
        <v>0.72712962962962957</v>
      </c>
      <c r="E77974">
        <v>214692</v>
      </c>
      <c r="F77974">
        <f t="shared" si="2437"/>
        <v>6</v>
      </c>
      <c r="G77974" s="37" t="str">
        <f t="shared" si="2438"/>
        <v>выходные</v>
      </c>
    </row>
    <row r="77975" spans="1:7" x14ac:dyDescent="0.3">
      <c r="A77975">
        <v>191079</v>
      </c>
      <c r="B77975" s="2">
        <v>44366.727129449842</v>
      </c>
      <c r="C77975" s="37">
        <v>0.72712962962962957</v>
      </c>
      <c r="E77975">
        <v>341081</v>
      </c>
      <c r="F77975">
        <f t="shared" si="2437"/>
        <v>6</v>
      </c>
      <c r="G77975" s="37" t="str">
        <f t="shared" si="2438"/>
        <v>выходные</v>
      </c>
    </row>
    <row r="77976" spans="1:7" x14ac:dyDescent="0.3">
      <c r="A77976">
        <v>191070</v>
      </c>
      <c r="B77976" s="2">
        <v>44366.726724919092</v>
      </c>
      <c r="C77976" s="37">
        <v>0.72672453703703699</v>
      </c>
      <c r="E77976">
        <v>241927</v>
      </c>
      <c r="F77976">
        <f t="shared" si="2437"/>
        <v>6</v>
      </c>
      <c r="G77976" s="37" t="str">
        <f t="shared" si="2438"/>
        <v>выходные</v>
      </c>
    </row>
    <row r="77977" spans="1:7" x14ac:dyDescent="0.3">
      <c r="A77977">
        <v>191065</v>
      </c>
      <c r="B77977" s="2">
        <v>44366.726320388349</v>
      </c>
      <c r="C77977" s="37">
        <v>0.72631944444444441</v>
      </c>
      <c r="E77977">
        <v>250771</v>
      </c>
      <c r="F77977">
        <f t="shared" si="2437"/>
        <v>6</v>
      </c>
      <c r="G77977" s="37" t="str">
        <f t="shared" si="2438"/>
        <v>выходные</v>
      </c>
    </row>
    <row r="77978" spans="1:7" x14ac:dyDescent="0.3">
      <c r="A77978">
        <v>191060</v>
      </c>
      <c r="B77978" s="2">
        <v>44366.725915857605</v>
      </c>
      <c r="C77978" s="37">
        <v>0.72591435185185194</v>
      </c>
      <c r="E77978">
        <v>351192</v>
      </c>
      <c r="F77978">
        <f t="shared" si="2437"/>
        <v>6</v>
      </c>
      <c r="G77978" s="37" t="str">
        <f t="shared" si="2438"/>
        <v>выходные</v>
      </c>
    </row>
    <row r="77979" spans="1:7" x14ac:dyDescent="0.3">
      <c r="A77979">
        <v>191063</v>
      </c>
      <c r="B77979" s="2">
        <v>44366.725915857605</v>
      </c>
      <c r="C77979" s="37">
        <v>0.72591435185185194</v>
      </c>
      <c r="E77979">
        <v>266896</v>
      </c>
      <c r="F77979">
        <f t="shared" si="2437"/>
        <v>6</v>
      </c>
      <c r="G77979" s="37" t="str">
        <f t="shared" si="2438"/>
        <v>выходные</v>
      </c>
    </row>
    <row r="77980" spans="1:7" x14ac:dyDescent="0.3">
      <c r="A77980">
        <v>191058</v>
      </c>
      <c r="B77980" s="2">
        <v>44366.725913266397</v>
      </c>
      <c r="C77980" s="37">
        <v>0.72591435185185194</v>
      </c>
      <c r="E77980">
        <v>344487</v>
      </c>
      <c r="F77980">
        <f t="shared" si="2437"/>
        <v>6</v>
      </c>
      <c r="G77980" s="37" t="str">
        <f t="shared" si="2438"/>
        <v>выходные</v>
      </c>
    </row>
    <row r="77981" spans="1:7" x14ac:dyDescent="0.3">
      <c r="A77981">
        <v>191055</v>
      </c>
      <c r="B77981" s="2">
        <v>44366.725760673849</v>
      </c>
      <c r="C77981" s="37">
        <v>0.72576388888888888</v>
      </c>
      <c r="E77981">
        <v>297015</v>
      </c>
      <c r="F77981">
        <f t="shared" si="2437"/>
        <v>6</v>
      </c>
      <c r="G77981" s="37" t="str">
        <f t="shared" si="2438"/>
        <v>выходные</v>
      </c>
    </row>
    <row r="77982" spans="1:7" x14ac:dyDescent="0.3">
      <c r="A77982">
        <v>191045</v>
      </c>
      <c r="B77982" s="2">
        <v>44366.725511326862</v>
      </c>
      <c r="C77982" s="37">
        <v>0.72550925925925924</v>
      </c>
      <c r="E77982">
        <v>227775</v>
      </c>
      <c r="F77982">
        <f t="shared" si="2437"/>
        <v>6</v>
      </c>
      <c r="G77982" s="37" t="str">
        <f t="shared" si="2438"/>
        <v>выходные</v>
      </c>
    </row>
    <row r="77983" spans="1:7" x14ac:dyDescent="0.3">
      <c r="A77983">
        <v>191049</v>
      </c>
      <c r="B77983" s="2">
        <v>44366.725511326862</v>
      </c>
      <c r="C77983" s="37">
        <v>0.72550925925925924</v>
      </c>
      <c r="E77983">
        <v>447567</v>
      </c>
      <c r="F77983">
        <f t="shared" si="2437"/>
        <v>6</v>
      </c>
      <c r="G77983" s="37" t="str">
        <f t="shared" si="2438"/>
        <v>выходные</v>
      </c>
    </row>
    <row r="77984" spans="1:7" x14ac:dyDescent="0.3">
      <c r="A77984">
        <v>191054</v>
      </c>
      <c r="B77984" s="2">
        <v>44366.725511326862</v>
      </c>
      <c r="C77984" s="37">
        <v>0.72550925925925924</v>
      </c>
      <c r="E77984">
        <v>425453</v>
      </c>
      <c r="F77984">
        <f t="shared" si="2437"/>
        <v>6</v>
      </c>
      <c r="G77984" s="37" t="str">
        <f t="shared" si="2438"/>
        <v>выходные</v>
      </c>
    </row>
    <row r="77985" spans="1:7" x14ac:dyDescent="0.3">
      <c r="A77985">
        <v>191040</v>
      </c>
      <c r="B77985" s="2">
        <v>44366.724702265376</v>
      </c>
      <c r="C77985" s="37">
        <v>0.72469907407407408</v>
      </c>
      <c r="E77985">
        <v>62570</v>
      </c>
      <c r="F77985">
        <f t="shared" si="2437"/>
        <v>6</v>
      </c>
      <c r="G77985" s="37" t="str">
        <f t="shared" si="2438"/>
        <v>выходные</v>
      </c>
    </row>
    <row r="77986" spans="1:7" x14ac:dyDescent="0.3">
      <c r="A77986">
        <v>191044</v>
      </c>
      <c r="B77986" s="2">
        <v>44366.724702265376</v>
      </c>
      <c r="C77986" s="37">
        <v>0.72469907407407408</v>
      </c>
      <c r="E77986">
        <v>82850</v>
      </c>
      <c r="F77986">
        <f t="shared" si="2437"/>
        <v>6</v>
      </c>
      <c r="G77986" s="37" t="str">
        <f t="shared" si="2438"/>
        <v>выходные</v>
      </c>
    </row>
    <row r="77987" spans="1:7" x14ac:dyDescent="0.3">
      <c r="A77987">
        <v>191038</v>
      </c>
      <c r="B77987" s="2">
        <v>44366.724297734625</v>
      </c>
      <c r="C77987" s="37">
        <v>0.72429398148148139</v>
      </c>
      <c r="E77987">
        <v>158978</v>
      </c>
      <c r="F77987">
        <f t="shared" si="2437"/>
        <v>6</v>
      </c>
      <c r="G77987" s="37" t="str">
        <f t="shared" si="2438"/>
        <v>выходные</v>
      </c>
    </row>
    <row r="77988" spans="1:7" x14ac:dyDescent="0.3">
      <c r="A77988">
        <v>191037</v>
      </c>
      <c r="B77988" s="2">
        <v>44366.723893203889</v>
      </c>
      <c r="C77988" s="37">
        <v>0.72388888888888892</v>
      </c>
      <c r="E77988">
        <v>78646</v>
      </c>
      <c r="F77988">
        <f t="shared" si="2437"/>
        <v>6</v>
      </c>
      <c r="G77988" s="37" t="str">
        <f t="shared" si="2438"/>
        <v>выходные</v>
      </c>
    </row>
    <row r="77989" spans="1:7" x14ac:dyDescent="0.3">
      <c r="A77989">
        <v>191032</v>
      </c>
      <c r="B77989" s="2">
        <v>44366.723654896698</v>
      </c>
      <c r="C77989" s="37">
        <v>0.72365740740740747</v>
      </c>
      <c r="E77989">
        <v>153893</v>
      </c>
      <c r="F77989">
        <f t="shared" si="2437"/>
        <v>6</v>
      </c>
      <c r="G77989" s="37" t="str">
        <f t="shared" si="2438"/>
        <v>выходные</v>
      </c>
    </row>
    <row r="77990" spans="1:7" x14ac:dyDescent="0.3">
      <c r="A77990">
        <v>191022</v>
      </c>
      <c r="B77990" s="2">
        <v>44366.722679611645</v>
      </c>
      <c r="C77990" s="37">
        <v>0.72268518518518521</v>
      </c>
      <c r="E77990">
        <v>154256</v>
      </c>
      <c r="F77990">
        <f t="shared" si="2437"/>
        <v>6</v>
      </c>
      <c r="G77990" s="37" t="str">
        <f t="shared" si="2438"/>
        <v>выходные</v>
      </c>
    </row>
    <row r="77991" spans="1:7" x14ac:dyDescent="0.3">
      <c r="A77991">
        <v>191025</v>
      </c>
      <c r="B77991" s="2">
        <v>44366.722679611645</v>
      </c>
      <c r="C77991" s="37">
        <v>0.72268518518518521</v>
      </c>
      <c r="E77991">
        <v>408345</v>
      </c>
      <c r="F77991">
        <f t="shared" si="2437"/>
        <v>6</v>
      </c>
      <c r="G77991" s="37" t="str">
        <f t="shared" si="2438"/>
        <v>выходные</v>
      </c>
    </row>
    <row r="77992" spans="1:7" x14ac:dyDescent="0.3">
      <c r="A77992">
        <v>191030</v>
      </c>
      <c r="B77992" s="2">
        <v>44366.722679611645</v>
      </c>
      <c r="C77992" s="37">
        <v>0.72268518518518521</v>
      </c>
      <c r="E77992">
        <v>146505</v>
      </c>
      <c r="F77992">
        <f t="shared" si="2437"/>
        <v>6</v>
      </c>
      <c r="G77992" s="37" t="str">
        <f t="shared" si="2438"/>
        <v>выходные</v>
      </c>
    </row>
    <row r="77993" spans="1:7" x14ac:dyDescent="0.3">
      <c r="A77993">
        <v>191020</v>
      </c>
      <c r="B77993" s="2">
        <v>44366.722312082275</v>
      </c>
      <c r="C77993" s="37">
        <v>0.72231481481481474</v>
      </c>
      <c r="E77993">
        <v>302130</v>
      </c>
      <c r="F77993">
        <f t="shared" si="2437"/>
        <v>6</v>
      </c>
      <c r="G77993" s="37" t="str">
        <f t="shared" si="2438"/>
        <v>выходные</v>
      </c>
    </row>
    <row r="77994" spans="1:7" x14ac:dyDescent="0.3">
      <c r="A77994">
        <v>191017</v>
      </c>
      <c r="B77994" s="2">
        <v>44366.722275080909</v>
      </c>
      <c r="C77994" s="37">
        <v>0.72228009259259263</v>
      </c>
      <c r="E77994">
        <v>182191</v>
      </c>
      <c r="F77994">
        <f t="shared" si="2437"/>
        <v>6</v>
      </c>
      <c r="G77994" s="37" t="str">
        <f t="shared" si="2438"/>
        <v>выходные</v>
      </c>
    </row>
    <row r="77995" spans="1:7" x14ac:dyDescent="0.3">
      <c r="A77995">
        <v>191019</v>
      </c>
      <c r="B77995" s="2">
        <v>44366.722275080909</v>
      </c>
      <c r="C77995" s="37">
        <v>0.72228009259259263</v>
      </c>
      <c r="E77995">
        <v>243858</v>
      </c>
      <c r="F77995">
        <f t="shared" si="2437"/>
        <v>6</v>
      </c>
      <c r="G77995" s="37" t="str">
        <f t="shared" si="2438"/>
        <v>выходные</v>
      </c>
    </row>
    <row r="77996" spans="1:7" x14ac:dyDescent="0.3">
      <c r="A77996">
        <v>191014</v>
      </c>
      <c r="B77996" s="2">
        <v>44366.721466019422</v>
      </c>
      <c r="C77996" s="37">
        <v>0.72146990740740735</v>
      </c>
      <c r="E77996">
        <v>173184</v>
      </c>
      <c r="F77996">
        <f t="shared" si="2437"/>
        <v>6</v>
      </c>
      <c r="G77996" s="37" t="str">
        <f t="shared" si="2438"/>
        <v>выходные</v>
      </c>
    </row>
    <row r="77997" spans="1:7" x14ac:dyDescent="0.3">
      <c r="A77997">
        <v>191012</v>
      </c>
      <c r="B77997" s="2">
        <v>44366.721466019415</v>
      </c>
      <c r="C77997" s="37">
        <v>0.72146990740740735</v>
      </c>
      <c r="E77997">
        <v>250679</v>
      </c>
      <c r="F77997">
        <f t="shared" si="2437"/>
        <v>6</v>
      </c>
      <c r="G77997" s="37" t="str">
        <f t="shared" si="2438"/>
        <v>выходные</v>
      </c>
    </row>
    <row r="77998" spans="1:7" x14ac:dyDescent="0.3">
      <c r="A77998">
        <v>191013</v>
      </c>
      <c r="B77998" s="2">
        <v>44366.721466019415</v>
      </c>
      <c r="C77998" s="37">
        <v>0.72146990740740735</v>
      </c>
      <c r="E77998">
        <v>349014</v>
      </c>
      <c r="F77998">
        <f t="shared" si="2437"/>
        <v>6</v>
      </c>
      <c r="G77998" s="37" t="str">
        <f t="shared" si="2438"/>
        <v>выходные</v>
      </c>
    </row>
    <row r="77999" spans="1:7" x14ac:dyDescent="0.3">
      <c r="A77999">
        <v>191004</v>
      </c>
      <c r="B77999" s="2">
        <v>44366.720252427185</v>
      </c>
      <c r="C77999" s="37">
        <v>0.72025462962962961</v>
      </c>
      <c r="E77999">
        <v>3876</v>
      </c>
      <c r="F77999">
        <f t="shared" si="2437"/>
        <v>6</v>
      </c>
      <c r="G77999" s="37" t="str">
        <f t="shared" si="2438"/>
        <v>выходные</v>
      </c>
    </row>
    <row r="78000" spans="1:7" x14ac:dyDescent="0.3">
      <c r="A78000">
        <v>191008</v>
      </c>
      <c r="B78000" s="2">
        <v>44366.720252427185</v>
      </c>
      <c r="C78000" s="37">
        <v>0.72025462962962961</v>
      </c>
      <c r="E78000">
        <v>397390</v>
      </c>
      <c r="F78000">
        <f t="shared" si="2437"/>
        <v>6</v>
      </c>
      <c r="G78000" s="37" t="str">
        <f t="shared" si="2438"/>
        <v>выходные</v>
      </c>
    </row>
    <row r="78001" spans="1:7" x14ac:dyDescent="0.3">
      <c r="A78001">
        <v>191011</v>
      </c>
      <c r="B78001" s="2">
        <v>44366.720252427185</v>
      </c>
      <c r="C78001" s="37">
        <v>0.72025462962962961</v>
      </c>
      <c r="E78001">
        <v>186092</v>
      </c>
      <c r="F78001">
        <f t="shared" si="2437"/>
        <v>6</v>
      </c>
      <c r="G78001" s="37" t="str">
        <f t="shared" si="2438"/>
        <v>выходные</v>
      </c>
    </row>
    <row r="78002" spans="1:7" x14ac:dyDescent="0.3">
      <c r="A78002">
        <v>191001</v>
      </c>
      <c r="B78002" s="2">
        <v>44366.719038834955</v>
      </c>
      <c r="C78002" s="37">
        <v>0.71903935185185175</v>
      </c>
      <c r="E78002">
        <v>330333</v>
      </c>
      <c r="F78002">
        <f t="shared" si="2437"/>
        <v>6</v>
      </c>
      <c r="G78002" s="37" t="str">
        <f t="shared" si="2438"/>
        <v>выходные</v>
      </c>
    </row>
    <row r="78003" spans="1:7" x14ac:dyDescent="0.3">
      <c r="A78003">
        <v>191002</v>
      </c>
      <c r="B78003" s="2">
        <v>44366.719038834955</v>
      </c>
      <c r="C78003" s="37">
        <v>0.71903935185185175</v>
      </c>
      <c r="E78003">
        <v>182670</v>
      </c>
      <c r="F78003">
        <f t="shared" si="2437"/>
        <v>6</v>
      </c>
      <c r="G78003" s="37" t="str">
        <f t="shared" si="2438"/>
        <v>выходные</v>
      </c>
    </row>
    <row r="78004" spans="1:7" x14ac:dyDescent="0.3">
      <c r="A78004">
        <v>190992</v>
      </c>
      <c r="B78004" s="2">
        <v>44366.718634304205</v>
      </c>
      <c r="C78004" s="37">
        <v>0.71863425925925928</v>
      </c>
      <c r="E78004">
        <v>411922</v>
      </c>
      <c r="F78004">
        <f t="shared" si="2437"/>
        <v>6</v>
      </c>
      <c r="G78004" s="37" t="str">
        <f t="shared" si="2438"/>
        <v>выходные</v>
      </c>
    </row>
    <row r="78005" spans="1:7" x14ac:dyDescent="0.3">
      <c r="A78005">
        <v>190997</v>
      </c>
      <c r="B78005" s="2">
        <v>44366.718634304205</v>
      </c>
      <c r="C78005" s="37">
        <v>0.71863425925925928</v>
      </c>
      <c r="E78005">
        <v>147928</v>
      </c>
      <c r="F78005">
        <f t="shared" si="2437"/>
        <v>6</v>
      </c>
      <c r="G78005" s="37" t="str">
        <f t="shared" si="2438"/>
        <v>выходные</v>
      </c>
    </row>
    <row r="78006" spans="1:7" x14ac:dyDescent="0.3">
      <c r="A78006">
        <v>190991</v>
      </c>
      <c r="B78006" s="2">
        <v>44366.716611650489</v>
      </c>
      <c r="C78006" s="37">
        <v>0.71660879629629637</v>
      </c>
      <c r="E78006">
        <v>82901</v>
      </c>
      <c r="F78006">
        <f t="shared" si="2437"/>
        <v>6</v>
      </c>
      <c r="G78006" s="37" t="str">
        <f t="shared" si="2438"/>
        <v>выходные</v>
      </c>
    </row>
    <row r="78007" spans="1:7" x14ac:dyDescent="0.3">
      <c r="A78007">
        <v>190990</v>
      </c>
      <c r="B78007" s="2">
        <v>44366.715802589002</v>
      </c>
      <c r="C78007" s="37">
        <v>0.71579861111111109</v>
      </c>
      <c r="E78007">
        <v>285680</v>
      </c>
      <c r="F78007">
        <f t="shared" si="2437"/>
        <v>6</v>
      </c>
      <c r="G78007" s="37" t="str">
        <f t="shared" si="2438"/>
        <v>выходные</v>
      </c>
    </row>
    <row r="78008" spans="1:7" x14ac:dyDescent="0.3">
      <c r="A78008">
        <v>190988</v>
      </c>
      <c r="B78008" s="2">
        <v>44366.714588996758</v>
      </c>
      <c r="C78008" s="37">
        <v>0.71458333333333324</v>
      </c>
      <c r="E78008">
        <v>411922</v>
      </c>
      <c r="F78008">
        <f t="shared" si="2437"/>
        <v>6</v>
      </c>
      <c r="G78008" s="37" t="str">
        <f t="shared" si="2438"/>
        <v>выходные</v>
      </c>
    </row>
    <row r="78009" spans="1:7" x14ac:dyDescent="0.3">
      <c r="A78009">
        <v>190987</v>
      </c>
      <c r="B78009" s="2">
        <v>44366.713980529188</v>
      </c>
      <c r="C78009" s="37">
        <v>0.71398148148148144</v>
      </c>
      <c r="E78009">
        <v>5151</v>
      </c>
      <c r="F78009">
        <f t="shared" si="2437"/>
        <v>6</v>
      </c>
      <c r="G78009" s="37" t="str">
        <f t="shared" si="2438"/>
        <v>выходные</v>
      </c>
    </row>
    <row r="78010" spans="1:7" x14ac:dyDescent="0.3">
      <c r="A78010">
        <v>190982</v>
      </c>
      <c r="B78010" s="2">
        <v>44366.713375404528</v>
      </c>
      <c r="C78010" s="37">
        <v>0.71337962962962964</v>
      </c>
      <c r="E78010">
        <v>411922</v>
      </c>
      <c r="F78010">
        <f t="shared" si="2437"/>
        <v>6</v>
      </c>
      <c r="G78010" s="37" t="str">
        <f t="shared" si="2438"/>
        <v>выходные</v>
      </c>
    </row>
    <row r="78011" spans="1:7" x14ac:dyDescent="0.3">
      <c r="A78011">
        <v>190977</v>
      </c>
      <c r="B78011" s="2">
        <v>44366.713333333333</v>
      </c>
      <c r="C78011" s="37">
        <v>0.71333333333333337</v>
      </c>
      <c r="E78011">
        <v>347008</v>
      </c>
      <c r="F78011">
        <f t="shared" si="2437"/>
        <v>6</v>
      </c>
      <c r="G78011" s="37" t="str">
        <f t="shared" si="2438"/>
        <v>выходные</v>
      </c>
    </row>
    <row r="78012" spans="1:7" x14ac:dyDescent="0.3">
      <c r="A78012">
        <v>190974</v>
      </c>
      <c r="B78012" s="2">
        <v>44366.712970873785</v>
      </c>
      <c r="C78012" s="37">
        <v>0.71297453703703706</v>
      </c>
      <c r="E78012">
        <v>96007</v>
      </c>
      <c r="F78012">
        <f t="shared" si="2437"/>
        <v>6</v>
      </c>
      <c r="G78012" s="37" t="str">
        <f t="shared" si="2438"/>
        <v>выходные</v>
      </c>
    </row>
    <row r="78013" spans="1:7" x14ac:dyDescent="0.3">
      <c r="A78013">
        <v>190973</v>
      </c>
      <c r="B78013" s="2">
        <v>44366.71279030732</v>
      </c>
      <c r="C78013" s="37">
        <v>0.71278935185185188</v>
      </c>
      <c r="E78013">
        <v>351198</v>
      </c>
      <c r="F78013">
        <f t="shared" si="2437"/>
        <v>6</v>
      </c>
      <c r="G78013" s="37" t="str">
        <f t="shared" si="2438"/>
        <v>выходные</v>
      </c>
    </row>
    <row r="78014" spans="1:7" x14ac:dyDescent="0.3">
      <c r="A78014">
        <v>190972</v>
      </c>
      <c r="B78014" s="2">
        <v>44366.712566343042</v>
      </c>
      <c r="C78014" s="37">
        <v>0.71256944444444448</v>
      </c>
      <c r="E78014">
        <v>250679</v>
      </c>
      <c r="F78014">
        <f t="shared" si="2437"/>
        <v>6</v>
      </c>
      <c r="G78014" s="37" t="str">
        <f t="shared" si="2438"/>
        <v>выходные</v>
      </c>
    </row>
    <row r="78015" spans="1:7" x14ac:dyDescent="0.3">
      <c r="A78015">
        <v>190970</v>
      </c>
      <c r="B78015" s="2">
        <v>44366.710948220069</v>
      </c>
      <c r="C78015" s="37">
        <v>0.71094907407407415</v>
      </c>
      <c r="E78015">
        <v>84627</v>
      </c>
      <c r="F78015">
        <f t="shared" si="2437"/>
        <v>6</v>
      </c>
      <c r="G78015" s="37" t="str">
        <f t="shared" si="2438"/>
        <v>выходные</v>
      </c>
    </row>
    <row r="78016" spans="1:7" x14ac:dyDescent="0.3">
      <c r="A78016">
        <v>190971</v>
      </c>
      <c r="B78016" s="2">
        <v>44366.710948220069</v>
      </c>
      <c r="C78016" s="37">
        <v>0.71094907407407415</v>
      </c>
      <c r="E78016">
        <v>251574</v>
      </c>
      <c r="F78016">
        <f t="shared" si="2437"/>
        <v>6</v>
      </c>
      <c r="G78016" s="37" t="str">
        <f t="shared" si="2438"/>
        <v>выходные</v>
      </c>
    </row>
    <row r="78017" spans="1:7" x14ac:dyDescent="0.3">
      <c r="A78017">
        <v>190967</v>
      </c>
      <c r="B78017" s="2">
        <v>44366.710139158575</v>
      </c>
      <c r="C78017" s="37">
        <v>0.71013888888888888</v>
      </c>
      <c r="E78017">
        <v>397390</v>
      </c>
      <c r="F78017">
        <f t="shared" si="2437"/>
        <v>6</v>
      </c>
      <c r="G78017" s="37" t="str">
        <f t="shared" si="2438"/>
        <v>выходные</v>
      </c>
    </row>
    <row r="78018" spans="1:7" x14ac:dyDescent="0.3">
      <c r="A78018">
        <v>190965</v>
      </c>
      <c r="B78018" s="2">
        <v>44366.709734627831</v>
      </c>
      <c r="C78018" s="37">
        <v>0.70973379629629629</v>
      </c>
      <c r="E78018">
        <v>250679</v>
      </c>
      <c r="F78018">
        <f t="shared" si="2437"/>
        <v>6</v>
      </c>
      <c r="G78018" s="37" t="str">
        <f t="shared" si="2438"/>
        <v>выходные</v>
      </c>
    </row>
    <row r="78019" spans="1:7" x14ac:dyDescent="0.3">
      <c r="A78019">
        <v>190961</v>
      </c>
      <c r="B78019" s="2">
        <v>44366.708925566345</v>
      </c>
      <c r="C78019" s="37">
        <v>0.70892361111111113</v>
      </c>
      <c r="E78019">
        <v>309712</v>
      </c>
      <c r="F78019">
        <f t="shared" ref="F78019:F78082" si="2439">WEEKDAY(B78019,2)</f>
        <v>6</v>
      </c>
      <c r="G78019" s="37" t="str">
        <f t="shared" si="2438"/>
        <v>выходные</v>
      </c>
    </row>
    <row r="78020" spans="1:7" x14ac:dyDescent="0.3">
      <c r="A78020">
        <v>190959</v>
      </c>
      <c r="B78020" s="2">
        <v>44366.708670308544</v>
      </c>
      <c r="C78020" s="37">
        <v>0.70866898148148139</v>
      </c>
      <c r="E78020">
        <v>347393</v>
      </c>
      <c r="F78020">
        <f t="shared" si="2439"/>
        <v>6</v>
      </c>
      <c r="G78020" s="37" t="str">
        <f t="shared" si="2438"/>
        <v>выходные</v>
      </c>
    </row>
    <row r="78021" spans="1:7" x14ac:dyDescent="0.3">
      <c r="A78021">
        <v>190957</v>
      </c>
      <c r="B78021" s="2">
        <v>44366.708212530903</v>
      </c>
      <c r="C78021" s="37">
        <v>0.70821759259259265</v>
      </c>
      <c r="E78021">
        <v>351192</v>
      </c>
      <c r="F78021">
        <f t="shared" si="2439"/>
        <v>6</v>
      </c>
      <c r="G78021" s="37" t="str">
        <f t="shared" si="2438"/>
        <v>выходные</v>
      </c>
    </row>
    <row r="78022" spans="1:7" x14ac:dyDescent="0.3">
      <c r="A78022">
        <v>190954</v>
      </c>
      <c r="B78022" s="2">
        <v>44366.708116504851</v>
      </c>
      <c r="C78022" s="37">
        <v>0.70811342592592597</v>
      </c>
      <c r="E78022">
        <v>401945</v>
      </c>
      <c r="F78022">
        <f t="shared" si="2439"/>
        <v>6</v>
      </c>
      <c r="G78022" s="37" t="str">
        <f t="shared" si="2438"/>
        <v>выходные</v>
      </c>
    </row>
    <row r="78023" spans="1:7" x14ac:dyDescent="0.3">
      <c r="A78023">
        <v>190950</v>
      </c>
      <c r="B78023" s="2">
        <v>44366.707711974115</v>
      </c>
      <c r="C78023" s="37">
        <v>0.70770833333333327</v>
      </c>
      <c r="E78023">
        <v>250679</v>
      </c>
      <c r="F78023">
        <f t="shared" si="2439"/>
        <v>6</v>
      </c>
      <c r="G78023" s="37" t="str">
        <f t="shared" si="2438"/>
        <v>выходные</v>
      </c>
    </row>
    <row r="78024" spans="1:7" x14ac:dyDescent="0.3">
      <c r="A78024">
        <v>190945</v>
      </c>
      <c r="B78024" s="2">
        <v>44366.706902912621</v>
      </c>
      <c r="C78024" s="37">
        <v>0.70689814814814811</v>
      </c>
      <c r="E78024">
        <v>21760</v>
      </c>
      <c r="F78024">
        <f t="shared" si="2439"/>
        <v>6</v>
      </c>
      <c r="G78024" s="37" t="str">
        <f t="shared" si="2438"/>
        <v>выходные</v>
      </c>
    </row>
    <row r="78025" spans="1:7" x14ac:dyDescent="0.3">
      <c r="A78025">
        <v>190940</v>
      </c>
      <c r="B78025" s="2">
        <v>44366.706808679461</v>
      </c>
      <c r="C78025" s="37">
        <v>0.70680555555555558</v>
      </c>
      <c r="E78025">
        <v>409308</v>
      </c>
      <c r="F78025">
        <f t="shared" si="2439"/>
        <v>6</v>
      </c>
      <c r="G78025" s="37" t="str">
        <f t="shared" si="2438"/>
        <v>выходные</v>
      </c>
    </row>
    <row r="78026" spans="1:7" x14ac:dyDescent="0.3">
      <c r="A78026">
        <v>190936</v>
      </c>
      <c r="B78026" s="2">
        <v>44366.706093851135</v>
      </c>
      <c r="C78026" s="37">
        <v>0.70609953703703709</v>
      </c>
      <c r="E78026">
        <v>153893</v>
      </c>
      <c r="F78026">
        <f t="shared" si="2439"/>
        <v>6</v>
      </c>
      <c r="G78026" s="37" t="str">
        <f t="shared" si="2438"/>
        <v>выходные</v>
      </c>
    </row>
    <row r="78027" spans="1:7" x14ac:dyDescent="0.3">
      <c r="A78027">
        <v>190933</v>
      </c>
      <c r="B78027" s="2">
        <v>44366.705284789641</v>
      </c>
      <c r="C78027" s="37">
        <v>0.70528935185185182</v>
      </c>
      <c r="E78027">
        <v>188971</v>
      </c>
      <c r="F78027">
        <f t="shared" si="2439"/>
        <v>6</v>
      </c>
      <c r="G78027" s="37" t="str">
        <f t="shared" ref="G78027:G78090" si="2440">IF(F78027&gt;=6,"выходные","будни")</f>
        <v>выходные</v>
      </c>
    </row>
    <row r="78028" spans="1:7" x14ac:dyDescent="0.3">
      <c r="A78028">
        <v>190932</v>
      </c>
      <c r="B78028" s="2">
        <v>44366.705000000002</v>
      </c>
      <c r="C78028" s="37">
        <v>0.70500000000000007</v>
      </c>
      <c r="E78028">
        <v>266896</v>
      </c>
      <c r="F78028">
        <f t="shared" si="2439"/>
        <v>6</v>
      </c>
      <c r="G78028" s="37" t="str">
        <f t="shared" si="2440"/>
        <v>выходные</v>
      </c>
    </row>
    <row r="78029" spans="1:7" x14ac:dyDescent="0.3">
      <c r="A78029">
        <v>190931</v>
      </c>
      <c r="B78029" s="2">
        <v>44366.704880258898</v>
      </c>
      <c r="C78029" s="37">
        <v>0.70488425925925924</v>
      </c>
      <c r="E78029">
        <v>118549</v>
      </c>
      <c r="F78029">
        <f t="shared" si="2439"/>
        <v>6</v>
      </c>
      <c r="G78029" s="37" t="str">
        <f t="shared" si="2440"/>
        <v>выходные</v>
      </c>
    </row>
    <row r="78030" spans="1:7" x14ac:dyDescent="0.3">
      <c r="A78030">
        <v>190923</v>
      </c>
      <c r="B78030" s="2">
        <v>44366.704475728155</v>
      </c>
      <c r="C78030" s="37">
        <v>0.70447916666666666</v>
      </c>
      <c r="E78030">
        <v>318588</v>
      </c>
      <c r="F78030">
        <f t="shared" si="2439"/>
        <v>6</v>
      </c>
      <c r="G78030" s="37" t="str">
        <f t="shared" si="2440"/>
        <v>выходные</v>
      </c>
    </row>
    <row r="78031" spans="1:7" x14ac:dyDescent="0.3">
      <c r="A78031">
        <v>190927</v>
      </c>
      <c r="B78031" s="2">
        <v>44366.704475728155</v>
      </c>
      <c r="C78031" s="37">
        <v>0.70447916666666666</v>
      </c>
      <c r="E78031">
        <v>118549</v>
      </c>
      <c r="F78031">
        <f t="shared" si="2439"/>
        <v>6</v>
      </c>
      <c r="G78031" s="37" t="str">
        <f t="shared" si="2440"/>
        <v>выходные</v>
      </c>
    </row>
    <row r="78032" spans="1:7" x14ac:dyDescent="0.3">
      <c r="A78032">
        <v>190922</v>
      </c>
      <c r="B78032" s="2">
        <v>44366.704071197411</v>
      </c>
      <c r="C78032" s="37">
        <v>0.70407407407407396</v>
      </c>
      <c r="E78032">
        <v>455878</v>
      </c>
      <c r="F78032">
        <f t="shared" si="2439"/>
        <v>6</v>
      </c>
      <c r="G78032" s="37" t="str">
        <f t="shared" si="2440"/>
        <v>выходные</v>
      </c>
    </row>
    <row r="78033" spans="1:7" x14ac:dyDescent="0.3">
      <c r="A78033">
        <v>190917</v>
      </c>
      <c r="B78033" s="2">
        <v>44366.703604235969</v>
      </c>
      <c r="C78033" s="37">
        <v>0.70359953703703704</v>
      </c>
      <c r="E78033">
        <v>158978</v>
      </c>
      <c r="F78033">
        <f t="shared" si="2439"/>
        <v>6</v>
      </c>
      <c r="G78033" s="37" t="str">
        <f t="shared" si="2440"/>
        <v>выходные</v>
      </c>
    </row>
    <row r="78034" spans="1:7" x14ac:dyDescent="0.3">
      <c r="A78034">
        <v>190915</v>
      </c>
      <c r="B78034" s="2">
        <v>44366.703262135925</v>
      </c>
      <c r="C78034" s="37">
        <v>0.70326388888888891</v>
      </c>
      <c r="E78034">
        <v>230507</v>
      </c>
      <c r="F78034">
        <f t="shared" si="2439"/>
        <v>6</v>
      </c>
      <c r="G78034" s="37" t="str">
        <f t="shared" si="2440"/>
        <v>выходные</v>
      </c>
    </row>
    <row r="78035" spans="1:7" x14ac:dyDescent="0.3">
      <c r="A78035">
        <v>190913</v>
      </c>
      <c r="B78035" s="2">
        <v>44366.703262135918</v>
      </c>
      <c r="C78035" s="37">
        <v>0.70326388888888891</v>
      </c>
      <c r="E78035">
        <v>208125</v>
      </c>
      <c r="F78035">
        <f t="shared" si="2439"/>
        <v>6</v>
      </c>
      <c r="G78035" s="37" t="str">
        <f t="shared" si="2440"/>
        <v>выходные</v>
      </c>
    </row>
    <row r="78036" spans="1:7" x14ac:dyDescent="0.3">
      <c r="A78036">
        <v>190912</v>
      </c>
      <c r="B78036" s="2">
        <v>44366.702871791742</v>
      </c>
      <c r="C78036" s="37">
        <v>0.70287037037037037</v>
      </c>
      <c r="E78036">
        <v>250679</v>
      </c>
      <c r="F78036">
        <f t="shared" si="2439"/>
        <v>6</v>
      </c>
      <c r="G78036" s="37" t="str">
        <f t="shared" si="2440"/>
        <v>выходные</v>
      </c>
    </row>
    <row r="78037" spans="1:7" x14ac:dyDescent="0.3">
      <c r="A78037">
        <v>190910</v>
      </c>
      <c r="B78037" s="2">
        <v>44366.702857605182</v>
      </c>
      <c r="C78037" s="37">
        <v>0.70285879629629633</v>
      </c>
      <c r="E78037">
        <v>394819</v>
      </c>
      <c r="F78037">
        <f t="shared" si="2439"/>
        <v>6</v>
      </c>
      <c r="G78037" s="37" t="str">
        <f t="shared" si="2440"/>
        <v>выходные</v>
      </c>
    </row>
    <row r="78038" spans="1:7" x14ac:dyDescent="0.3">
      <c r="A78038">
        <v>190905</v>
      </c>
      <c r="B78038" s="2">
        <v>44366.702453074431</v>
      </c>
      <c r="C78038" s="37">
        <v>0.70245370370370364</v>
      </c>
      <c r="E78038">
        <v>250679</v>
      </c>
      <c r="F78038">
        <f t="shared" si="2439"/>
        <v>6</v>
      </c>
      <c r="G78038" s="37" t="str">
        <f t="shared" si="2440"/>
        <v>выходные</v>
      </c>
    </row>
    <row r="78039" spans="1:7" x14ac:dyDescent="0.3">
      <c r="A78039">
        <v>190907</v>
      </c>
      <c r="B78039" s="2">
        <v>44366.702453074431</v>
      </c>
      <c r="C78039" s="37">
        <v>0.70245370370370364</v>
      </c>
      <c r="E78039">
        <v>318588</v>
      </c>
      <c r="F78039">
        <f t="shared" si="2439"/>
        <v>6</v>
      </c>
      <c r="G78039" s="37" t="str">
        <f t="shared" si="2440"/>
        <v>выходные</v>
      </c>
    </row>
    <row r="78040" spans="1:7" x14ac:dyDescent="0.3">
      <c r="A78040">
        <v>190895</v>
      </c>
      <c r="B78040" s="2">
        <v>44366.700834951458</v>
      </c>
      <c r="C78040" s="37">
        <v>0.70083333333333331</v>
      </c>
      <c r="E78040">
        <v>341333</v>
      </c>
      <c r="F78040">
        <f t="shared" si="2439"/>
        <v>6</v>
      </c>
      <c r="G78040" s="37" t="str">
        <f t="shared" si="2440"/>
        <v>выходные</v>
      </c>
    </row>
    <row r="78041" spans="1:7" x14ac:dyDescent="0.3">
      <c r="A78041">
        <v>190900</v>
      </c>
      <c r="B78041" s="2">
        <v>44366.700834951458</v>
      </c>
      <c r="C78041" s="37">
        <v>0.70083333333333331</v>
      </c>
      <c r="E78041">
        <v>139792</v>
      </c>
      <c r="F78041">
        <f t="shared" si="2439"/>
        <v>6</v>
      </c>
      <c r="G78041" s="37" t="str">
        <f t="shared" si="2440"/>
        <v>выходные</v>
      </c>
    </row>
    <row r="78042" spans="1:7" x14ac:dyDescent="0.3">
      <c r="A78042">
        <v>190890</v>
      </c>
      <c r="B78042" s="2">
        <v>44366.700025889964</v>
      </c>
      <c r="C78042" s="37">
        <v>0.70002314814814814</v>
      </c>
      <c r="E78042">
        <v>351192</v>
      </c>
      <c r="F78042">
        <f t="shared" si="2439"/>
        <v>6</v>
      </c>
      <c r="G78042" s="37" t="str">
        <f t="shared" si="2440"/>
        <v>выходные</v>
      </c>
    </row>
    <row r="78043" spans="1:7" x14ac:dyDescent="0.3">
      <c r="A78043">
        <v>190893</v>
      </c>
      <c r="B78043" s="2">
        <v>44366.700025889964</v>
      </c>
      <c r="C78043" s="37">
        <v>0.70002314814814814</v>
      </c>
      <c r="E78043">
        <v>5151</v>
      </c>
      <c r="F78043">
        <f t="shared" si="2439"/>
        <v>6</v>
      </c>
      <c r="G78043" s="37" t="str">
        <f t="shared" si="2440"/>
        <v>выходные</v>
      </c>
    </row>
    <row r="78044" spans="1:7" x14ac:dyDescent="0.3">
      <c r="A78044">
        <v>190886</v>
      </c>
      <c r="B78044" s="2">
        <v>44366.698407766991</v>
      </c>
      <c r="C78044" s="37">
        <v>0.69840277777777782</v>
      </c>
      <c r="E78044">
        <v>439981</v>
      </c>
      <c r="F78044">
        <f t="shared" si="2439"/>
        <v>6</v>
      </c>
      <c r="G78044" s="37" t="str">
        <f t="shared" si="2440"/>
        <v>выходные</v>
      </c>
    </row>
    <row r="78045" spans="1:7" x14ac:dyDescent="0.3">
      <c r="A78045">
        <v>190885</v>
      </c>
      <c r="B78045" s="2">
        <v>44366.698003236248</v>
      </c>
      <c r="C78045" s="37">
        <v>0.69799768518518512</v>
      </c>
      <c r="E78045">
        <v>21550</v>
      </c>
      <c r="F78045">
        <f t="shared" si="2439"/>
        <v>6</v>
      </c>
      <c r="G78045" s="37" t="str">
        <f t="shared" si="2440"/>
        <v>выходные</v>
      </c>
    </row>
    <row r="78046" spans="1:7" x14ac:dyDescent="0.3">
      <c r="A78046">
        <v>190880</v>
      </c>
      <c r="B78046" s="2">
        <v>44366.697598705505</v>
      </c>
      <c r="C78046" s="37">
        <v>0.69760416666666669</v>
      </c>
      <c r="E78046">
        <v>347008</v>
      </c>
      <c r="F78046">
        <f t="shared" si="2439"/>
        <v>6</v>
      </c>
      <c r="G78046" s="37" t="str">
        <f t="shared" si="2440"/>
        <v>выходные</v>
      </c>
    </row>
    <row r="78047" spans="1:7" x14ac:dyDescent="0.3">
      <c r="A78047">
        <v>190882</v>
      </c>
      <c r="B78047" s="2">
        <v>44366.697598705505</v>
      </c>
      <c r="C78047" s="37">
        <v>0.69760416666666669</v>
      </c>
      <c r="E78047">
        <v>459455</v>
      </c>
      <c r="F78047">
        <f t="shared" si="2439"/>
        <v>6</v>
      </c>
      <c r="G78047" s="37" t="str">
        <f t="shared" si="2440"/>
        <v>выходные</v>
      </c>
    </row>
    <row r="78048" spans="1:7" x14ac:dyDescent="0.3">
      <c r="A78048">
        <v>190878</v>
      </c>
      <c r="B78048" s="2">
        <v>44366.696789644011</v>
      </c>
      <c r="C78048" s="37">
        <v>0.69679398148148142</v>
      </c>
      <c r="E78048">
        <v>226626</v>
      </c>
      <c r="F78048">
        <f t="shared" si="2439"/>
        <v>6</v>
      </c>
      <c r="G78048" s="37" t="str">
        <f t="shared" si="2440"/>
        <v>выходные</v>
      </c>
    </row>
    <row r="78049" spans="1:7" x14ac:dyDescent="0.3">
      <c r="A78049">
        <v>190871</v>
      </c>
      <c r="B78049" s="2">
        <v>44366.696385113268</v>
      </c>
      <c r="C78049" s="37">
        <v>0.69638888888888895</v>
      </c>
      <c r="E78049">
        <v>384325</v>
      </c>
      <c r="F78049">
        <f t="shared" si="2439"/>
        <v>6</v>
      </c>
      <c r="G78049" s="37" t="str">
        <f t="shared" si="2440"/>
        <v>выходные</v>
      </c>
    </row>
    <row r="78050" spans="1:7" x14ac:dyDescent="0.3">
      <c r="A78050">
        <v>190874</v>
      </c>
      <c r="B78050" s="2">
        <v>44366.696385113268</v>
      </c>
      <c r="C78050" s="37">
        <v>0.69638888888888895</v>
      </c>
      <c r="E78050">
        <v>181651</v>
      </c>
      <c r="F78050">
        <f t="shared" si="2439"/>
        <v>6</v>
      </c>
      <c r="G78050" s="37" t="str">
        <f t="shared" si="2440"/>
        <v>выходные</v>
      </c>
    </row>
    <row r="78051" spans="1:7" x14ac:dyDescent="0.3">
      <c r="A78051">
        <v>190867</v>
      </c>
      <c r="B78051" s="2">
        <v>44366.695171521031</v>
      </c>
      <c r="C78051" s="37">
        <v>0.69517361111111109</v>
      </c>
      <c r="E78051">
        <v>113137</v>
      </c>
      <c r="F78051">
        <f t="shared" si="2439"/>
        <v>6</v>
      </c>
      <c r="G78051" s="37" t="str">
        <f t="shared" si="2440"/>
        <v>выходные</v>
      </c>
    </row>
    <row r="78052" spans="1:7" x14ac:dyDescent="0.3">
      <c r="A78052">
        <v>190862</v>
      </c>
      <c r="B78052" s="2">
        <v>44366.694766990295</v>
      </c>
      <c r="C78052" s="37">
        <v>0.69476851851851851</v>
      </c>
      <c r="E78052">
        <v>158978</v>
      </c>
      <c r="F78052">
        <f t="shared" si="2439"/>
        <v>6</v>
      </c>
      <c r="G78052" s="37" t="str">
        <f t="shared" si="2440"/>
        <v>выходные</v>
      </c>
    </row>
    <row r="78053" spans="1:7" x14ac:dyDescent="0.3">
      <c r="A78053">
        <v>190861</v>
      </c>
      <c r="B78053" s="2">
        <v>44366.694362459544</v>
      </c>
      <c r="C78053" s="37">
        <v>0.69436342592592604</v>
      </c>
      <c r="E78053">
        <v>425970</v>
      </c>
      <c r="F78053">
        <f t="shared" si="2439"/>
        <v>6</v>
      </c>
      <c r="G78053" s="37" t="str">
        <f t="shared" si="2440"/>
        <v>выходные</v>
      </c>
    </row>
    <row r="78054" spans="1:7" x14ac:dyDescent="0.3">
      <c r="A78054">
        <v>190859</v>
      </c>
      <c r="B78054" s="2">
        <v>44366.693957928801</v>
      </c>
      <c r="C78054" s="37">
        <v>0.69395833333333334</v>
      </c>
      <c r="E78054">
        <v>351192</v>
      </c>
      <c r="F78054">
        <f t="shared" si="2439"/>
        <v>6</v>
      </c>
      <c r="G78054" s="37" t="str">
        <f t="shared" si="2440"/>
        <v>выходные</v>
      </c>
    </row>
    <row r="78055" spans="1:7" x14ac:dyDescent="0.3">
      <c r="A78055">
        <v>190850</v>
      </c>
      <c r="B78055" s="2">
        <v>44366.693553398058</v>
      </c>
      <c r="C78055" s="37">
        <v>0.69355324074074076</v>
      </c>
      <c r="E78055">
        <v>241134</v>
      </c>
      <c r="F78055">
        <f t="shared" si="2439"/>
        <v>6</v>
      </c>
      <c r="G78055" s="37" t="str">
        <f t="shared" si="2440"/>
        <v>выходные</v>
      </c>
    </row>
    <row r="78056" spans="1:7" x14ac:dyDescent="0.3">
      <c r="A78056">
        <v>190855</v>
      </c>
      <c r="B78056" s="2">
        <v>44366.693553398058</v>
      </c>
      <c r="C78056" s="37">
        <v>0.69355324074074076</v>
      </c>
      <c r="E78056">
        <v>304722</v>
      </c>
      <c r="F78056">
        <f t="shared" si="2439"/>
        <v>6</v>
      </c>
      <c r="G78056" s="37" t="str">
        <f t="shared" si="2440"/>
        <v>выходные</v>
      </c>
    </row>
    <row r="78057" spans="1:7" x14ac:dyDescent="0.3">
      <c r="A78057">
        <v>190848</v>
      </c>
      <c r="B78057" s="2">
        <v>44366.693472090825</v>
      </c>
      <c r="C78057" s="37">
        <v>0.69347222222222227</v>
      </c>
      <c r="E78057">
        <v>347393</v>
      </c>
      <c r="F78057">
        <f t="shared" si="2439"/>
        <v>6</v>
      </c>
      <c r="G78057" s="37" t="str">
        <f t="shared" si="2440"/>
        <v>выходные</v>
      </c>
    </row>
    <row r="78058" spans="1:7" x14ac:dyDescent="0.3">
      <c r="A78058">
        <v>190839</v>
      </c>
      <c r="B78058" s="2">
        <v>44366.693148867314</v>
      </c>
      <c r="C78058" s="37">
        <v>0.69314814814814818</v>
      </c>
      <c r="E78058">
        <v>250679</v>
      </c>
      <c r="F78058">
        <f t="shared" si="2439"/>
        <v>6</v>
      </c>
      <c r="G78058" s="37" t="str">
        <f t="shared" si="2440"/>
        <v>выходные</v>
      </c>
    </row>
    <row r="78059" spans="1:7" x14ac:dyDescent="0.3">
      <c r="A78059">
        <v>190842</v>
      </c>
      <c r="B78059" s="2">
        <v>44366.693148867314</v>
      </c>
      <c r="C78059" s="37">
        <v>0.69314814814814818</v>
      </c>
      <c r="E78059">
        <v>250679</v>
      </c>
      <c r="F78059">
        <f t="shared" si="2439"/>
        <v>6</v>
      </c>
      <c r="G78059" s="37" t="str">
        <f t="shared" si="2440"/>
        <v>выходные</v>
      </c>
    </row>
    <row r="78060" spans="1:7" x14ac:dyDescent="0.3">
      <c r="A78060">
        <v>190844</v>
      </c>
      <c r="B78060" s="2">
        <v>44366.693148867314</v>
      </c>
      <c r="C78060" s="37">
        <v>0.69314814814814818</v>
      </c>
      <c r="E78060">
        <v>82145</v>
      </c>
      <c r="F78060">
        <f t="shared" si="2439"/>
        <v>6</v>
      </c>
      <c r="G78060" s="37" t="str">
        <f t="shared" si="2440"/>
        <v>выходные</v>
      </c>
    </row>
    <row r="78061" spans="1:7" x14ac:dyDescent="0.3">
      <c r="A78061">
        <v>190829</v>
      </c>
      <c r="B78061" s="2">
        <v>44366.692744336571</v>
      </c>
      <c r="C78061" s="37">
        <v>0.69274305555555549</v>
      </c>
      <c r="E78061">
        <v>158978</v>
      </c>
      <c r="F78061">
        <f t="shared" si="2439"/>
        <v>6</v>
      </c>
      <c r="G78061" s="37" t="str">
        <f t="shared" si="2440"/>
        <v>выходные</v>
      </c>
    </row>
    <row r="78062" spans="1:7" x14ac:dyDescent="0.3">
      <c r="A78062">
        <v>190834</v>
      </c>
      <c r="B78062" s="2">
        <v>44366.692744336571</v>
      </c>
      <c r="C78062" s="37">
        <v>0.69274305555555549</v>
      </c>
      <c r="E78062">
        <v>158978</v>
      </c>
      <c r="F78062">
        <f t="shared" si="2439"/>
        <v>6</v>
      </c>
      <c r="G78062" s="37" t="str">
        <f t="shared" si="2440"/>
        <v>выходные</v>
      </c>
    </row>
    <row r="78063" spans="1:7" x14ac:dyDescent="0.3">
      <c r="A78063">
        <v>190828</v>
      </c>
      <c r="B78063" s="2">
        <v>44366.692666666662</v>
      </c>
      <c r="C78063" s="37">
        <v>0.69266203703703699</v>
      </c>
      <c r="E78063">
        <v>363811</v>
      </c>
      <c r="F78063">
        <f t="shared" si="2439"/>
        <v>6</v>
      </c>
      <c r="G78063" s="37" t="str">
        <f t="shared" si="2440"/>
        <v>выходные</v>
      </c>
    </row>
    <row r="78064" spans="1:7" x14ac:dyDescent="0.3">
      <c r="A78064">
        <v>190826</v>
      </c>
      <c r="B78064" s="2">
        <v>44366.692339805828</v>
      </c>
      <c r="C78064" s="37">
        <v>0.69233796296296291</v>
      </c>
      <c r="E78064">
        <v>83380</v>
      </c>
      <c r="F78064">
        <f t="shared" si="2439"/>
        <v>6</v>
      </c>
      <c r="G78064" s="37" t="str">
        <f t="shared" si="2440"/>
        <v>выходные</v>
      </c>
    </row>
    <row r="78065" spans="1:7" x14ac:dyDescent="0.3">
      <c r="A78065">
        <v>190821</v>
      </c>
      <c r="B78065" s="2">
        <v>44366.691126213591</v>
      </c>
      <c r="C78065" s="37">
        <v>0.69112268518518516</v>
      </c>
      <c r="E78065">
        <v>181584</v>
      </c>
      <c r="F78065">
        <f t="shared" si="2439"/>
        <v>6</v>
      </c>
      <c r="G78065" s="37" t="str">
        <f t="shared" si="2440"/>
        <v>выходные</v>
      </c>
    </row>
    <row r="78066" spans="1:7" x14ac:dyDescent="0.3">
      <c r="A78066">
        <v>190819</v>
      </c>
      <c r="B78066" s="2">
        <v>44366.690511795401</v>
      </c>
      <c r="C78066" s="37">
        <v>0.69050925925925932</v>
      </c>
      <c r="E78066">
        <v>196347</v>
      </c>
      <c r="F78066">
        <f t="shared" si="2439"/>
        <v>6</v>
      </c>
      <c r="G78066" s="37" t="str">
        <f t="shared" si="2440"/>
        <v>выходные</v>
      </c>
    </row>
    <row r="78067" spans="1:7" x14ac:dyDescent="0.3">
      <c r="A78067">
        <v>190815</v>
      </c>
      <c r="B78067" s="2">
        <v>44366.690317152104</v>
      </c>
      <c r="C78067" s="37">
        <v>0.6903125</v>
      </c>
      <c r="E78067">
        <v>63043</v>
      </c>
      <c r="F78067">
        <f t="shared" si="2439"/>
        <v>6</v>
      </c>
      <c r="G78067" s="37" t="str">
        <f t="shared" si="2440"/>
        <v>выходные</v>
      </c>
    </row>
    <row r="78068" spans="1:7" x14ac:dyDescent="0.3">
      <c r="A78068">
        <v>190814</v>
      </c>
      <c r="B78068" s="2">
        <v>44366.689912621354</v>
      </c>
      <c r="C78068" s="37">
        <v>0.6899074074074073</v>
      </c>
      <c r="E78068">
        <v>88863</v>
      </c>
      <c r="F78068">
        <f t="shared" si="2439"/>
        <v>6</v>
      </c>
      <c r="G78068" s="37" t="str">
        <f t="shared" si="2440"/>
        <v>выходные</v>
      </c>
    </row>
    <row r="78069" spans="1:7" x14ac:dyDescent="0.3">
      <c r="A78069">
        <v>190812</v>
      </c>
      <c r="B78069" s="2">
        <v>44366.689138462476</v>
      </c>
      <c r="C78069" s="37">
        <v>0.68914351851851852</v>
      </c>
      <c r="E78069">
        <v>347393</v>
      </c>
      <c r="F78069">
        <f t="shared" si="2439"/>
        <v>6</v>
      </c>
      <c r="G78069" s="37" t="str">
        <f t="shared" si="2440"/>
        <v>выходные</v>
      </c>
    </row>
    <row r="78070" spans="1:7" x14ac:dyDescent="0.3">
      <c r="A78070">
        <v>190806</v>
      </c>
      <c r="B78070" s="2">
        <v>44366.688294498381</v>
      </c>
      <c r="C78070" s="37">
        <v>0.68829861111111112</v>
      </c>
      <c r="E78070">
        <v>63666</v>
      </c>
      <c r="F78070">
        <f t="shared" si="2439"/>
        <v>6</v>
      </c>
      <c r="G78070" s="37" t="str">
        <f t="shared" si="2440"/>
        <v>выходные</v>
      </c>
    </row>
    <row r="78071" spans="1:7" x14ac:dyDescent="0.3">
      <c r="A78071">
        <v>190809</v>
      </c>
      <c r="B78071" s="2">
        <v>44366.688294498381</v>
      </c>
      <c r="C78071" s="37">
        <v>0.68829861111111112</v>
      </c>
      <c r="E78071">
        <v>312954</v>
      </c>
      <c r="F78071">
        <f t="shared" si="2439"/>
        <v>6</v>
      </c>
      <c r="G78071" s="37" t="str">
        <f t="shared" si="2440"/>
        <v>выходные</v>
      </c>
    </row>
    <row r="78072" spans="1:7" x14ac:dyDescent="0.3">
      <c r="A78072">
        <v>190803</v>
      </c>
      <c r="B78072" s="2">
        <v>44366.687889967638</v>
      </c>
      <c r="C78072" s="37">
        <v>0.68789351851851854</v>
      </c>
      <c r="E78072">
        <v>154256</v>
      </c>
      <c r="F78072">
        <f t="shared" si="2439"/>
        <v>6</v>
      </c>
      <c r="G78072" s="37" t="str">
        <f t="shared" si="2440"/>
        <v>выходные</v>
      </c>
    </row>
    <row r="78073" spans="1:7" x14ac:dyDescent="0.3">
      <c r="A78073">
        <v>190798</v>
      </c>
      <c r="B78073" s="2">
        <v>44366.687485436894</v>
      </c>
      <c r="C78073" s="37">
        <v>0.68748842592592585</v>
      </c>
      <c r="E78073">
        <v>151884</v>
      </c>
      <c r="F78073">
        <f t="shared" si="2439"/>
        <v>6</v>
      </c>
      <c r="G78073" s="37" t="str">
        <f t="shared" si="2440"/>
        <v>выходные</v>
      </c>
    </row>
    <row r="78074" spans="1:7" x14ac:dyDescent="0.3">
      <c r="A78074">
        <v>190794</v>
      </c>
      <c r="B78074" s="2">
        <v>44366.687398907437</v>
      </c>
      <c r="C78074" s="37">
        <v>0.68739583333333332</v>
      </c>
      <c r="E78074">
        <v>411922</v>
      </c>
      <c r="F78074">
        <f t="shared" si="2439"/>
        <v>6</v>
      </c>
      <c r="G78074" s="37" t="str">
        <f t="shared" si="2440"/>
        <v>выходные</v>
      </c>
    </row>
    <row r="78075" spans="1:7" x14ac:dyDescent="0.3">
      <c r="A78075">
        <v>190790</v>
      </c>
      <c r="B78075" s="2">
        <v>44366.68672750023</v>
      </c>
      <c r="C78075" s="37">
        <v>0.68672453703703706</v>
      </c>
      <c r="E78075">
        <v>469849</v>
      </c>
      <c r="F78075">
        <f t="shared" si="2439"/>
        <v>6</v>
      </c>
      <c r="G78075" s="37" t="str">
        <f t="shared" si="2440"/>
        <v>выходные</v>
      </c>
    </row>
    <row r="78076" spans="1:7" x14ac:dyDescent="0.3">
      <c r="A78076">
        <v>190789</v>
      </c>
      <c r="B78076" s="2">
        <v>44366.686676375408</v>
      </c>
      <c r="C78076" s="37">
        <v>0.6866782407407408</v>
      </c>
      <c r="E78076">
        <v>347393</v>
      </c>
      <c r="F78076">
        <f t="shared" si="2439"/>
        <v>6</v>
      </c>
      <c r="G78076" s="37" t="str">
        <f t="shared" si="2440"/>
        <v>выходные</v>
      </c>
    </row>
    <row r="78077" spans="1:7" x14ac:dyDescent="0.3">
      <c r="A78077">
        <v>190785</v>
      </c>
      <c r="B78077" s="2">
        <v>44366.685867313914</v>
      </c>
      <c r="C78077" s="37">
        <v>0.68586805555555552</v>
      </c>
      <c r="E78077">
        <v>230778</v>
      </c>
      <c r="F78077">
        <f t="shared" si="2439"/>
        <v>6</v>
      </c>
      <c r="G78077" s="37" t="str">
        <f t="shared" si="2440"/>
        <v>выходные</v>
      </c>
    </row>
    <row r="78078" spans="1:7" x14ac:dyDescent="0.3">
      <c r="A78078">
        <v>190783</v>
      </c>
      <c r="B78078" s="2">
        <v>44366.685462783171</v>
      </c>
      <c r="C78078" s="37">
        <v>0.68546296296296294</v>
      </c>
      <c r="E78078">
        <v>341333</v>
      </c>
      <c r="F78078">
        <f t="shared" si="2439"/>
        <v>6</v>
      </c>
      <c r="G78078" s="37" t="str">
        <f t="shared" si="2440"/>
        <v>выходные</v>
      </c>
    </row>
    <row r="78079" spans="1:7" x14ac:dyDescent="0.3">
      <c r="A78079">
        <v>190781</v>
      </c>
      <c r="B78079" s="2">
        <v>44366.684653721684</v>
      </c>
      <c r="C78079" s="37">
        <v>0.68465277777777767</v>
      </c>
      <c r="E78079">
        <v>278351</v>
      </c>
      <c r="F78079">
        <f t="shared" si="2439"/>
        <v>6</v>
      </c>
      <c r="G78079" s="37" t="str">
        <f t="shared" si="2440"/>
        <v>выходные</v>
      </c>
    </row>
    <row r="78080" spans="1:7" x14ac:dyDescent="0.3">
      <c r="A78080">
        <v>190778</v>
      </c>
      <c r="B78080" s="2">
        <v>44366.684621723078</v>
      </c>
      <c r="C78080" s="37">
        <v>0.68461805555555555</v>
      </c>
      <c r="E78080">
        <v>250679</v>
      </c>
      <c r="F78080">
        <f t="shared" si="2439"/>
        <v>6</v>
      </c>
      <c r="G78080" s="37" t="str">
        <f t="shared" si="2440"/>
        <v>выходные</v>
      </c>
    </row>
    <row r="78081" spans="1:7" x14ac:dyDescent="0.3">
      <c r="A78081">
        <v>190773</v>
      </c>
      <c r="B78081" s="2">
        <v>44366.683844660191</v>
      </c>
      <c r="C78081" s="37">
        <v>0.68384259259259261</v>
      </c>
      <c r="E78081">
        <v>230507</v>
      </c>
      <c r="F78081">
        <f t="shared" si="2439"/>
        <v>6</v>
      </c>
      <c r="G78081" s="37" t="str">
        <f t="shared" si="2440"/>
        <v>выходные</v>
      </c>
    </row>
    <row r="78082" spans="1:7" x14ac:dyDescent="0.3">
      <c r="A78082">
        <v>190777</v>
      </c>
      <c r="B78082" s="2">
        <v>44366.683844660191</v>
      </c>
      <c r="C78082" s="37">
        <v>0.68384259259259261</v>
      </c>
      <c r="E78082">
        <v>411922</v>
      </c>
      <c r="F78082">
        <f t="shared" si="2439"/>
        <v>6</v>
      </c>
      <c r="G78082" s="37" t="str">
        <f t="shared" si="2440"/>
        <v>выходные</v>
      </c>
    </row>
    <row r="78083" spans="1:7" x14ac:dyDescent="0.3">
      <c r="A78083">
        <v>190772</v>
      </c>
      <c r="B78083" s="2">
        <v>44366.683440129447</v>
      </c>
      <c r="C78083" s="37">
        <v>0.68343750000000003</v>
      </c>
      <c r="E78083">
        <v>212126</v>
      </c>
      <c r="F78083">
        <f t="shared" ref="F78083:F78146" si="2441">WEEKDAY(B78083,2)</f>
        <v>6</v>
      </c>
      <c r="G78083" s="37" t="str">
        <f t="shared" si="2440"/>
        <v>выходные</v>
      </c>
    </row>
    <row r="78084" spans="1:7" x14ac:dyDescent="0.3">
      <c r="A78084">
        <v>190769</v>
      </c>
      <c r="B78084" s="2">
        <v>44366.683431501202</v>
      </c>
      <c r="C78084" s="37">
        <v>0.68342592592592588</v>
      </c>
      <c r="E78084">
        <v>226626</v>
      </c>
      <c r="F78084">
        <f t="shared" si="2441"/>
        <v>6</v>
      </c>
      <c r="G78084" s="37" t="str">
        <f t="shared" si="2440"/>
        <v>выходные</v>
      </c>
    </row>
    <row r="78085" spans="1:7" x14ac:dyDescent="0.3">
      <c r="A78085">
        <v>190766</v>
      </c>
      <c r="B78085" s="2">
        <v>44366.683035598711</v>
      </c>
      <c r="C78085" s="37">
        <v>0.68303240740740734</v>
      </c>
      <c r="E78085">
        <v>351192</v>
      </c>
      <c r="F78085">
        <f t="shared" si="2441"/>
        <v>6</v>
      </c>
      <c r="G78085" s="37" t="str">
        <f t="shared" si="2440"/>
        <v>выходные</v>
      </c>
    </row>
    <row r="78086" spans="1:7" x14ac:dyDescent="0.3">
      <c r="A78086">
        <v>190764</v>
      </c>
      <c r="B78086" s="2">
        <v>44366.683035598704</v>
      </c>
      <c r="C78086" s="37">
        <v>0.68303240740740734</v>
      </c>
      <c r="E78086">
        <v>191893</v>
      </c>
      <c r="F78086">
        <f t="shared" si="2441"/>
        <v>6</v>
      </c>
      <c r="G78086" s="37" t="str">
        <f t="shared" si="2440"/>
        <v>выходные</v>
      </c>
    </row>
    <row r="78087" spans="1:7" x14ac:dyDescent="0.3">
      <c r="A78087">
        <v>190761</v>
      </c>
      <c r="B78087" s="2">
        <v>44366.682210760824</v>
      </c>
      <c r="C78087" s="37">
        <v>0.68221064814814814</v>
      </c>
      <c r="E78087">
        <v>409782</v>
      </c>
      <c r="F78087">
        <f t="shared" si="2441"/>
        <v>6</v>
      </c>
      <c r="G78087" s="37" t="str">
        <f t="shared" si="2440"/>
        <v>выходные</v>
      </c>
    </row>
    <row r="78088" spans="1:7" x14ac:dyDescent="0.3">
      <c r="A78088">
        <v>190756</v>
      </c>
      <c r="B78088" s="2">
        <v>44366.681822006474</v>
      </c>
      <c r="C78088" s="37">
        <v>0.6818171296296297</v>
      </c>
      <c r="E78088">
        <v>153893</v>
      </c>
      <c r="F78088">
        <f t="shared" si="2441"/>
        <v>6</v>
      </c>
      <c r="G78088" s="37" t="str">
        <f t="shared" si="2440"/>
        <v>выходные</v>
      </c>
    </row>
    <row r="78089" spans="1:7" x14ac:dyDescent="0.3">
      <c r="A78089">
        <v>190755</v>
      </c>
      <c r="B78089" s="2">
        <v>44366.681822006467</v>
      </c>
      <c r="C78089" s="37">
        <v>0.6818171296296297</v>
      </c>
      <c r="E78089">
        <v>153893</v>
      </c>
      <c r="F78089">
        <f t="shared" si="2441"/>
        <v>6</v>
      </c>
      <c r="G78089" s="37" t="str">
        <f t="shared" si="2440"/>
        <v>выходные</v>
      </c>
    </row>
    <row r="78090" spans="1:7" x14ac:dyDescent="0.3">
      <c r="A78090">
        <v>190754</v>
      </c>
      <c r="B78090" s="2">
        <v>44366.680898464918</v>
      </c>
      <c r="C78090" s="37">
        <v>0.68090277777777775</v>
      </c>
      <c r="E78090">
        <v>294269</v>
      </c>
      <c r="F78090">
        <f t="shared" si="2441"/>
        <v>6</v>
      </c>
      <c r="G78090" s="37" t="str">
        <f t="shared" si="2440"/>
        <v>выходные</v>
      </c>
    </row>
    <row r="78091" spans="1:7" x14ac:dyDescent="0.3">
      <c r="A78091">
        <v>190751</v>
      </c>
      <c r="B78091" s="2">
        <v>44366.680532242804</v>
      </c>
      <c r="C78091" s="37">
        <v>0.68053240740740739</v>
      </c>
      <c r="E78091">
        <v>227775</v>
      </c>
      <c r="F78091">
        <f t="shared" si="2441"/>
        <v>6</v>
      </c>
      <c r="G78091" s="37" t="str">
        <f t="shared" ref="G78091:G78154" si="2442">IF(F78091&gt;=6,"выходные","будни")</f>
        <v>выходные</v>
      </c>
    </row>
    <row r="78092" spans="1:7" x14ac:dyDescent="0.3">
      <c r="A78092">
        <v>190748</v>
      </c>
      <c r="B78092" s="2">
        <v>44366.680203883494</v>
      </c>
      <c r="C78092" s="37">
        <v>0.6802083333333333</v>
      </c>
      <c r="E78092">
        <v>104958</v>
      </c>
      <c r="F78092">
        <f t="shared" si="2441"/>
        <v>6</v>
      </c>
      <c r="G78092" s="37" t="str">
        <f t="shared" si="2442"/>
        <v>выходные</v>
      </c>
    </row>
    <row r="78093" spans="1:7" x14ac:dyDescent="0.3">
      <c r="A78093">
        <v>190750</v>
      </c>
      <c r="B78093" s="2">
        <v>44366.680203883494</v>
      </c>
      <c r="C78093" s="37">
        <v>0.6802083333333333</v>
      </c>
      <c r="E78093">
        <v>327968</v>
      </c>
      <c r="F78093">
        <f t="shared" si="2441"/>
        <v>6</v>
      </c>
      <c r="G78093" s="37" t="str">
        <f t="shared" si="2442"/>
        <v>выходные</v>
      </c>
    </row>
    <row r="78094" spans="1:7" x14ac:dyDescent="0.3">
      <c r="A78094">
        <v>190741</v>
      </c>
      <c r="B78094" s="2">
        <v>44366.679799352751</v>
      </c>
      <c r="C78094" s="37">
        <v>0.67980324074074072</v>
      </c>
      <c r="E78094">
        <v>470762</v>
      </c>
      <c r="F78094">
        <f t="shared" si="2441"/>
        <v>6</v>
      </c>
      <c r="G78094" s="37" t="str">
        <f t="shared" si="2442"/>
        <v>выходные</v>
      </c>
    </row>
    <row r="78095" spans="1:7" x14ac:dyDescent="0.3">
      <c r="A78095">
        <v>190745</v>
      </c>
      <c r="B78095" s="2">
        <v>44366.679799352751</v>
      </c>
      <c r="C78095" s="37">
        <v>0.67980324074074072</v>
      </c>
      <c r="E78095">
        <v>242428</v>
      </c>
      <c r="F78095">
        <f t="shared" si="2441"/>
        <v>6</v>
      </c>
      <c r="G78095" s="37" t="str">
        <f t="shared" si="2442"/>
        <v>выходные</v>
      </c>
    </row>
    <row r="78096" spans="1:7" x14ac:dyDescent="0.3">
      <c r="A78096">
        <v>190737</v>
      </c>
      <c r="B78096" s="2">
        <v>44366.679394822007</v>
      </c>
      <c r="C78096" s="37">
        <v>0.67939814814814825</v>
      </c>
      <c r="E78096">
        <v>155428</v>
      </c>
      <c r="F78096">
        <f t="shared" si="2441"/>
        <v>6</v>
      </c>
      <c r="G78096" s="37" t="str">
        <f t="shared" si="2442"/>
        <v>выходные</v>
      </c>
    </row>
    <row r="78097" spans="1:7" x14ac:dyDescent="0.3">
      <c r="A78097">
        <v>190739</v>
      </c>
      <c r="B78097" s="2">
        <v>44366.679394822007</v>
      </c>
      <c r="C78097" s="37">
        <v>0.67939814814814825</v>
      </c>
      <c r="E78097">
        <v>182191</v>
      </c>
      <c r="F78097">
        <f t="shared" si="2441"/>
        <v>6</v>
      </c>
      <c r="G78097" s="37" t="str">
        <f t="shared" si="2442"/>
        <v>выходные</v>
      </c>
    </row>
    <row r="78098" spans="1:7" x14ac:dyDescent="0.3">
      <c r="A78098">
        <v>190735</v>
      </c>
      <c r="B78098" s="2">
        <v>44366.679189428389</v>
      </c>
      <c r="C78098" s="37">
        <v>0.67918981481481477</v>
      </c>
      <c r="E78098">
        <v>392434</v>
      </c>
      <c r="F78098">
        <f t="shared" si="2441"/>
        <v>6</v>
      </c>
      <c r="G78098" s="37" t="str">
        <f t="shared" si="2442"/>
        <v>выходные</v>
      </c>
    </row>
    <row r="78099" spans="1:7" x14ac:dyDescent="0.3">
      <c r="A78099">
        <v>190731</v>
      </c>
      <c r="B78099" s="2">
        <v>44366.678990291257</v>
      </c>
      <c r="C78099" s="37">
        <v>0.67899305555555556</v>
      </c>
      <c r="E78099">
        <v>141622</v>
      </c>
      <c r="F78099">
        <f t="shared" si="2441"/>
        <v>6</v>
      </c>
      <c r="G78099" s="37" t="str">
        <f t="shared" si="2442"/>
        <v>выходные</v>
      </c>
    </row>
    <row r="78100" spans="1:7" x14ac:dyDescent="0.3">
      <c r="A78100">
        <v>190727</v>
      </c>
      <c r="B78100" s="2">
        <v>44366.678585760521</v>
      </c>
      <c r="C78100" s="37">
        <v>0.67858796296296298</v>
      </c>
      <c r="E78100">
        <v>258251</v>
      </c>
      <c r="F78100">
        <f t="shared" si="2441"/>
        <v>6</v>
      </c>
      <c r="G78100" s="37" t="str">
        <f t="shared" si="2442"/>
        <v>выходные</v>
      </c>
    </row>
    <row r="78101" spans="1:7" x14ac:dyDescent="0.3">
      <c r="A78101">
        <v>190723</v>
      </c>
      <c r="B78101" s="2">
        <v>44366.67802972503</v>
      </c>
      <c r="C78101" s="37">
        <v>0.67803240740740733</v>
      </c>
      <c r="E78101">
        <v>43623</v>
      </c>
      <c r="F78101">
        <f t="shared" si="2441"/>
        <v>6</v>
      </c>
      <c r="G78101" s="37" t="str">
        <f t="shared" si="2442"/>
        <v>выходные</v>
      </c>
    </row>
    <row r="78102" spans="1:7" x14ac:dyDescent="0.3">
      <c r="A78102">
        <v>190719</v>
      </c>
      <c r="B78102" s="2">
        <v>44366.677776699027</v>
      </c>
      <c r="C78102" s="37">
        <v>0.6777777777777777</v>
      </c>
      <c r="E78102">
        <v>463226</v>
      </c>
      <c r="F78102">
        <f t="shared" si="2441"/>
        <v>6</v>
      </c>
      <c r="G78102" s="37" t="str">
        <f t="shared" si="2442"/>
        <v>выходные</v>
      </c>
    </row>
    <row r="78103" spans="1:7" x14ac:dyDescent="0.3">
      <c r="A78103">
        <v>190711</v>
      </c>
      <c r="B78103" s="2">
        <v>44366.676967637541</v>
      </c>
      <c r="C78103" s="37">
        <v>0.67696759259259265</v>
      </c>
      <c r="E78103">
        <v>5151</v>
      </c>
      <c r="F78103">
        <f t="shared" si="2441"/>
        <v>6</v>
      </c>
      <c r="G78103" s="37" t="str">
        <f t="shared" si="2442"/>
        <v>выходные</v>
      </c>
    </row>
    <row r="78104" spans="1:7" x14ac:dyDescent="0.3">
      <c r="A78104">
        <v>190714</v>
      </c>
      <c r="B78104" s="2">
        <v>44366.676967637541</v>
      </c>
      <c r="C78104" s="37">
        <v>0.67696759259259265</v>
      </c>
      <c r="E78104">
        <v>250679</v>
      </c>
      <c r="F78104">
        <f t="shared" si="2441"/>
        <v>6</v>
      </c>
      <c r="G78104" s="37" t="str">
        <f t="shared" si="2442"/>
        <v>выходные</v>
      </c>
    </row>
    <row r="78105" spans="1:7" x14ac:dyDescent="0.3">
      <c r="A78105">
        <v>190707</v>
      </c>
      <c r="B78105" s="2">
        <v>44366.676534318067</v>
      </c>
      <c r="C78105" s="37">
        <v>0.67653935185185177</v>
      </c>
      <c r="E78105">
        <v>250679</v>
      </c>
      <c r="F78105">
        <f t="shared" si="2441"/>
        <v>6</v>
      </c>
      <c r="G78105" s="37" t="str">
        <f t="shared" si="2442"/>
        <v>выходные</v>
      </c>
    </row>
    <row r="78106" spans="1:7" x14ac:dyDescent="0.3">
      <c r="A78106">
        <v>190695</v>
      </c>
      <c r="B78106" s="2">
        <v>44366.675754045304</v>
      </c>
      <c r="C78106" s="37">
        <v>0.67575231481481479</v>
      </c>
      <c r="E78106">
        <v>214179</v>
      </c>
      <c r="F78106">
        <f t="shared" si="2441"/>
        <v>6</v>
      </c>
      <c r="G78106" s="37" t="str">
        <f t="shared" si="2442"/>
        <v>выходные</v>
      </c>
    </row>
    <row r="78107" spans="1:7" x14ac:dyDescent="0.3">
      <c r="A78107">
        <v>190696</v>
      </c>
      <c r="B78107" s="2">
        <v>44366.675754045304</v>
      </c>
      <c r="C78107" s="37">
        <v>0.67575231481481479</v>
      </c>
      <c r="E78107">
        <v>244574</v>
      </c>
      <c r="F78107">
        <f t="shared" si="2441"/>
        <v>6</v>
      </c>
      <c r="G78107" s="37" t="str">
        <f t="shared" si="2442"/>
        <v>выходные</v>
      </c>
    </row>
    <row r="78108" spans="1:7" x14ac:dyDescent="0.3">
      <c r="A78108">
        <v>190701</v>
      </c>
      <c r="B78108" s="2">
        <v>44366.675754045304</v>
      </c>
      <c r="C78108" s="37">
        <v>0.67575231481481479</v>
      </c>
      <c r="E78108">
        <v>277903</v>
      </c>
      <c r="F78108">
        <f t="shared" si="2441"/>
        <v>6</v>
      </c>
      <c r="G78108" s="37" t="str">
        <f t="shared" si="2442"/>
        <v>выходные</v>
      </c>
    </row>
    <row r="78109" spans="1:7" x14ac:dyDescent="0.3">
      <c r="A78109">
        <v>190705</v>
      </c>
      <c r="B78109" s="2">
        <v>44366.675754045304</v>
      </c>
      <c r="C78109" s="37">
        <v>0.67575231481481479</v>
      </c>
      <c r="E78109">
        <v>414043</v>
      </c>
      <c r="F78109">
        <f t="shared" si="2441"/>
        <v>6</v>
      </c>
      <c r="G78109" s="37" t="str">
        <f t="shared" si="2442"/>
        <v>выходные</v>
      </c>
    </row>
    <row r="78110" spans="1:7" x14ac:dyDescent="0.3">
      <c r="A78110">
        <v>190694</v>
      </c>
      <c r="B78110" s="2">
        <v>44366.675349514568</v>
      </c>
      <c r="C78110" s="37">
        <v>0.67534722222222221</v>
      </c>
      <c r="E78110">
        <v>157711</v>
      </c>
      <c r="F78110">
        <f t="shared" si="2441"/>
        <v>6</v>
      </c>
      <c r="G78110" s="37" t="str">
        <f t="shared" si="2442"/>
        <v>выходные</v>
      </c>
    </row>
    <row r="78111" spans="1:7" x14ac:dyDescent="0.3">
      <c r="A78111">
        <v>190688</v>
      </c>
      <c r="B78111" s="2">
        <v>44366.674944983817</v>
      </c>
      <c r="C78111" s="37">
        <v>0.67494212962962974</v>
      </c>
      <c r="E78111">
        <v>88863</v>
      </c>
      <c r="F78111">
        <f t="shared" si="2441"/>
        <v>6</v>
      </c>
      <c r="G78111" s="37" t="str">
        <f t="shared" si="2442"/>
        <v>выходные</v>
      </c>
    </row>
    <row r="78112" spans="1:7" x14ac:dyDescent="0.3">
      <c r="A78112">
        <v>190690</v>
      </c>
      <c r="B78112" s="2">
        <v>44366.674944983817</v>
      </c>
      <c r="C78112" s="37">
        <v>0.67494212962962974</v>
      </c>
      <c r="E78112">
        <v>204394</v>
      </c>
      <c r="F78112">
        <f t="shared" si="2441"/>
        <v>6</v>
      </c>
      <c r="G78112" s="37" t="str">
        <f t="shared" si="2442"/>
        <v>выходные</v>
      </c>
    </row>
    <row r="78113" spans="1:7" x14ac:dyDescent="0.3">
      <c r="A78113">
        <v>190685</v>
      </c>
      <c r="B78113" s="2">
        <v>44366.674825281531</v>
      </c>
      <c r="C78113" s="37">
        <v>0.67482638888888891</v>
      </c>
      <c r="E78113">
        <v>362672</v>
      </c>
      <c r="F78113">
        <f t="shared" si="2441"/>
        <v>6</v>
      </c>
      <c r="G78113" s="37" t="str">
        <f t="shared" si="2442"/>
        <v>выходные</v>
      </c>
    </row>
    <row r="78114" spans="1:7" x14ac:dyDescent="0.3">
      <c r="A78114">
        <v>190682</v>
      </c>
      <c r="B78114" s="2">
        <v>44366.672922330094</v>
      </c>
      <c r="C78114" s="37">
        <v>0.67291666666666661</v>
      </c>
      <c r="E78114">
        <v>112334</v>
      </c>
      <c r="F78114">
        <f t="shared" si="2441"/>
        <v>6</v>
      </c>
      <c r="G78114" s="37" t="str">
        <f t="shared" si="2442"/>
        <v>выходные</v>
      </c>
    </row>
    <row r="78115" spans="1:7" x14ac:dyDescent="0.3">
      <c r="A78115">
        <v>190675</v>
      </c>
      <c r="B78115" s="2">
        <v>44366.67251779935</v>
      </c>
      <c r="C78115" s="37">
        <v>0.67252314814814806</v>
      </c>
      <c r="E78115">
        <v>430433</v>
      </c>
      <c r="F78115">
        <f t="shared" si="2441"/>
        <v>6</v>
      </c>
      <c r="G78115" s="37" t="str">
        <f t="shared" si="2442"/>
        <v>выходные</v>
      </c>
    </row>
    <row r="78116" spans="1:7" x14ac:dyDescent="0.3">
      <c r="A78116">
        <v>190679</v>
      </c>
      <c r="B78116" s="2">
        <v>44366.67251779935</v>
      </c>
      <c r="C78116" s="37">
        <v>0.67252314814814806</v>
      </c>
      <c r="E78116">
        <v>245181</v>
      </c>
      <c r="F78116">
        <f t="shared" si="2441"/>
        <v>6</v>
      </c>
      <c r="G78116" s="37" t="str">
        <f t="shared" si="2442"/>
        <v>выходные</v>
      </c>
    </row>
    <row r="78117" spans="1:7" x14ac:dyDescent="0.3">
      <c r="A78117">
        <v>190674</v>
      </c>
      <c r="B78117" s="2">
        <v>44366.672113268614</v>
      </c>
      <c r="C78117" s="37">
        <v>0.67211805555555548</v>
      </c>
      <c r="E78117">
        <v>357547</v>
      </c>
      <c r="F78117">
        <f t="shared" si="2441"/>
        <v>6</v>
      </c>
      <c r="G78117" s="37" t="str">
        <f t="shared" si="2442"/>
        <v>выходные</v>
      </c>
    </row>
    <row r="78118" spans="1:7" x14ac:dyDescent="0.3">
      <c r="A78118">
        <v>190668</v>
      </c>
      <c r="B78118" s="2">
        <v>44366.671708737864</v>
      </c>
      <c r="C78118" s="37">
        <v>0.67171296296296301</v>
      </c>
      <c r="E78118">
        <v>154256</v>
      </c>
      <c r="F78118">
        <f t="shared" si="2441"/>
        <v>6</v>
      </c>
      <c r="G78118" s="37" t="str">
        <f t="shared" si="2442"/>
        <v>выходные</v>
      </c>
    </row>
    <row r="78119" spans="1:7" x14ac:dyDescent="0.3">
      <c r="A78119">
        <v>190669</v>
      </c>
      <c r="B78119" s="2">
        <v>44366.671708737864</v>
      </c>
      <c r="C78119" s="37">
        <v>0.67171296296296301</v>
      </c>
      <c r="E78119">
        <v>378438</v>
      </c>
      <c r="F78119">
        <f t="shared" si="2441"/>
        <v>6</v>
      </c>
      <c r="G78119" s="37" t="str">
        <f t="shared" si="2442"/>
        <v>выходные</v>
      </c>
    </row>
    <row r="78120" spans="1:7" x14ac:dyDescent="0.3">
      <c r="A78120">
        <v>190665</v>
      </c>
      <c r="B78120" s="2">
        <v>44366.671304207121</v>
      </c>
      <c r="C78120" s="37">
        <v>0.67130787037037043</v>
      </c>
      <c r="E78120">
        <v>227775</v>
      </c>
      <c r="F78120">
        <f t="shared" si="2441"/>
        <v>6</v>
      </c>
      <c r="G78120" s="37" t="str">
        <f t="shared" si="2442"/>
        <v>выходные</v>
      </c>
    </row>
    <row r="78121" spans="1:7" x14ac:dyDescent="0.3">
      <c r="A78121">
        <v>190664</v>
      </c>
      <c r="B78121" s="2">
        <v>44366.671040986359</v>
      </c>
      <c r="C78121" s="37">
        <v>0.67104166666666665</v>
      </c>
      <c r="E78121">
        <v>153893</v>
      </c>
      <c r="F78121">
        <f t="shared" si="2441"/>
        <v>6</v>
      </c>
      <c r="G78121" s="37" t="str">
        <f t="shared" si="2442"/>
        <v>выходные</v>
      </c>
    </row>
    <row r="78122" spans="1:7" x14ac:dyDescent="0.3">
      <c r="A78122">
        <v>190659</v>
      </c>
      <c r="B78122" s="2">
        <v>44366.67089967637</v>
      </c>
      <c r="C78122" s="37">
        <v>0.67090277777777774</v>
      </c>
      <c r="E78122">
        <v>182841</v>
      </c>
      <c r="F78122">
        <f t="shared" si="2441"/>
        <v>6</v>
      </c>
      <c r="G78122" s="37" t="str">
        <f t="shared" si="2442"/>
        <v>выходные</v>
      </c>
    </row>
    <row r="78123" spans="1:7" x14ac:dyDescent="0.3">
      <c r="A78123">
        <v>190654</v>
      </c>
      <c r="B78123" s="2">
        <v>44366.670495145634</v>
      </c>
      <c r="C78123" s="37">
        <v>0.67049768518518515</v>
      </c>
      <c r="E78123">
        <v>401945</v>
      </c>
      <c r="F78123">
        <f t="shared" si="2441"/>
        <v>6</v>
      </c>
      <c r="G78123" s="37" t="str">
        <f t="shared" si="2442"/>
        <v>выходные</v>
      </c>
    </row>
    <row r="78124" spans="1:7" x14ac:dyDescent="0.3">
      <c r="A78124">
        <v>190653</v>
      </c>
      <c r="B78124" s="2">
        <v>44366.670495145627</v>
      </c>
      <c r="C78124" s="37">
        <v>0.67049768518518515</v>
      </c>
      <c r="E78124">
        <v>111153</v>
      </c>
      <c r="F78124">
        <f t="shared" si="2441"/>
        <v>6</v>
      </c>
      <c r="G78124" s="37" t="str">
        <f t="shared" si="2442"/>
        <v>выходные</v>
      </c>
    </row>
    <row r="78125" spans="1:7" x14ac:dyDescent="0.3">
      <c r="A78125">
        <v>190648</v>
      </c>
      <c r="B78125" s="2">
        <v>44366.670090614891</v>
      </c>
      <c r="C78125" s="37">
        <v>0.67009259259259257</v>
      </c>
      <c r="E78125">
        <v>116857</v>
      </c>
      <c r="F78125">
        <f t="shared" si="2441"/>
        <v>6</v>
      </c>
      <c r="G78125" s="37" t="str">
        <f t="shared" si="2442"/>
        <v>выходные</v>
      </c>
    </row>
    <row r="78126" spans="1:7" x14ac:dyDescent="0.3">
      <c r="A78126">
        <v>190643</v>
      </c>
      <c r="B78126" s="2">
        <v>44366.669281553397</v>
      </c>
      <c r="C78126" s="37">
        <v>0.66928240740740741</v>
      </c>
      <c r="E78126">
        <v>250679</v>
      </c>
      <c r="F78126">
        <f t="shared" si="2441"/>
        <v>6</v>
      </c>
      <c r="G78126" s="37" t="str">
        <f t="shared" si="2442"/>
        <v>выходные</v>
      </c>
    </row>
    <row r="78127" spans="1:7" x14ac:dyDescent="0.3">
      <c r="A78127">
        <v>190645</v>
      </c>
      <c r="B78127" s="2">
        <v>44366.669281553397</v>
      </c>
      <c r="C78127" s="37">
        <v>0.66928240740740741</v>
      </c>
      <c r="E78127">
        <v>118549</v>
      </c>
      <c r="F78127">
        <f t="shared" si="2441"/>
        <v>6</v>
      </c>
      <c r="G78127" s="37" t="str">
        <f t="shared" si="2442"/>
        <v>выходные</v>
      </c>
    </row>
    <row r="78128" spans="1:7" x14ac:dyDescent="0.3">
      <c r="A78128">
        <v>190640</v>
      </c>
      <c r="B78128" s="2">
        <v>44366.669148838773</v>
      </c>
      <c r="C78128" s="37">
        <v>0.6691435185185185</v>
      </c>
      <c r="E78128">
        <v>143024</v>
      </c>
      <c r="F78128">
        <f t="shared" si="2441"/>
        <v>6</v>
      </c>
      <c r="G78128" s="37" t="str">
        <f t="shared" si="2442"/>
        <v>выходные</v>
      </c>
    </row>
    <row r="78129" spans="1:7" x14ac:dyDescent="0.3">
      <c r="A78129">
        <v>190630</v>
      </c>
      <c r="B78129" s="2">
        <v>44366.668877022654</v>
      </c>
      <c r="C78129" s="37">
        <v>0.66887731481481483</v>
      </c>
      <c r="E78129">
        <v>180863</v>
      </c>
      <c r="F78129">
        <f t="shared" si="2441"/>
        <v>6</v>
      </c>
      <c r="G78129" s="37" t="str">
        <f t="shared" si="2442"/>
        <v>выходные</v>
      </c>
    </row>
    <row r="78130" spans="1:7" x14ac:dyDescent="0.3">
      <c r="A78130">
        <v>190631</v>
      </c>
      <c r="B78130" s="2">
        <v>44366.668877022654</v>
      </c>
      <c r="C78130" s="37">
        <v>0.66887731481481483</v>
      </c>
      <c r="E78130">
        <v>339369</v>
      </c>
      <c r="F78130">
        <f t="shared" si="2441"/>
        <v>6</v>
      </c>
      <c r="G78130" s="37" t="str">
        <f t="shared" si="2442"/>
        <v>выходные</v>
      </c>
    </row>
    <row r="78131" spans="1:7" x14ac:dyDescent="0.3">
      <c r="A78131">
        <v>190636</v>
      </c>
      <c r="B78131" s="2">
        <v>44366.668877022654</v>
      </c>
      <c r="C78131" s="37">
        <v>0.66887731481481483</v>
      </c>
      <c r="E78131">
        <v>194335</v>
      </c>
      <c r="F78131">
        <f t="shared" si="2441"/>
        <v>6</v>
      </c>
      <c r="G78131" s="37" t="str">
        <f t="shared" si="2442"/>
        <v>выходные</v>
      </c>
    </row>
    <row r="78132" spans="1:7" x14ac:dyDescent="0.3">
      <c r="A78132">
        <v>190627</v>
      </c>
      <c r="B78132" s="2">
        <v>44366.668538468584</v>
      </c>
      <c r="C78132" s="37">
        <v>0.6685416666666667</v>
      </c>
      <c r="E78132">
        <v>104958</v>
      </c>
      <c r="F78132">
        <f t="shared" si="2441"/>
        <v>6</v>
      </c>
      <c r="G78132" s="37" t="str">
        <f t="shared" si="2442"/>
        <v>выходные</v>
      </c>
    </row>
    <row r="78133" spans="1:7" x14ac:dyDescent="0.3">
      <c r="A78133">
        <v>190625</v>
      </c>
      <c r="B78133" s="2">
        <v>44366.668067961167</v>
      </c>
      <c r="C78133" s="37">
        <v>0.66806712962962955</v>
      </c>
      <c r="E78133">
        <v>106813</v>
      </c>
      <c r="F78133">
        <f t="shared" si="2441"/>
        <v>6</v>
      </c>
      <c r="G78133" s="37" t="str">
        <f t="shared" si="2442"/>
        <v>выходные</v>
      </c>
    </row>
    <row r="78134" spans="1:7" x14ac:dyDescent="0.3">
      <c r="A78134">
        <v>190624</v>
      </c>
      <c r="B78134" s="2">
        <v>44366.667663430417</v>
      </c>
      <c r="C78134" s="37">
        <v>0.66766203703703697</v>
      </c>
      <c r="E78134">
        <v>227876</v>
      </c>
      <c r="F78134">
        <f t="shared" si="2441"/>
        <v>6</v>
      </c>
      <c r="G78134" s="37" t="str">
        <f t="shared" si="2442"/>
        <v>выходные</v>
      </c>
    </row>
    <row r="78135" spans="1:7" x14ac:dyDescent="0.3">
      <c r="A78135">
        <v>190619</v>
      </c>
      <c r="B78135" s="2">
        <v>44366.667258899681</v>
      </c>
      <c r="C78135" s="37">
        <v>0.6672569444444445</v>
      </c>
      <c r="E78135">
        <v>20822</v>
      </c>
      <c r="F78135">
        <f t="shared" si="2441"/>
        <v>6</v>
      </c>
      <c r="G78135" s="37" t="str">
        <f t="shared" si="2442"/>
        <v>выходные</v>
      </c>
    </row>
    <row r="78136" spans="1:7" x14ac:dyDescent="0.3">
      <c r="A78136">
        <v>190615</v>
      </c>
      <c r="B78136" s="2">
        <v>44366.667258899673</v>
      </c>
      <c r="C78136" s="37">
        <v>0.6672569444444445</v>
      </c>
      <c r="E78136">
        <v>191893</v>
      </c>
      <c r="F78136">
        <f t="shared" si="2441"/>
        <v>6</v>
      </c>
      <c r="G78136" s="37" t="str">
        <f t="shared" si="2442"/>
        <v>выходные</v>
      </c>
    </row>
    <row r="78137" spans="1:7" x14ac:dyDescent="0.3">
      <c r="A78137">
        <v>190612</v>
      </c>
      <c r="B78137" s="2">
        <v>44366.667195654161</v>
      </c>
      <c r="C78137" s="37">
        <v>0.66719907407407408</v>
      </c>
      <c r="E78137">
        <v>397390</v>
      </c>
      <c r="F78137">
        <f t="shared" si="2441"/>
        <v>6</v>
      </c>
      <c r="G78137" s="37" t="str">
        <f t="shared" si="2442"/>
        <v>выходные</v>
      </c>
    </row>
    <row r="78138" spans="1:7" x14ac:dyDescent="0.3">
      <c r="A78138">
        <v>190609</v>
      </c>
      <c r="B78138" s="2">
        <v>44366.666854368937</v>
      </c>
      <c r="C78138" s="37">
        <v>0.66685185185185192</v>
      </c>
      <c r="E78138">
        <v>104958</v>
      </c>
      <c r="F78138">
        <f t="shared" si="2441"/>
        <v>6</v>
      </c>
      <c r="G78138" s="37" t="str">
        <f t="shared" si="2442"/>
        <v>выходные</v>
      </c>
    </row>
    <row r="78139" spans="1:7" x14ac:dyDescent="0.3">
      <c r="A78139">
        <v>190606</v>
      </c>
      <c r="B78139" s="2">
        <v>44366.66685436893</v>
      </c>
      <c r="C78139" s="37">
        <v>0.66685185185185192</v>
      </c>
      <c r="E78139">
        <v>189009</v>
      </c>
      <c r="F78139">
        <f t="shared" si="2441"/>
        <v>6</v>
      </c>
      <c r="G78139" s="37" t="str">
        <f t="shared" si="2442"/>
        <v>выходные</v>
      </c>
    </row>
    <row r="78140" spans="1:7" x14ac:dyDescent="0.3">
      <c r="A78140">
        <v>190595</v>
      </c>
      <c r="B78140" s="2">
        <v>44366.666045307444</v>
      </c>
      <c r="C78140" s="37">
        <v>0.66604166666666664</v>
      </c>
      <c r="E78140">
        <v>258219</v>
      </c>
      <c r="F78140">
        <f t="shared" si="2441"/>
        <v>6</v>
      </c>
      <c r="G78140" s="37" t="str">
        <f t="shared" si="2442"/>
        <v>выходные</v>
      </c>
    </row>
    <row r="78141" spans="1:7" x14ac:dyDescent="0.3">
      <c r="A78141">
        <v>190598</v>
      </c>
      <c r="B78141" s="2">
        <v>44366.666045307444</v>
      </c>
      <c r="C78141" s="37">
        <v>0.66604166666666664</v>
      </c>
      <c r="E78141">
        <v>23892</v>
      </c>
      <c r="F78141">
        <f t="shared" si="2441"/>
        <v>6</v>
      </c>
      <c r="G78141" s="37" t="str">
        <f t="shared" si="2442"/>
        <v>выходные</v>
      </c>
    </row>
    <row r="78142" spans="1:7" x14ac:dyDescent="0.3">
      <c r="A78142">
        <v>190602</v>
      </c>
      <c r="B78142" s="2">
        <v>44366.666045307444</v>
      </c>
      <c r="C78142" s="37">
        <v>0.66604166666666664</v>
      </c>
      <c r="E78142">
        <v>153893</v>
      </c>
      <c r="F78142">
        <f t="shared" si="2441"/>
        <v>6</v>
      </c>
      <c r="G78142" s="37" t="str">
        <f t="shared" si="2442"/>
        <v>выходные</v>
      </c>
    </row>
    <row r="78143" spans="1:7" x14ac:dyDescent="0.3">
      <c r="A78143">
        <v>190591</v>
      </c>
      <c r="B78143" s="2">
        <v>44366.6656407767</v>
      </c>
      <c r="C78143" s="37">
        <v>0.66563657407407406</v>
      </c>
      <c r="E78143">
        <v>347393</v>
      </c>
      <c r="F78143">
        <f t="shared" si="2441"/>
        <v>6</v>
      </c>
      <c r="G78143" s="37" t="str">
        <f t="shared" si="2442"/>
        <v>выходные</v>
      </c>
    </row>
    <row r="78144" spans="1:7" x14ac:dyDescent="0.3">
      <c r="A78144">
        <v>190589</v>
      </c>
      <c r="B78144" s="2">
        <v>44366.665578173161</v>
      </c>
      <c r="C78144" s="37">
        <v>0.66557870370370364</v>
      </c>
      <c r="E78144">
        <v>118549</v>
      </c>
      <c r="F78144">
        <f t="shared" si="2441"/>
        <v>6</v>
      </c>
      <c r="G78144" s="37" t="str">
        <f t="shared" si="2442"/>
        <v>выходные</v>
      </c>
    </row>
    <row r="78145" spans="1:7" x14ac:dyDescent="0.3">
      <c r="A78145">
        <v>190587</v>
      </c>
      <c r="B78145" s="2">
        <v>44366.665517136142</v>
      </c>
      <c r="C78145" s="37">
        <v>0.66552083333333334</v>
      </c>
      <c r="E78145">
        <v>411922</v>
      </c>
      <c r="F78145">
        <f t="shared" si="2441"/>
        <v>6</v>
      </c>
      <c r="G78145" s="37" t="str">
        <f t="shared" si="2442"/>
        <v>выходные</v>
      </c>
    </row>
    <row r="78146" spans="1:7" x14ac:dyDescent="0.3">
      <c r="A78146">
        <v>190584</v>
      </c>
      <c r="B78146" s="2">
        <v>44366.664831715214</v>
      </c>
      <c r="C78146" s="37">
        <v>0.6648263888888889</v>
      </c>
      <c r="E78146">
        <v>433247</v>
      </c>
      <c r="F78146">
        <f t="shared" si="2441"/>
        <v>6</v>
      </c>
      <c r="G78146" s="37" t="str">
        <f t="shared" si="2442"/>
        <v>выходные</v>
      </c>
    </row>
    <row r="78147" spans="1:7" x14ac:dyDescent="0.3">
      <c r="A78147">
        <v>190583</v>
      </c>
      <c r="B78147" s="2">
        <v>44366.66447950682</v>
      </c>
      <c r="C78147" s="37">
        <v>0.66447916666666662</v>
      </c>
      <c r="E78147">
        <v>349014</v>
      </c>
      <c r="F78147">
        <f t="shared" ref="F78147:F78210" si="2443">WEEKDAY(B78147,2)</f>
        <v>6</v>
      </c>
      <c r="G78147" s="37" t="str">
        <f t="shared" si="2442"/>
        <v>выходные</v>
      </c>
    </row>
    <row r="78148" spans="1:7" x14ac:dyDescent="0.3">
      <c r="A78148">
        <v>190574</v>
      </c>
      <c r="B78148" s="2">
        <v>44366.664427184463</v>
      </c>
      <c r="C78148" s="37">
        <v>0.66443287037037035</v>
      </c>
      <c r="E78148">
        <v>65828</v>
      </c>
      <c r="F78148">
        <f t="shared" si="2443"/>
        <v>6</v>
      </c>
      <c r="G78148" s="37" t="str">
        <f t="shared" si="2442"/>
        <v>выходные</v>
      </c>
    </row>
    <row r="78149" spans="1:7" x14ac:dyDescent="0.3">
      <c r="A78149">
        <v>190578</v>
      </c>
      <c r="B78149" s="2">
        <v>44366.664427184463</v>
      </c>
      <c r="C78149" s="37">
        <v>0.66443287037037035</v>
      </c>
      <c r="E78149">
        <v>118549</v>
      </c>
      <c r="F78149">
        <f t="shared" si="2443"/>
        <v>6</v>
      </c>
      <c r="G78149" s="37" t="str">
        <f t="shared" si="2442"/>
        <v>выходные</v>
      </c>
    </row>
    <row r="78150" spans="1:7" x14ac:dyDescent="0.3">
      <c r="A78150">
        <v>190569</v>
      </c>
      <c r="B78150" s="2">
        <v>44366.664333333334</v>
      </c>
      <c r="C78150" s="37">
        <v>0.66432870370370367</v>
      </c>
      <c r="E78150">
        <v>250679</v>
      </c>
      <c r="F78150">
        <f t="shared" si="2443"/>
        <v>6</v>
      </c>
      <c r="G78150" s="37" t="str">
        <f t="shared" si="2442"/>
        <v>выходные</v>
      </c>
    </row>
    <row r="78151" spans="1:7" x14ac:dyDescent="0.3">
      <c r="A78151">
        <v>190568</v>
      </c>
      <c r="B78151" s="2">
        <v>44366.664022653727</v>
      </c>
      <c r="C78151" s="37">
        <v>0.66402777777777777</v>
      </c>
      <c r="E78151">
        <v>362248</v>
      </c>
      <c r="F78151">
        <f t="shared" si="2443"/>
        <v>6</v>
      </c>
      <c r="G78151" s="37" t="str">
        <f t="shared" si="2442"/>
        <v>выходные</v>
      </c>
    </row>
    <row r="78152" spans="1:7" x14ac:dyDescent="0.3">
      <c r="A78152">
        <v>190563</v>
      </c>
      <c r="B78152" s="2">
        <v>44366.662809061483</v>
      </c>
      <c r="C78152" s="37">
        <v>0.66281250000000003</v>
      </c>
      <c r="E78152">
        <v>211577</v>
      </c>
      <c r="F78152">
        <f t="shared" si="2443"/>
        <v>6</v>
      </c>
      <c r="G78152" s="37" t="str">
        <f t="shared" si="2442"/>
        <v>выходные</v>
      </c>
    </row>
    <row r="78153" spans="1:7" x14ac:dyDescent="0.3">
      <c r="A78153">
        <v>190567</v>
      </c>
      <c r="B78153" s="2">
        <v>44366.662809061483</v>
      </c>
      <c r="C78153" s="37">
        <v>0.66281250000000003</v>
      </c>
      <c r="E78153">
        <v>1019</v>
      </c>
      <c r="F78153">
        <f t="shared" si="2443"/>
        <v>6</v>
      </c>
      <c r="G78153" s="37" t="str">
        <f t="shared" si="2442"/>
        <v>выходные</v>
      </c>
    </row>
    <row r="78154" spans="1:7" x14ac:dyDescent="0.3">
      <c r="A78154">
        <v>190559</v>
      </c>
      <c r="B78154" s="2">
        <v>44366.662099063084</v>
      </c>
      <c r="C78154" s="37">
        <v>0.6620949074074074</v>
      </c>
      <c r="E78154">
        <v>467908</v>
      </c>
      <c r="F78154">
        <f t="shared" si="2443"/>
        <v>6</v>
      </c>
      <c r="G78154" s="37" t="str">
        <f t="shared" si="2442"/>
        <v>выходные</v>
      </c>
    </row>
    <row r="78155" spans="1:7" x14ac:dyDescent="0.3">
      <c r="A78155">
        <v>190551</v>
      </c>
      <c r="B78155" s="2">
        <v>44366.661999999997</v>
      </c>
      <c r="C78155" s="37">
        <v>0.66200231481481475</v>
      </c>
      <c r="E78155">
        <v>3922</v>
      </c>
      <c r="F78155">
        <f t="shared" si="2443"/>
        <v>6</v>
      </c>
      <c r="G78155" s="37" t="str">
        <f t="shared" ref="G78155:G78218" si="2444">IF(F78155&gt;=6,"выходные","будни")</f>
        <v>выходные</v>
      </c>
    </row>
    <row r="78156" spans="1:7" x14ac:dyDescent="0.3">
      <c r="A78156">
        <v>190554</v>
      </c>
      <c r="B78156" s="2">
        <v>44366.661999999997</v>
      </c>
      <c r="C78156" s="37">
        <v>0.66200231481481475</v>
      </c>
      <c r="E78156">
        <v>118549</v>
      </c>
      <c r="F78156">
        <f t="shared" si="2443"/>
        <v>6</v>
      </c>
      <c r="G78156" s="37" t="str">
        <f t="shared" si="2444"/>
        <v>выходные</v>
      </c>
    </row>
    <row r="78157" spans="1:7" x14ac:dyDescent="0.3">
      <c r="A78157">
        <v>190546</v>
      </c>
      <c r="B78157" s="2">
        <v>44366.661595469253</v>
      </c>
      <c r="C78157" s="37">
        <v>0.66159722222222228</v>
      </c>
      <c r="E78157">
        <v>212126</v>
      </c>
      <c r="F78157">
        <f t="shared" si="2443"/>
        <v>6</v>
      </c>
      <c r="G78157" s="37" t="str">
        <f t="shared" si="2444"/>
        <v>выходные</v>
      </c>
    </row>
    <row r="78158" spans="1:7" x14ac:dyDescent="0.3">
      <c r="A78158">
        <v>190540</v>
      </c>
      <c r="B78158" s="2">
        <v>44366.66119093851</v>
      </c>
      <c r="C78158" s="37">
        <v>0.66119212962962959</v>
      </c>
      <c r="E78158">
        <v>341333</v>
      </c>
      <c r="F78158">
        <f t="shared" si="2443"/>
        <v>6</v>
      </c>
      <c r="G78158" s="37" t="str">
        <f t="shared" si="2444"/>
        <v>выходные</v>
      </c>
    </row>
    <row r="78159" spans="1:7" x14ac:dyDescent="0.3">
      <c r="A78159">
        <v>190545</v>
      </c>
      <c r="B78159" s="2">
        <v>44366.66119093851</v>
      </c>
      <c r="C78159" s="37">
        <v>0.66119212962962959</v>
      </c>
      <c r="E78159">
        <v>48813</v>
      </c>
      <c r="F78159">
        <f t="shared" si="2443"/>
        <v>6</v>
      </c>
      <c r="G78159" s="37" t="str">
        <f t="shared" si="2444"/>
        <v>выходные</v>
      </c>
    </row>
    <row r="78160" spans="1:7" x14ac:dyDescent="0.3">
      <c r="A78160">
        <v>190538</v>
      </c>
      <c r="B78160" s="2">
        <v>44366.66</v>
      </c>
      <c r="C78160" s="37">
        <v>0.66</v>
      </c>
      <c r="E78160">
        <v>369523</v>
      </c>
      <c r="F78160">
        <f t="shared" si="2443"/>
        <v>6</v>
      </c>
      <c r="G78160" s="37" t="str">
        <f t="shared" si="2444"/>
        <v>выходные</v>
      </c>
    </row>
    <row r="78161" spans="1:7" x14ac:dyDescent="0.3">
      <c r="A78161">
        <v>190535</v>
      </c>
      <c r="B78161" s="2">
        <v>44366.65957281553</v>
      </c>
      <c r="C78161" s="37">
        <v>0.65957175925925926</v>
      </c>
      <c r="E78161">
        <v>369021</v>
      </c>
      <c r="F78161">
        <f t="shared" si="2443"/>
        <v>6</v>
      </c>
      <c r="G78161" s="37" t="str">
        <f t="shared" si="2444"/>
        <v>выходные</v>
      </c>
    </row>
    <row r="78162" spans="1:7" x14ac:dyDescent="0.3">
      <c r="A78162">
        <v>190532</v>
      </c>
      <c r="B78162" s="2">
        <v>44366.659169286169</v>
      </c>
      <c r="C78162" s="37">
        <v>0.65916666666666668</v>
      </c>
      <c r="E78162">
        <v>411922</v>
      </c>
      <c r="F78162">
        <f t="shared" si="2443"/>
        <v>6</v>
      </c>
      <c r="G78162" s="37" t="str">
        <f t="shared" si="2444"/>
        <v>выходные</v>
      </c>
    </row>
    <row r="78163" spans="1:7" x14ac:dyDescent="0.3">
      <c r="A78163">
        <v>190531</v>
      </c>
      <c r="B78163" s="2">
        <v>44366.658763754051</v>
      </c>
      <c r="C78163" s="37">
        <v>0.6587615740740741</v>
      </c>
      <c r="E78163">
        <v>182191</v>
      </c>
      <c r="F78163">
        <f t="shared" si="2443"/>
        <v>6</v>
      </c>
      <c r="G78163" s="37" t="str">
        <f t="shared" si="2444"/>
        <v>выходные</v>
      </c>
    </row>
    <row r="78164" spans="1:7" x14ac:dyDescent="0.3">
      <c r="A78164">
        <v>190529</v>
      </c>
      <c r="B78164" s="2">
        <v>44366.658763754043</v>
      </c>
      <c r="C78164" s="37">
        <v>0.6587615740740741</v>
      </c>
      <c r="E78164">
        <v>189009</v>
      </c>
      <c r="F78164">
        <f t="shared" si="2443"/>
        <v>6</v>
      </c>
      <c r="G78164" s="37" t="str">
        <f t="shared" si="2444"/>
        <v>выходные</v>
      </c>
    </row>
    <row r="78165" spans="1:7" x14ac:dyDescent="0.3">
      <c r="A78165">
        <v>190528</v>
      </c>
      <c r="B78165" s="2">
        <v>44366.6583592233</v>
      </c>
      <c r="C78165" s="37">
        <v>0.65835648148148151</v>
      </c>
      <c r="E78165">
        <v>57746</v>
      </c>
      <c r="F78165">
        <f t="shared" si="2443"/>
        <v>6</v>
      </c>
      <c r="G78165" s="37" t="str">
        <f t="shared" si="2444"/>
        <v>выходные</v>
      </c>
    </row>
    <row r="78166" spans="1:7" x14ac:dyDescent="0.3">
      <c r="A78166">
        <v>190523</v>
      </c>
      <c r="B78166" s="2">
        <v>44366.658345286414</v>
      </c>
      <c r="C78166" s="37">
        <v>0.65834490740740736</v>
      </c>
      <c r="E78166">
        <v>250679</v>
      </c>
      <c r="F78166">
        <f t="shared" si="2443"/>
        <v>6</v>
      </c>
      <c r="G78166" s="37" t="str">
        <f t="shared" si="2444"/>
        <v>выходные</v>
      </c>
    </row>
    <row r="78167" spans="1:7" x14ac:dyDescent="0.3">
      <c r="A78167">
        <v>190520</v>
      </c>
      <c r="B78167" s="2">
        <v>44366.657954692557</v>
      </c>
      <c r="C78167" s="37">
        <v>0.65795138888888893</v>
      </c>
      <c r="E78167">
        <v>250679</v>
      </c>
      <c r="F78167">
        <f t="shared" si="2443"/>
        <v>6</v>
      </c>
      <c r="G78167" s="37" t="str">
        <f t="shared" si="2444"/>
        <v>выходные</v>
      </c>
    </row>
    <row r="78168" spans="1:7" x14ac:dyDescent="0.3">
      <c r="A78168">
        <v>190519</v>
      </c>
      <c r="B78168" s="2">
        <v>44366.657333333336</v>
      </c>
      <c r="C78168" s="37">
        <v>0.65733796296296299</v>
      </c>
      <c r="E78168">
        <v>88863</v>
      </c>
      <c r="F78168">
        <f t="shared" si="2443"/>
        <v>6</v>
      </c>
      <c r="G78168" s="37" t="str">
        <f t="shared" si="2444"/>
        <v>выходные</v>
      </c>
    </row>
    <row r="78169" spans="1:7" x14ac:dyDescent="0.3">
      <c r="A78169">
        <v>190514</v>
      </c>
      <c r="B78169" s="2">
        <v>44366.65714563107</v>
      </c>
      <c r="C78169" s="37">
        <v>0.65714120370370377</v>
      </c>
      <c r="E78169">
        <v>27497</v>
      </c>
      <c r="F78169">
        <f t="shared" si="2443"/>
        <v>6</v>
      </c>
      <c r="G78169" s="37" t="str">
        <f t="shared" si="2444"/>
        <v>выходные</v>
      </c>
    </row>
    <row r="78170" spans="1:7" x14ac:dyDescent="0.3">
      <c r="A78170">
        <v>190505</v>
      </c>
      <c r="B78170" s="2">
        <v>44366.656741100327</v>
      </c>
      <c r="C78170" s="37">
        <v>0.65673611111111108</v>
      </c>
      <c r="E78170">
        <v>49057</v>
      </c>
      <c r="F78170">
        <f t="shared" si="2443"/>
        <v>6</v>
      </c>
      <c r="G78170" s="37" t="str">
        <f t="shared" si="2444"/>
        <v>выходные</v>
      </c>
    </row>
    <row r="78171" spans="1:7" x14ac:dyDescent="0.3">
      <c r="A78171">
        <v>190510</v>
      </c>
      <c r="B78171" s="2">
        <v>44366.656741100327</v>
      </c>
      <c r="C78171" s="37">
        <v>0.65673611111111108</v>
      </c>
      <c r="E78171">
        <v>351192</v>
      </c>
      <c r="F78171">
        <f t="shared" si="2443"/>
        <v>6</v>
      </c>
      <c r="G78171" s="37" t="str">
        <f t="shared" si="2444"/>
        <v>выходные</v>
      </c>
    </row>
    <row r="78172" spans="1:7" x14ac:dyDescent="0.3">
      <c r="A78172">
        <v>190501</v>
      </c>
      <c r="B78172" s="2">
        <v>44366.655122977347</v>
      </c>
      <c r="C78172" s="37">
        <v>0.65512731481481479</v>
      </c>
      <c r="E78172">
        <v>411922</v>
      </c>
      <c r="F78172">
        <f t="shared" si="2443"/>
        <v>6</v>
      </c>
      <c r="G78172" s="37" t="str">
        <f t="shared" si="2444"/>
        <v>выходные</v>
      </c>
    </row>
    <row r="78173" spans="1:7" x14ac:dyDescent="0.3">
      <c r="A78173">
        <v>190499</v>
      </c>
      <c r="B78173" s="2">
        <v>44366.65431391586</v>
      </c>
      <c r="C78173" s="37">
        <v>0.65431712962962962</v>
      </c>
      <c r="E78173">
        <v>198326</v>
      </c>
      <c r="F78173">
        <f t="shared" si="2443"/>
        <v>6</v>
      </c>
      <c r="G78173" s="37" t="str">
        <f t="shared" si="2444"/>
        <v>выходные</v>
      </c>
    </row>
    <row r="78174" spans="1:7" x14ac:dyDescent="0.3">
      <c r="A78174">
        <v>190494</v>
      </c>
      <c r="B78174" s="2">
        <v>44366.654011658073</v>
      </c>
      <c r="C78174" s="37">
        <v>0.65401620370370372</v>
      </c>
      <c r="E78174">
        <v>367087</v>
      </c>
      <c r="F78174">
        <f t="shared" si="2443"/>
        <v>6</v>
      </c>
      <c r="G78174" s="37" t="str">
        <f t="shared" si="2444"/>
        <v>выходные</v>
      </c>
    </row>
    <row r="78175" spans="1:7" x14ac:dyDescent="0.3">
      <c r="A78175">
        <v>190486</v>
      </c>
      <c r="B78175" s="2">
        <v>44366.65390938511</v>
      </c>
      <c r="C78175" s="37">
        <v>0.65391203703703704</v>
      </c>
      <c r="E78175">
        <v>305874</v>
      </c>
      <c r="F78175">
        <f t="shared" si="2443"/>
        <v>6</v>
      </c>
      <c r="G78175" s="37" t="str">
        <f t="shared" si="2444"/>
        <v>выходные</v>
      </c>
    </row>
    <row r="78176" spans="1:7" x14ac:dyDescent="0.3">
      <c r="A78176">
        <v>190490</v>
      </c>
      <c r="B78176" s="2">
        <v>44366.65390938511</v>
      </c>
      <c r="C78176" s="37">
        <v>0.65391203703703704</v>
      </c>
      <c r="E78176">
        <v>473327</v>
      </c>
      <c r="F78176">
        <f t="shared" si="2443"/>
        <v>6</v>
      </c>
      <c r="G78176" s="37" t="str">
        <f t="shared" si="2444"/>
        <v>выходные</v>
      </c>
    </row>
    <row r="78177" spans="1:7" x14ac:dyDescent="0.3">
      <c r="A78177">
        <v>190482</v>
      </c>
      <c r="B78177" s="2">
        <v>44366.653504854366</v>
      </c>
      <c r="C78177" s="37">
        <v>0.65350694444444446</v>
      </c>
      <c r="E78177">
        <v>371515</v>
      </c>
      <c r="F78177">
        <f t="shared" si="2443"/>
        <v>6</v>
      </c>
      <c r="G78177" s="37" t="str">
        <f t="shared" si="2444"/>
        <v>выходные</v>
      </c>
    </row>
    <row r="78178" spans="1:7" x14ac:dyDescent="0.3">
      <c r="A78178">
        <v>190481</v>
      </c>
      <c r="B78178" s="2">
        <v>44366.652638325148</v>
      </c>
      <c r="C78178" s="37">
        <v>0.65263888888888888</v>
      </c>
      <c r="E78178">
        <v>394819</v>
      </c>
      <c r="F78178">
        <f t="shared" si="2443"/>
        <v>6</v>
      </c>
      <c r="G78178" s="37" t="str">
        <f t="shared" si="2444"/>
        <v>выходные</v>
      </c>
    </row>
    <row r="78179" spans="1:7" x14ac:dyDescent="0.3">
      <c r="A78179">
        <v>190480</v>
      </c>
      <c r="B78179" s="2">
        <v>44366.652211066008</v>
      </c>
      <c r="C78179" s="37">
        <v>0.65221064814814811</v>
      </c>
      <c r="E78179">
        <v>421145</v>
      </c>
      <c r="F78179">
        <f t="shared" si="2443"/>
        <v>6</v>
      </c>
      <c r="G78179" s="37" t="str">
        <f t="shared" si="2444"/>
        <v>выходные</v>
      </c>
    </row>
    <row r="78180" spans="1:7" x14ac:dyDescent="0.3">
      <c r="A78180">
        <v>190479</v>
      </c>
      <c r="B78180" s="2">
        <v>44366.651886731393</v>
      </c>
      <c r="C78180" s="37">
        <v>0.65188657407407413</v>
      </c>
      <c r="E78180">
        <v>60475</v>
      </c>
      <c r="F78180">
        <f t="shared" si="2443"/>
        <v>6</v>
      </c>
      <c r="G78180" s="37" t="str">
        <f t="shared" si="2444"/>
        <v>выходные</v>
      </c>
    </row>
    <row r="78181" spans="1:7" x14ac:dyDescent="0.3">
      <c r="A78181">
        <v>190476</v>
      </c>
      <c r="B78181" s="2">
        <v>44366.65148220065</v>
      </c>
      <c r="C78181" s="37">
        <v>0.65148148148148144</v>
      </c>
      <c r="E78181">
        <v>194335</v>
      </c>
      <c r="F78181">
        <f t="shared" si="2443"/>
        <v>6</v>
      </c>
      <c r="G78181" s="37" t="str">
        <f t="shared" si="2444"/>
        <v>выходные</v>
      </c>
    </row>
    <row r="78182" spans="1:7" x14ac:dyDescent="0.3">
      <c r="A78182">
        <v>190474</v>
      </c>
      <c r="B78182" s="2">
        <v>44366.651077669907</v>
      </c>
      <c r="C78182" s="37">
        <v>0.65107638888888886</v>
      </c>
      <c r="E78182">
        <v>250679</v>
      </c>
      <c r="F78182">
        <f t="shared" si="2443"/>
        <v>6</v>
      </c>
      <c r="G78182" s="37" t="str">
        <f t="shared" si="2444"/>
        <v>выходные</v>
      </c>
    </row>
    <row r="78183" spans="1:7" x14ac:dyDescent="0.3">
      <c r="A78183">
        <v>190470</v>
      </c>
      <c r="B78183" s="2">
        <v>44366.650673139156</v>
      </c>
      <c r="C78183" s="37">
        <v>0.65067129629629628</v>
      </c>
      <c r="E78183">
        <v>182191</v>
      </c>
      <c r="F78183">
        <f t="shared" si="2443"/>
        <v>6</v>
      </c>
      <c r="G78183" s="37" t="str">
        <f t="shared" si="2444"/>
        <v>выходные</v>
      </c>
    </row>
    <row r="78184" spans="1:7" x14ac:dyDescent="0.3">
      <c r="A78184">
        <v>190466</v>
      </c>
      <c r="B78184" s="2">
        <v>44366.649983214818</v>
      </c>
      <c r="C78184" s="37">
        <v>0.64998842592592598</v>
      </c>
      <c r="E78184">
        <v>411922</v>
      </c>
      <c r="F78184">
        <f t="shared" si="2443"/>
        <v>6</v>
      </c>
      <c r="G78184" s="37" t="str">
        <f t="shared" si="2444"/>
        <v>выходные</v>
      </c>
    </row>
    <row r="78185" spans="1:7" x14ac:dyDescent="0.3">
      <c r="A78185">
        <v>190464</v>
      </c>
      <c r="B78185" s="2">
        <v>44366.649922177799</v>
      </c>
      <c r="C78185" s="37">
        <v>0.64991898148148153</v>
      </c>
      <c r="E78185">
        <v>316155</v>
      </c>
      <c r="F78185">
        <f t="shared" si="2443"/>
        <v>6</v>
      </c>
      <c r="G78185" s="37" t="str">
        <f t="shared" si="2444"/>
        <v>выходные</v>
      </c>
    </row>
    <row r="78186" spans="1:7" x14ac:dyDescent="0.3">
      <c r="A78186">
        <v>190459</v>
      </c>
      <c r="B78186" s="2">
        <v>44366.64986407767</v>
      </c>
      <c r="C78186" s="37">
        <v>0.64986111111111111</v>
      </c>
      <c r="E78186">
        <v>7650</v>
      </c>
      <c r="F78186">
        <f t="shared" si="2443"/>
        <v>6</v>
      </c>
      <c r="G78186" s="37" t="str">
        <f t="shared" si="2444"/>
        <v>выходные</v>
      </c>
    </row>
    <row r="78187" spans="1:7" x14ac:dyDescent="0.3">
      <c r="A78187">
        <v>190456</v>
      </c>
      <c r="B78187" s="2">
        <v>44366.649708548233</v>
      </c>
      <c r="C78187" s="37">
        <v>0.64971064814814816</v>
      </c>
      <c r="E78187">
        <v>411922</v>
      </c>
      <c r="F78187">
        <f t="shared" si="2443"/>
        <v>6</v>
      </c>
      <c r="G78187" s="37" t="str">
        <f t="shared" si="2444"/>
        <v>выходные</v>
      </c>
    </row>
    <row r="78188" spans="1:7" x14ac:dyDescent="0.3">
      <c r="A78188">
        <v>190451</v>
      </c>
      <c r="B78188" s="2">
        <v>44366.649586474196</v>
      </c>
      <c r="C78188" s="37">
        <v>0.64958333333333329</v>
      </c>
      <c r="E78188">
        <v>153987</v>
      </c>
      <c r="F78188">
        <f t="shared" si="2443"/>
        <v>6</v>
      </c>
      <c r="G78188" s="37" t="str">
        <f t="shared" si="2444"/>
        <v>выходные</v>
      </c>
    </row>
    <row r="78189" spans="1:7" x14ac:dyDescent="0.3">
      <c r="A78189">
        <v>190444</v>
      </c>
      <c r="B78189" s="2">
        <v>44366.649459546927</v>
      </c>
      <c r="C78189" s="37">
        <v>0.64945601851851853</v>
      </c>
      <c r="E78189">
        <v>250679</v>
      </c>
      <c r="F78189">
        <f t="shared" si="2443"/>
        <v>6</v>
      </c>
      <c r="G78189" s="37" t="str">
        <f t="shared" si="2444"/>
        <v>выходные</v>
      </c>
    </row>
    <row r="78190" spans="1:7" x14ac:dyDescent="0.3">
      <c r="A78190">
        <v>190447</v>
      </c>
      <c r="B78190" s="2">
        <v>44366.649459546927</v>
      </c>
      <c r="C78190" s="37">
        <v>0.64945601851851853</v>
      </c>
      <c r="E78190">
        <v>118549</v>
      </c>
      <c r="F78190">
        <f t="shared" si="2443"/>
        <v>6</v>
      </c>
      <c r="G78190" s="37" t="str">
        <f t="shared" si="2444"/>
        <v>выходные</v>
      </c>
    </row>
    <row r="78191" spans="1:7" x14ac:dyDescent="0.3">
      <c r="A78191">
        <v>190448</v>
      </c>
      <c r="B78191" s="2">
        <v>44366.649459546927</v>
      </c>
      <c r="C78191" s="37">
        <v>0.64945601851851853</v>
      </c>
      <c r="E78191">
        <v>343712</v>
      </c>
      <c r="F78191">
        <f t="shared" si="2443"/>
        <v>6</v>
      </c>
      <c r="G78191" s="37" t="str">
        <f t="shared" si="2444"/>
        <v>выходные</v>
      </c>
    </row>
    <row r="78192" spans="1:7" x14ac:dyDescent="0.3">
      <c r="A78192">
        <v>190438</v>
      </c>
      <c r="B78192" s="2">
        <v>44366.64865048544</v>
      </c>
      <c r="C78192" s="37">
        <v>0.64864583333333337</v>
      </c>
      <c r="E78192">
        <v>368887</v>
      </c>
      <c r="F78192">
        <f t="shared" si="2443"/>
        <v>6</v>
      </c>
      <c r="G78192" s="37" t="str">
        <f t="shared" si="2444"/>
        <v>выходные</v>
      </c>
    </row>
    <row r="78193" spans="1:7" x14ac:dyDescent="0.3">
      <c r="A78193">
        <v>190442</v>
      </c>
      <c r="B78193" s="2">
        <v>44366.64865048544</v>
      </c>
      <c r="C78193" s="37">
        <v>0.64864583333333337</v>
      </c>
      <c r="E78193">
        <v>182984</v>
      </c>
      <c r="F78193">
        <f t="shared" si="2443"/>
        <v>6</v>
      </c>
      <c r="G78193" s="37" t="str">
        <f t="shared" si="2444"/>
        <v>выходные</v>
      </c>
    </row>
    <row r="78194" spans="1:7" x14ac:dyDescent="0.3">
      <c r="A78194">
        <v>190433</v>
      </c>
      <c r="B78194" s="2">
        <v>44366.648304696799</v>
      </c>
      <c r="C78194" s="37">
        <v>0.64831018518518524</v>
      </c>
      <c r="E78194">
        <v>86587</v>
      </c>
      <c r="F78194">
        <f t="shared" si="2443"/>
        <v>6</v>
      </c>
      <c r="G78194" s="37" t="str">
        <f t="shared" si="2444"/>
        <v>выходные</v>
      </c>
    </row>
    <row r="78195" spans="1:7" x14ac:dyDescent="0.3">
      <c r="A78195">
        <v>190430</v>
      </c>
      <c r="B78195" s="2">
        <v>44366.64821314127</v>
      </c>
      <c r="C78195" s="37">
        <v>0.6482175925925926</v>
      </c>
      <c r="E78195">
        <v>33076</v>
      </c>
      <c r="F78195">
        <f t="shared" si="2443"/>
        <v>6</v>
      </c>
      <c r="G78195" s="37" t="str">
        <f t="shared" si="2444"/>
        <v>выходные</v>
      </c>
    </row>
    <row r="78196" spans="1:7" x14ac:dyDescent="0.3">
      <c r="A78196">
        <v>190428</v>
      </c>
      <c r="B78196" s="2">
        <v>44366.647877437666</v>
      </c>
      <c r="C78196" s="37">
        <v>0.64788194444444447</v>
      </c>
      <c r="E78196">
        <v>168307</v>
      </c>
      <c r="F78196">
        <f t="shared" si="2443"/>
        <v>6</v>
      </c>
      <c r="G78196" s="37" t="str">
        <f t="shared" si="2444"/>
        <v>выходные</v>
      </c>
    </row>
    <row r="78197" spans="1:7" x14ac:dyDescent="0.3">
      <c r="A78197">
        <v>190425</v>
      </c>
      <c r="B78197" s="2">
        <v>44366.647841423954</v>
      </c>
      <c r="C78197" s="37">
        <v>0.64783564814814809</v>
      </c>
      <c r="E78197">
        <v>437139</v>
      </c>
      <c r="F78197">
        <f t="shared" si="2443"/>
        <v>6</v>
      </c>
      <c r="G78197" s="37" t="str">
        <f t="shared" si="2444"/>
        <v>выходные</v>
      </c>
    </row>
    <row r="78198" spans="1:7" x14ac:dyDescent="0.3">
      <c r="A78198">
        <v>190427</v>
      </c>
      <c r="B78198" s="2">
        <v>44366.647841423954</v>
      </c>
      <c r="C78198" s="37">
        <v>0.64783564814814809</v>
      </c>
      <c r="E78198">
        <v>49074</v>
      </c>
      <c r="F78198">
        <f t="shared" si="2443"/>
        <v>6</v>
      </c>
      <c r="G78198" s="37" t="str">
        <f t="shared" si="2444"/>
        <v>выходные</v>
      </c>
    </row>
    <row r="78199" spans="1:7" x14ac:dyDescent="0.3">
      <c r="A78199">
        <v>190422</v>
      </c>
      <c r="B78199" s="2">
        <v>44366.646627831709</v>
      </c>
      <c r="C78199" s="37">
        <v>0.6466319444444445</v>
      </c>
      <c r="E78199">
        <v>182984</v>
      </c>
      <c r="F78199">
        <f t="shared" si="2443"/>
        <v>6</v>
      </c>
      <c r="G78199" s="37" t="str">
        <f t="shared" si="2444"/>
        <v>выходные</v>
      </c>
    </row>
    <row r="78200" spans="1:7" x14ac:dyDescent="0.3">
      <c r="A78200">
        <v>190417</v>
      </c>
      <c r="B78200" s="2">
        <v>44366.645893734552</v>
      </c>
      <c r="C78200" s="37">
        <v>0.64589120370370368</v>
      </c>
      <c r="E78200">
        <v>429857</v>
      </c>
      <c r="F78200">
        <f t="shared" si="2443"/>
        <v>6</v>
      </c>
      <c r="G78200" s="37" t="str">
        <f t="shared" si="2444"/>
        <v>выходные</v>
      </c>
    </row>
    <row r="78201" spans="1:7" x14ac:dyDescent="0.3">
      <c r="A78201">
        <v>190416</v>
      </c>
      <c r="B78201" s="2">
        <v>44366.645666666664</v>
      </c>
      <c r="C78201" s="37">
        <v>0.64567129629629627</v>
      </c>
      <c r="E78201">
        <v>284325</v>
      </c>
      <c r="F78201">
        <f t="shared" si="2443"/>
        <v>6</v>
      </c>
      <c r="G78201" s="37" t="str">
        <f t="shared" si="2444"/>
        <v>выходные</v>
      </c>
    </row>
    <row r="78202" spans="1:7" x14ac:dyDescent="0.3">
      <c r="A78202">
        <v>190406</v>
      </c>
      <c r="B78202" s="2">
        <v>44366.645414239487</v>
      </c>
      <c r="C78202" s="37">
        <v>0.64541666666666664</v>
      </c>
      <c r="E78202">
        <v>433247</v>
      </c>
      <c r="F78202">
        <f t="shared" si="2443"/>
        <v>6</v>
      </c>
      <c r="G78202" s="37" t="str">
        <f t="shared" si="2444"/>
        <v>выходные</v>
      </c>
    </row>
    <row r="78203" spans="1:7" x14ac:dyDescent="0.3">
      <c r="A78203">
        <v>190411</v>
      </c>
      <c r="B78203" s="2">
        <v>44366.645414239487</v>
      </c>
      <c r="C78203" s="37">
        <v>0.64541666666666664</v>
      </c>
      <c r="E78203">
        <v>154228</v>
      </c>
      <c r="F78203">
        <f t="shared" si="2443"/>
        <v>6</v>
      </c>
      <c r="G78203" s="37" t="str">
        <f t="shared" si="2444"/>
        <v>выходные</v>
      </c>
    </row>
    <row r="78204" spans="1:7" x14ac:dyDescent="0.3">
      <c r="A78204">
        <v>190403</v>
      </c>
      <c r="B78204" s="2">
        <v>44366.645009708736</v>
      </c>
      <c r="C78204" s="37">
        <v>0.64501157407407406</v>
      </c>
      <c r="E78204">
        <v>389877</v>
      </c>
      <c r="F78204">
        <f t="shared" si="2443"/>
        <v>6</v>
      </c>
      <c r="G78204" s="37" t="str">
        <f t="shared" si="2444"/>
        <v>выходные</v>
      </c>
    </row>
    <row r="78205" spans="1:7" x14ac:dyDescent="0.3">
      <c r="A78205">
        <v>190401</v>
      </c>
      <c r="B78205" s="2">
        <v>44366.644605177993</v>
      </c>
      <c r="C78205" s="37">
        <v>0.64460648148148147</v>
      </c>
      <c r="E78205">
        <v>4199</v>
      </c>
      <c r="F78205">
        <f t="shared" si="2443"/>
        <v>6</v>
      </c>
      <c r="G78205" s="37" t="str">
        <f t="shared" si="2444"/>
        <v>выходные</v>
      </c>
    </row>
    <row r="78206" spans="1:7" x14ac:dyDescent="0.3">
      <c r="A78206">
        <v>190398</v>
      </c>
      <c r="B78206" s="2">
        <v>44366.644367809073</v>
      </c>
      <c r="C78206" s="37">
        <v>0.64436342592592599</v>
      </c>
      <c r="E78206">
        <v>436452</v>
      </c>
      <c r="F78206">
        <f t="shared" si="2443"/>
        <v>6</v>
      </c>
      <c r="G78206" s="37" t="str">
        <f t="shared" si="2444"/>
        <v>выходные</v>
      </c>
    </row>
    <row r="78207" spans="1:7" x14ac:dyDescent="0.3">
      <c r="A78207">
        <v>190394</v>
      </c>
      <c r="B78207" s="2">
        <v>44366.64298705502</v>
      </c>
      <c r="C78207" s="37">
        <v>0.64298611111111115</v>
      </c>
      <c r="E78207">
        <v>209122</v>
      </c>
      <c r="F78207">
        <f t="shared" si="2443"/>
        <v>6</v>
      </c>
      <c r="G78207" s="37" t="str">
        <f t="shared" si="2444"/>
        <v>выходные</v>
      </c>
    </row>
    <row r="78208" spans="1:7" x14ac:dyDescent="0.3">
      <c r="A78208">
        <v>190389</v>
      </c>
      <c r="B78208" s="2">
        <v>44366.642666666667</v>
      </c>
      <c r="C78208" s="37">
        <v>0.64266203703703706</v>
      </c>
      <c r="E78208">
        <v>336616</v>
      </c>
      <c r="F78208">
        <f t="shared" si="2443"/>
        <v>6</v>
      </c>
      <c r="G78208" s="37" t="str">
        <f t="shared" si="2444"/>
        <v>выходные</v>
      </c>
    </row>
    <row r="78209" spans="1:7" x14ac:dyDescent="0.3">
      <c r="A78209">
        <v>190386</v>
      </c>
      <c r="B78209" s="2">
        <v>44366.642536698506</v>
      </c>
      <c r="C78209" s="37">
        <v>0.64253472222222219</v>
      </c>
      <c r="E78209">
        <v>467667</v>
      </c>
      <c r="F78209">
        <f t="shared" si="2443"/>
        <v>6</v>
      </c>
      <c r="G78209" s="37" t="str">
        <f t="shared" si="2444"/>
        <v>выходные</v>
      </c>
    </row>
    <row r="78210" spans="1:7" x14ac:dyDescent="0.3">
      <c r="A78210">
        <v>190383</v>
      </c>
      <c r="B78210" s="2">
        <v>44366.641773462783</v>
      </c>
      <c r="C78210" s="37">
        <v>0.64177083333333329</v>
      </c>
      <c r="E78210">
        <v>272330</v>
      </c>
      <c r="F78210">
        <f t="shared" si="2443"/>
        <v>6</v>
      </c>
      <c r="G78210" s="37" t="str">
        <f t="shared" si="2444"/>
        <v>выходные</v>
      </c>
    </row>
    <row r="78211" spans="1:7" x14ac:dyDescent="0.3">
      <c r="A78211">
        <v>190378</v>
      </c>
      <c r="B78211" s="2">
        <v>44366.64136893204</v>
      </c>
      <c r="C78211" s="37">
        <v>0.64136574074074071</v>
      </c>
      <c r="E78211">
        <v>62570</v>
      </c>
      <c r="F78211">
        <f t="shared" ref="F78211:F78274" si="2445">WEEKDAY(B78211,2)</f>
        <v>6</v>
      </c>
      <c r="G78211" s="37" t="str">
        <f t="shared" si="2444"/>
        <v>выходные</v>
      </c>
    </row>
    <row r="78212" spans="1:7" x14ac:dyDescent="0.3">
      <c r="A78212">
        <v>190379</v>
      </c>
      <c r="B78212" s="2">
        <v>44366.64136893204</v>
      </c>
      <c r="C78212" s="37">
        <v>0.64136574074074071</v>
      </c>
      <c r="E78212">
        <v>253722</v>
      </c>
      <c r="F78212">
        <f t="shared" si="2445"/>
        <v>6</v>
      </c>
      <c r="G78212" s="37" t="str">
        <f t="shared" si="2444"/>
        <v>выходные</v>
      </c>
    </row>
    <row r="78213" spans="1:7" x14ac:dyDescent="0.3">
      <c r="A78213">
        <v>190381</v>
      </c>
      <c r="B78213" s="2">
        <v>44366.64136893204</v>
      </c>
      <c r="C78213" s="37">
        <v>0.64136574074074071</v>
      </c>
      <c r="E78213">
        <v>107006</v>
      </c>
      <c r="F78213">
        <f t="shared" si="2445"/>
        <v>6</v>
      </c>
      <c r="G78213" s="37" t="str">
        <f t="shared" si="2444"/>
        <v>выходные</v>
      </c>
    </row>
    <row r="78214" spans="1:7" x14ac:dyDescent="0.3">
      <c r="A78214">
        <v>190376</v>
      </c>
      <c r="B78214" s="2">
        <v>44366.6412244026</v>
      </c>
      <c r="C78214" s="37">
        <v>0.64122685185185191</v>
      </c>
      <c r="E78214">
        <v>158978</v>
      </c>
      <c r="F78214">
        <f t="shared" si="2445"/>
        <v>6</v>
      </c>
      <c r="G78214" s="37" t="str">
        <f t="shared" si="2444"/>
        <v>выходные</v>
      </c>
    </row>
    <row r="78215" spans="1:7" x14ac:dyDescent="0.3">
      <c r="A78215">
        <v>190371</v>
      </c>
      <c r="B78215" s="2">
        <v>44366.640278328807</v>
      </c>
      <c r="C78215" s="37">
        <v>0.64027777777777783</v>
      </c>
      <c r="E78215">
        <v>103836</v>
      </c>
      <c r="F78215">
        <f t="shared" si="2445"/>
        <v>6</v>
      </c>
      <c r="G78215" s="37" t="str">
        <f t="shared" si="2444"/>
        <v>выходные</v>
      </c>
    </row>
    <row r="78216" spans="1:7" x14ac:dyDescent="0.3">
      <c r="A78216">
        <v>190366</v>
      </c>
      <c r="B78216" s="2">
        <v>44366.640156254769</v>
      </c>
      <c r="C78216" s="37">
        <v>0.640162037037037</v>
      </c>
      <c r="E78216">
        <v>137327</v>
      </c>
      <c r="F78216">
        <f t="shared" si="2445"/>
        <v>6</v>
      </c>
      <c r="G78216" s="37" t="str">
        <f t="shared" si="2444"/>
        <v>выходные</v>
      </c>
    </row>
    <row r="78217" spans="1:7" x14ac:dyDescent="0.3">
      <c r="A78217">
        <v>190365</v>
      </c>
      <c r="B78217" s="2">
        <v>44366.640155339803</v>
      </c>
      <c r="C78217" s="37">
        <v>0.64015046296296296</v>
      </c>
      <c r="E78217">
        <v>70675</v>
      </c>
      <c r="F78217">
        <f t="shared" si="2445"/>
        <v>6</v>
      </c>
      <c r="G78217" s="37" t="str">
        <f t="shared" si="2444"/>
        <v>выходные</v>
      </c>
    </row>
    <row r="78218" spans="1:7" x14ac:dyDescent="0.3">
      <c r="A78218">
        <v>190360</v>
      </c>
      <c r="B78218" s="2">
        <v>44366.639750809067</v>
      </c>
      <c r="C78218" s="37">
        <v>0.63974537037037038</v>
      </c>
      <c r="E78218">
        <v>239248</v>
      </c>
      <c r="F78218">
        <f t="shared" si="2445"/>
        <v>6</v>
      </c>
      <c r="G78218" s="37" t="str">
        <f t="shared" si="2444"/>
        <v>выходные</v>
      </c>
    </row>
    <row r="78219" spans="1:7" x14ac:dyDescent="0.3">
      <c r="A78219">
        <v>190357</v>
      </c>
      <c r="B78219" s="2">
        <v>44366.639210180976</v>
      </c>
      <c r="C78219" s="37">
        <v>0.63921296296296293</v>
      </c>
      <c r="E78219">
        <v>153893</v>
      </c>
      <c r="F78219">
        <f t="shared" si="2445"/>
        <v>6</v>
      </c>
      <c r="G78219" s="37" t="str">
        <f t="shared" ref="G78219:G78282" si="2446">IF(F78219&gt;=6,"выходные","будни")</f>
        <v>выходные</v>
      </c>
    </row>
    <row r="78220" spans="1:7" x14ac:dyDescent="0.3">
      <c r="A78220">
        <v>190353</v>
      </c>
      <c r="B78220" s="2">
        <v>44366.6389660329</v>
      </c>
      <c r="C78220" s="37">
        <v>0.63896990740740744</v>
      </c>
      <c r="E78220">
        <v>138209</v>
      </c>
      <c r="F78220">
        <f t="shared" si="2445"/>
        <v>6</v>
      </c>
      <c r="G78220" s="37" t="str">
        <f t="shared" si="2446"/>
        <v>выходные</v>
      </c>
    </row>
    <row r="78221" spans="1:7" x14ac:dyDescent="0.3">
      <c r="A78221">
        <v>190349</v>
      </c>
      <c r="B78221" s="2">
        <v>44366.638537216822</v>
      </c>
      <c r="C78221" s="37">
        <v>0.63854166666666667</v>
      </c>
      <c r="E78221">
        <v>154256</v>
      </c>
      <c r="F78221">
        <f t="shared" si="2445"/>
        <v>6</v>
      </c>
      <c r="G78221" s="37" t="str">
        <f t="shared" si="2446"/>
        <v>выходные</v>
      </c>
    </row>
    <row r="78222" spans="1:7" x14ac:dyDescent="0.3">
      <c r="A78222">
        <v>190348</v>
      </c>
      <c r="B78222" s="2">
        <v>44366.638132686086</v>
      </c>
      <c r="C78222" s="37">
        <v>0.63813657407407409</v>
      </c>
      <c r="E78222">
        <v>158978</v>
      </c>
      <c r="F78222">
        <f t="shared" si="2445"/>
        <v>6</v>
      </c>
      <c r="G78222" s="37" t="str">
        <f t="shared" si="2446"/>
        <v>выходные</v>
      </c>
    </row>
    <row r="78223" spans="1:7" x14ac:dyDescent="0.3">
      <c r="A78223">
        <v>190340</v>
      </c>
      <c r="B78223" s="2">
        <v>44366.636110032363</v>
      </c>
      <c r="C78223" s="37">
        <v>0.63611111111111118</v>
      </c>
      <c r="E78223">
        <v>411922</v>
      </c>
      <c r="F78223">
        <f t="shared" si="2445"/>
        <v>6</v>
      </c>
      <c r="G78223" s="37" t="str">
        <f t="shared" si="2446"/>
        <v>выходные</v>
      </c>
    </row>
    <row r="78224" spans="1:7" x14ac:dyDescent="0.3">
      <c r="A78224">
        <v>190345</v>
      </c>
      <c r="B78224" s="2">
        <v>44366.636110032363</v>
      </c>
      <c r="C78224" s="37">
        <v>0.63611111111111118</v>
      </c>
      <c r="E78224">
        <v>411922</v>
      </c>
      <c r="F78224">
        <f t="shared" si="2445"/>
        <v>6</v>
      </c>
      <c r="G78224" s="37" t="str">
        <f t="shared" si="2446"/>
        <v>выходные</v>
      </c>
    </row>
    <row r="78225" spans="1:7" x14ac:dyDescent="0.3">
      <c r="A78225">
        <v>190338</v>
      </c>
      <c r="B78225" s="2">
        <v>44366.635883663439</v>
      </c>
      <c r="C78225" s="37">
        <v>0.63587962962962963</v>
      </c>
      <c r="E78225">
        <v>43623</v>
      </c>
      <c r="F78225">
        <f t="shared" si="2445"/>
        <v>6</v>
      </c>
      <c r="G78225" s="37" t="str">
        <f t="shared" si="2446"/>
        <v>выходные</v>
      </c>
    </row>
    <row r="78226" spans="1:7" x14ac:dyDescent="0.3">
      <c r="A78226">
        <v>190334</v>
      </c>
      <c r="B78226" s="2">
        <v>44366.635300970876</v>
      </c>
      <c r="C78226" s="37">
        <v>0.63530092592592591</v>
      </c>
      <c r="E78226">
        <v>81226</v>
      </c>
      <c r="F78226">
        <f t="shared" si="2445"/>
        <v>6</v>
      </c>
      <c r="G78226" s="37" t="str">
        <f t="shared" si="2446"/>
        <v>выходные</v>
      </c>
    </row>
    <row r="78227" spans="1:7" x14ac:dyDescent="0.3">
      <c r="A78227">
        <v>190329</v>
      </c>
      <c r="B78227" s="2">
        <v>44366.634896440133</v>
      </c>
      <c r="C78227" s="37">
        <v>0.63489583333333333</v>
      </c>
      <c r="E78227">
        <v>317239</v>
      </c>
      <c r="F78227">
        <f t="shared" si="2445"/>
        <v>6</v>
      </c>
      <c r="G78227" s="37" t="str">
        <f t="shared" si="2446"/>
        <v>выходные</v>
      </c>
    </row>
    <row r="78228" spans="1:7" x14ac:dyDescent="0.3">
      <c r="A78228">
        <v>190331</v>
      </c>
      <c r="B78228" s="2">
        <v>44366.634896440133</v>
      </c>
      <c r="C78228" s="37">
        <v>0.63489583333333333</v>
      </c>
      <c r="E78228">
        <v>118549</v>
      </c>
      <c r="F78228">
        <f t="shared" si="2445"/>
        <v>6</v>
      </c>
      <c r="G78228" s="37" t="str">
        <f t="shared" si="2446"/>
        <v>выходные</v>
      </c>
    </row>
    <row r="78229" spans="1:7" x14ac:dyDescent="0.3">
      <c r="A78229">
        <v>190324</v>
      </c>
      <c r="B78229" s="2">
        <v>44366.634876552627</v>
      </c>
      <c r="C78229" s="37">
        <v>0.63487268518518525</v>
      </c>
      <c r="E78229">
        <v>189478</v>
      </c>
      <c r="F78229">
        <f t="shared" si="2445"/>
        <v>6</v>
      </c>
      <c r="G78229" s="37" t="str">
        <f t="shared" si="2446"/>
        <v>выходные</v>
      </c>
    </row>
    <row r="78230" spans="1:7" x14ac:dyDescent="0.3">
      <c r="A78230">
        <v>190322</v>
      </c>
      <c r="B78230" s="2">
        <v>44366.634113589891</v>
      </c>
      <c r="C78230" s="37">
        <v>0.63410879629629624</v>
      </c>
      <c r="E78230">
        <v>274147</v>
      </c>
      <c r="F78230">
        <f t="shared" si="2445"/>
        <v>6</v>
      </c>
      <c r="G78230" s="37" t="str">
        <f t="shared" si="2446"/>
        <v>выходные</v>
      </c>
    </row>
    <row r="78231" spans="1:7" x14ac:dyDescent="0.3">
      <c r="A78231">
        <v>190319</v>
      </c>
      <c r="B78231" s="2">
        <v>44366.634087378639</v>
      </c>
      <c r="C78231" s="37">
        <v>0.63408564814814816</v>
      </c>
      <c r="E78231">
        <v>351192</v>
      </c>
      <c r="F78231">
        <f t="shared" si="2445"/>
        <v>6</v>
      </c>
      <c r="G78231" s="37" t="str">
        <f t="shared" si="2446"/>
        <v>выходные</v>
      </c>
    </row>
    <row r="78232" spans="1:7" x14ac:dyDescent="0.3">
      <c r="A78232">
        <v>190320</v>
      </c>
      <c r="B78232" s="2">
        <v>44366.634087378639</v>
      </c>
      <c r="C78232" s="37">
        <v>0.63408564814814816</v>
      </c>
      <c r="E78232">
        <v>21760</v>
      </c>
      <c r="F78232">
        <f t="shared" si="2445"/>
        <v>6</v>
      </c>
      <c r="G78232" s="37" t="str">
        <f t="shared" si="2446"/>
        <v>выходные</v>
      </c>
    </row>
    <row r="78233" spans="1:7" x14ac:dyDescent="0.3">
      <c r="A78233">
        <v>190318</v>
      </c>
      <c r="B78233" s="2">
        <v>44366.63287378641</v>
      </c>
      <c r="C78233" s="37">
        <v>0.63287037037037031</v>
      </c>
      <c r="E78233">
        <v>420674</v>
      </c>
      <c r="F78233">
        <f t="shared" si="2445"/>
        <v>6</v>
      </c>
      <c r="G78233" s="37" t="str">
        <f t="shared" si="2446"/>
        <v>выходные</v>
      </c>
    </row>
    <row r="78234" spans="1:7" x14ac:dyDescent="0.3">
      <c r="A78234">
        <v>190315</v>
      </c>
      <c r="B78234" s="2">
        <v>44366.632469255666</v>
      </c>
      <c r="C78234" s="37">
        <v>0.63246527777777783</v>
      </c>
      <c r="E78234">
        <v>254768</v>
      </c>
      <c r="F78234">
        <f t="shared" si="2445"/>
        <v>6</v>
      </c>
      <c r="G78234" s="37" t="str">
        <f t="shared" si="2446"/>
        <v>выходные</v>
      </c>
    </row>
    <row r="78235" spans="1:7" x14ac:dyDescent="0.3">
      <c r="A78235">
        <v>190312</v>
      </c>
      <c r="B78235" s="2">
        <v>44366.631255663429</v>
      </c>
      <c r="C78235" s="37">
        <v>0.63124999999999998</v>
      </c>
      <c r="E78235">
        <v>285680</v>
      </c>
      <c r="F78235">
        <f t="shared" si="2445"/>
        <v>6</v>
      </c>
      <c r="G78235" s="37" t="str">
        <f t="shared" si="2446"/>
        <v>выходные</v>
      </c>
    </row>
    <row r="78236" spans="1:7" x14ac:dyDescent="0.3">
      <c r="A78236">
        <v>190311</v>
      </c>
      <c r="B78236" s="2">
        <v>44366.630851132686</v>
      </c>
      <c r="C78236" s="37">
        <v>0.63085648148148155</v>
      </c>
      <c r="E78236">
        <v>251574</v>
      </c>
      <c r="F78236">
        <f t="shared" si="2445"/>
        <v>6</v>
      </c>
      <c r="G78236" s="37" t="str">
        <f t="shared" si="2446"/>
        <v>выходные</v>
      </c>
    </row>
    <row r="78237" spans="1:7" x14ac:dyDescent="0.3">
      <c r="A78237">
        <v>190310</v>
      </c>
      <c r="B78237" s="2">
        <v>44366.628828478963</v>
      </c>
      <c r="C78237" s="37">
        <v>0.62883101851851853</v>
      </c>
      <c r="E78237">
        <v>118549</v>
      </c>
      <c r="F78237">
        <f t="shared" si="2445"/>
        <v>6</v>
      </c>
      <c r="G78237" s="37" t="str">
        <f t="shared" si="2446"/>
        <v>выходные</v>
      </c>
    </row>
    <row r="78238" spans="1:7" x14ac:dyDescent="0.3">
      <c r="A78238">
        <v>190305</v>
      </c>
      <c r="B78238" s="2">
        <v>44366.628423948219</v>
      </c>
      <c r="C78238" s="37">
        <v>0.62842592592592594</v>
      </c>
      <c r="E78238">
        <v>250679</v>
      </c>
      <c r="F78238">
        <f t="shared" si="2445"/>
        <v>6</v>
      </c>
      <c r="G78238" s="37" t="str">
        <f t="shared" si="2446"/>
        <v>выходные</v>
      </c>
    </row>
    <row r="78239" spans="1:7" x14ac:dyDescent="0.3">
      <c r="A78239">
        <v>190303</v>
      </c>
      <c r="B78239" s="2">
        <v>44366.625996763752</v>
      </c>
      <c r="C78239" s="37">
        <v>0.62599537037037034</v>
      </c>
      <c r="E78239">
        <v>336356</v>
      </c>
      <c r="F78239">
        <f t="shared" si="2445"/>
        <v>6</v>
      </c>
      <c r="G78239" s="37" t="str">
        <f t="shared" si="2446"/>
        <v>выходные</v>
      </c>
    </row>
    <row r="78240" spans="1:7" x14ac:dyDescent="0.3">
      <c r="A78240">
        <v>190295</v>
      </c>
      <c r="B78240" s="2">
        <v>44366.625592233009</v>
      </c>
      <c r="C78240" s="37">
        <v>0.62559027777777776</v>
      </c>
      <c r="E78240">
        <v>470130</v>
      </c>
      <c r="F78240">
        <f t="shared" si="2445"/>
        <v>6</v>
      </c>
      <c r="G78240" s="37" t="str">
        <f t="shared" si="2446"/>
        <v>выходные</v>
      </c>
    </row>
    <row r="78241" spans="1:7" x14ac:dyDescent="0.3">
      <c r="A78241">
        <v>190298</v>
      </c>
      <c r="B78241" s="2">
        <v>44366.625592233009</v>
      </c>
      <c r="C78241" s="37">
        <v>0.62559027777777776</v>
      </c>
      <c r="E78241">
        <v>211577</v>
      </c>
      <c r="F78241">
        <f t="shared" si="2445"/>
        <v>6</v>
      </c>
      <c r="G78241" s="37" t="str">
        <f t="shared" si="2446"/>
        <v>выходные</v>
      </c>
    </row>
    <row r="78242" spans="1:7" x14ac:dyDescent="0.3">
      <c r="A78242">
        <v>190287</v>
      </c>
      <c r="B78242" s="2">
        <v>44366.625187702266</v>
      </c>
      <c r="C78242" s="37">
        <v>0.62518518518518518</v>
      </c>
      <c r="E78242">
        <v>21760</v>
      </c>
      <c r="F78242">
        <f t="shared" si="2445"/>
        <v>6</v>
      </c>
      <c r="G78242" s="37" t="str">
        <f t="shared" si="2446"/>
        <v>выходные</v>
      </c>
    </row>
    <row r="78243" spans="1:7" x14ac:dyDescent="0.3">
      <c r="A78243">
        <v>190292</v>
      </c>
      <c r="B78243" s="2">
        <v>44366.625187702266</v>
      </c>
      <c r="C78243" s="37">
        <v>0.62518518518518518</v>
      </c>
      <c r="E78243">
        <v>230326</v>
      </c>
      <c r="F78243">
        <f t="shared" si="2445"/>
        <v>6</v>
      </c>
      <c r="G78243" s="37" t="str">
        <f t="shared" si="2446"/>
        <v>выходные</v>
      </c>
    </row>
    <row r="78244" spans="1:7" x14ac:dyDescent="0.3">
      <c r="A78244">
        <v>190293</v>
      </c>
      <c r="B78244" s="2">
        <v>44366.625187702266</v>
      </c>
      <c r="C78244" s="37">
        <v>0.62518518518518518</v>
      </c>
      <c r="E78244">
        <v>5151</v>
      </c>
      <c r="F78244">
        <f t="shared" si="2445"/>
        <v>6</v>
      </c>
      <c r="G78244" s="37" t="str">
        <f t="shared" si="2446"/>
        <v>выходные</v>
      </c>
    </row>
    <row r="78245" spans="1:7" x14ac:dyDescent="0.3">
      <c r="A78245">
        <v>190282</v>
      </c>
      <c r="B78245" s="2">
        <v>44366.625</v>
      </c>
      <c r="C78245" s="37">
        <v>0.625</v>
      </c>
      <c r="E78245">
        <v>471403</v>
      </c>
      <c r="F78245">
        <f t="shared" si="2445"/>
        <v>6</v>
      </c>
      <c r="G78245" s="37" t="str">
        <f t="shared" si="2446"/>
        <v>выходные</v>
      </c>
    </row>
    <row r="78246" spans="1:7" x14ac:dyDescent="0.3">
      <c r="A78246">
        <v>190279</v>
      </c>
      <c r="B78246" s="2">
        <v>44366.624378640779</v>
      </c>
      <c r="C78246" s="37">
        <v>0.62437500000000001</v>
      </c>
      <c r="E78246">
        <v>76405</v>
      </c>
      <c r="F78246">
        <f t="shared" si="2445"/>
        <v>6</v>
      </c>
      <c r="G78246" s="37" t="str">
        <f t="shared" si="2446"/>
        <v>выходные</v>
      </c>
    </row>
    <row r="78247" spans="1:7" x14ac:dyDescent="0.3">
      <c r="A78247">
        <v>190276</v>
      </c>
      <c r="B78247" s="2">
        <v>44366.624256111332</v>
      </c>
      <c r="C78247" s="37">
        <v>0.62425925925925929</v>
      </c>
      <c r="E78247">
        <v>466414</v>
      </c>
      <c r="F78247">
        <f t="shared" si="2445"/>
        <v>6</v>
      </c>
      <c r="G78247" s="37" t="str">
        <f t="shared" si="2446"/>
        <v>выходные</v>
      </c>
    </row>
    <row r="78248" spans="1:7" x14ac:dyDescent="0.3">
      <c r="A78248">
        <v>190274</v>
      </c>
      <c r="B78248" s="2">
        <v>44366.624011963257</v>
      </c>
      <c r="C78248" s="37">
        <v>0.6240162037037037</v>
      </c>
      <c r="E78248">
        <v>336616</v>
      </c>
      <c r="F78248">
        <f t="shared" si="2445"/>
        <v>6</v>
      </c>
      <c r="G78248" s="37" t="str">
        <f t="shared" si="2446"/>
        <v>выходные</v>
      </c>
    </row>
    <row r="78249" spans="1:7" x14ac:dyDescent="0.3">
      <c r="A78249">
        <v>190269</v>
      </c>
      <c r="B78249" s="2">
        <v>44366.623974110029</v>
      </c>
      <c r="C78249" s="37">
        <v>0.62396990740740743</v>
      </c>
      <c r="E78249">
        <v>84062</v>
      </c>
      <c r="F78249">
        <f t="shared" si="2445"/>
        <v>6</v>
      </c>
      <c r="G78249" s="37" t="str">
        <f t="shared" si="2446"/>
        <v>выходные</v>
      </c>
    </row>
    <row r="78250" spans="1:7" x14ac:dyDescent="0.3">
      <c r="A78250">
        <v>190273</v>
      </c>
      <c r="B78250" s="2">
        <v>44366.623974110029</v>
      </c>
      <c r="C78250" s="37">
        <v>0.62396990740740743</v>
      </c>
      <c r="E78250">
        <v>82901</v>
      </c>
      <c r="F78250">
        <f t="shared" si="2445"/>
        <v>6</v>
      </c>
      <c r="G78250" s="37" t="str">
        <f t="shared" si="2446"/>
        <v>выходные</v>
      </c>
    </row>
    <row r="78251" spans="1:7" x14ac:dyDescent="0.3">
      <c r="A78251">
        <v>190268</v>
      </c>
      <c r="B78251" s="2">
        <v>44366.623666666666</v>
      </c>
      <c r="C78251" s="37">
        <v>0.62366898148148142</v>
      </c>
      <c r="E78251">
        <v>344487</v>
      </c>
      <c r="F78251">
        <f t="shared" si="2445"/>
        <v>6</v>
      </c>
      <c r="G78251" s="37" t="str">
        <f t="shared" si="2446"/>
        <v>выходные</v>
      </c>
    </row>
    <row r="78252" spans="1:7" x14ac:dyDescent="0.3">
      <c r="A78252">
        <v>190264</v>
      </c>
      <c r="B78252" s="2">
        <v>44366.623569579293</v>
      </c>
      <c r="C78252" s="37">
        <v>0.62356481481481485</v>
      </c>
      <c r="E78252">
        <v>157871</v>
      </c>
      <c r="F78252">
        <f t="shared" si="2445"/>
        <v>6</v>
      </c>
      <c r="G78252" s="37" t="str">
        <f t="shared" si="2446"/>
        <v>выходные</v>
      </c>
    </row>
    <row r="78253" spans="1:7" x14ac:dyDescent="0.3">
      <c r="A78253">
        <v>190267</v>
      </c>
      <c r="B78253" s="2">
        <v>44366.623569579293</v>
      </c>
      <c r="C78253" s="37">
        <v>0.62356481481481485</v>
      </c>
      <c r="E78253">
        <v>68991</v>
      </c>
      <c r="F78253">
        <f t="shared" si="2445"/>
        <v>6</v>
      </c>
      <c r="G78253" s="37" t="str">
        <f t="shared" si="2446"/>
        <v>выходные</v>
      </c>
    </row>
    <row r="78254" spans="1:7" x14ac:dyDescent="0.3">
      <c r="A78254">
        <v>190261</v>
      </c>
      <c r="B78254" s="2">
        <v>44366.622355987056</v>
      </c>
      <c r="C78254" s="37">
        <v>0.62236111111111114</v>
      </c>
      <c r="E78254">
        <v>258219</v>
      </c>
      <c r="F78254">
        <f t="shared" si="2445"/>
        <v>6</v>
      </c>
      <c r="G78254" s="37" t="str">
        <f t="shared" si="2446"/>
        <v>выходные</v>
      </c>
    </row>
    <row r="78255" spans="1:7" x14ac:dyDescent="0.3">
      <c r="A78255">
        <v>190256</v>
      </c>
      <c r="B78255" s="2">
        <v>44366.621951456313</v>
      </c>
      <c r="C78255" s="37">
        <v>0.62195601851851856</v>
      </c>
      <c r="E78255">
        <v>411922</v>
      </c>
      <c r="F78255">
        <f t="shared" si="2445"/>
        <v>6</v>
      </c>
      <c r="G78255" s="37" t="str">
        <f t="shared" si="2446"/>
        <v>выходные</v>
      </c>
    </row>
    <row r="78256" spans="1:7" x14ac:dyDescent="0.3">
      <c r="A78256">
        <v>190251</v>
      </c>
      <c r="B78256" s="2">
        <v>44366.621142394826</v>
      </c>
      <c r="C78256" s="37">
        <v>0.6211458333333334</v>
      </c>
      <c r="E78256">
        <v>449373</v>
      </c>
      <c r="F78256">
        <f t="shared" si="2445"/>
        <v>6</v>
      </c>
      <c r="G78256" s="37" t="str">
        <f t="shared" si="2446"/>
        <v>выходные</v>
      </c>
    </row>
    <row r="78257" spans="1:7" x14ac:dyDescent="0.3">
      <c r="A78257">
        <v>190247</v>
      </c>
      <c r="B78257" s="2">
        <v>44366.620737864076</v>
      </c>
      <c r="C78257" s="37">
        <v>0.6207407407407407</v>
      </c>
      <c r="E78257">
        <v>410033</v>
      </c>
      <c r="F78257">
        <f t="shared" si="2445"/>
        <v>6</v>
      </c>
      <c r="G78257" s="37" t="str">
        <f t="shared" si="2446"/>
        <v>выходные</v>
      </c>
    </row>
    <row r="78258" spans="1:7" x14ac:dyDescent="0.3">
      <c r="A78258">
        <v>190246</v>
      </c>
      <c r="B78258" s="2">
        <v>44366.620666666662</v>
      </c>
      <c r="C78258" s="37">
        <v>0.62067129629629625</v>
      </c>
      <c r="E78258">
        <v>250679</v>
      </c>
      <c r="F78258">
        <f t="shared" si="2445"/>
        <v>6</v>
      </c>
      <c r="G78258" s="37" t="str">
        <f t="shared" si="2446"/>
        <v>выходные</v>
      </c>
    </row>
    <row r="78259" spans="1:7" x14ac:dyDescent="0.3">
      <c r="A78259">
        <v>190240</v>
      </c>
      <c r="B78259" s="2">
        <v>44366.620333333332</v>
      </c>
      <c r="C78259" s="37">
        <v>0.62033564814814812</v>
      </c>
      <c r="E78259">
        <v>42035</v>
      </c>
      <c r="F78259">
        <f t="shared" si="2445"/>
        <v>6</v>
      </c>
      <c r="G78259" s="37" t="str">
        <f t="shared" si="2446"/>
        <v>выходные</v>
      </c>
    </row>
    <row r="78260" spans="1:7" x14ac:dyDescent="0.3">
      <c r="A78260">
        <v>190244</v>
      </c>
      <c r="B78260" s="2">
        <v>44366.620333333332</v>
      </c>
      <c r="C78260" s="37">
        <v>0.62033564814814812</v>
      </c>
      <c r="E78260">
        <v>312449</v>
      </c>
      <c r="F78260">
        <f t="shared" si="2445"/>
        <v>6</v>
      </c>
      <c r="G78260" s="37" t="str">
        <f t="shared" si="2446"/>
        <v>выходные</v>
      </c>
    </row>
    <row r="78261" spans="1:7" x14ac:dyDescent="0.3">
      <c r="A78261">
        <v>190237</v>
      </c>
      <c r="B78261" s="2">
        <v>44366.619928802589</v>
      </c>
      <c r="C78261" s="37">
        <v>0.61993055555555554</v>
      </c>
      <c r="E78261">
        <v>266896</v>
      </c>
      <c r="F78261">
        <f t="shared" si="2445"/>
        <v>6</v>
      </c>
      <c r="G78261" s="37" t="str">
        <f t="shared" si="2446"/>
        <v>выходные</v>
      </c>
    </row>
    <row r="78262" spans="1:7" x14ac:dyDescent="0.3">
      <c r="A78262">
        <v>190234</v>
      </c>
      <c r="B78262" s="2">
        <v>44366.619524271846</v>
      </c>
      <c r="C78262" s="37">
        <v>0.61952546296296296</v>
      </c>
      <c r="E78262">
        <v>30799</v>
      </c>
      <c r="F78262">
        <f t="shared" si="2445"/>
        <v>6</v>
      </c>
      <c r="G78262" s="37" t="str">
        <f t="shared" si="2446"/>
        <v>выходные</v>
      </c>
    </row>
    <row r="78263" spans="1:7" x14ac:dyDescent="0.3">
      <c r="A78263">
        <v>190231</v>
      </c>
      <c r="B78263" s="2">
        <v>44366.619403668323</v>
      </c>
      <c r="C78263" s="37">
        <v>0.6193981481481482</v>
      </c>
      <c r="E78263">
        <v>241927</v>
      </c>
      <c r="F78263">
        <f t="shared" si="2445"/>
        <v>6</v>
      </c>
      <c r="G78263" s="37" t="str">
        <f t="shared" si="2446"/>
        <v>выходные</v>
      </c>
    </row>
    <row r="78264" spans="1:7" x14ac:dyDescent="0.3">
      <c r="A78264">
        <v>190229</v>
      </c>
      <c r="B78264" s="2">
        <v>44366.619220557266</v>
      </c>
      <c r="C78264" s="37">
        <v>0.61922453703703706</v>
      </c>
      <c r="E78264">
        <v>33076</v>
      </c>
      <c r="F78264">
        <f t="shared" si="2445"/>
        <v>6</v>
      </c>
      <c r="G78264" s="37" t="str">
        <f t="shared" si="2446"/>
        <v>выходные</v>
      </c>
    </row>
    <row r="78265" spans="1:7" x14ac:dyDescent="0.3">
      <c r="A78265">
        <v>190225</v>
      </c>
      <c r="B78265" s="2">
        <v>44366.619119741095</v>
      </c>
      <c r="C78265" s="37">
        <v>0.61912037037037038</v>
      </c>
      <c r="E78265">
        <v>252165</v>
      </c>
      <c r="F78265">
        <f t="shared" si="2445"/>
        <v>6</v>
      </c>
      <c r="G78265" s="37" t="str">
        <f t="shared" si="2446"/>
        <v>выходные</v>
      </c>
    </row>
    <row r="78266" spans="1:7" x14ac:dyDescent="0.3">
      <c r="A78266">
        <v>190228</v>
      </c>
      <c r="B78266" s="2">
        <v>44366.619119741095</v>
      </c>
      <c r="C78266" s="37">
        <v>0.61912037037037038</v>
      </c>
      <c r="E78266">
        <v>158978</v>
      </c>
      <c r="F78266">
        <f t="shared" si="2445"/>
        <v>6</v>
      </c>
      <c r="G78266" s="37" t="str">
        <f t="shared" si="2446"/>
        <v>выходные</v>
      </c>
    </row>
    <row r="78267" spans="1:7" x14ac:dyDescent="0.3">
      <c r="A78267">
        <v>190222</v>
      </c>
      <c r="B78267" s="2">
        <v>44366.618715210352</v>
      </c>
      <c r="C78267" s="37">
        <v>0.61871527777777779</v>
      </c>
      <c r="E78267">
        <v>151507</v>
      </c>
      <c r="F78267">
        <f t="shared" si="2445"/>
        <v>6</v>
      </c>
      <c r="G78267" s="37" t="str">
        <f t="shared" si="2446"/>
        <v>выходные</v>
      </c>
    </row>
    <row r="78268" spans="1:7" x14ac:dyDescent="0.3">
      <c r="A78268">
        <v>190217</v>
      </c>
      <c r="B78268" s="2">
        <v>44366.618310679609</v>
      </c>
      <c r="C78268" s="37">
        <v>0.61831018518518521</v>
      </c>
      <c r="E78268">
        <v>122982</v>
      </c>
      <c r="F78268">
        <f t="shared" si="2445"/>
        <v>6</v>
      </c>
      <c r="G78268" s="37" t="str">
        <f t="shared" si="2446"/>
        <v>выходные</v>
      </c>
    </row>
    <row r="78269" spans="1:7" x14ac:dyDescent="0.3">
      <c r="A78269">
        <v>190215</v>
      </c>
      <c r="B78269" s="2">
        <v>44366.617906148873</v>
      </c>
      <c r="C78269" s="37">
        <v>0.61790509259259252</v>
      </c>
      <c r="E78269">
        <v>477440</v>
      </c>
      <c r="F78269">
        <f t="shared" si="2445"/>
        <v>6</v>
      </c>
      <c r="G78269" s="37" t="str">
        <f t="shared" si="2446"/>
        <v>выходные</v>
      </c>
    </row>
    <row r="78270" spans="1:7" x14ac:dyDescent="0.3">
      <c r="A78270">
        <v>190212</v>
      </c>
      <c r="B78270" s="2">
        <v>44366.617664113284</v>
      </c>
      <c r="C78270" s="37">
        <v>0.61766203703703704</v>
      </c>
      <c r="E78270">
        <v>436459</v>
      </c>
      <c r="F78270">
        <f t="shared" si="2445"/>
        <v>6</v>
      </c>
      <c r="G78270" s="37" t="str">
        <f t="shared" si="2446"/>
        <v>выходные</v>
      </c>
    </row>
    <row r="78271" spans="1:7" x14ac:dyDescent="0.3">
      <c r="A78271">
        <v>190211</v>
      </c>
      <c r="B78271" s="2">
        <v>44366.617097087379</v>
      </c>
      <c r="C78271" s="37">
        <v>0.61709490740740736</v>
      </c>
      <c r="E78271">
        <v>153893</v>
      </c>
      <c r="F78271">
        <f t="shared" si="2445"/>
        <v>6</v>
      </c>
      <c r="G78271" s="37" t="str">
        <f t="shared" si="2446"/>
        <v>выходные</v>
      </c>
    </row>
    <row r="78272" spans="1:7" x14ac:dyDescent="0.3">
      <c r="A78272">
        <v>190210</v>
      </c>
      <c r="B78272" s="2">
        <v>44366.617084261605</v>
      </c>
      <c r="C78272" s="37">
        <v>0.61708333333333332</v>
      </c>
      <c r="E78272">
        <v>413014</v>
      </c>
      <c r="F78272">
        <f t="shared" si="2445"/>
        <v>6</v>
      </c>
      <c r="G78272" s="37" t="str">
        <f t="shared" si="2446"/>
        <v>выходные</v>
      </c>
    </row>
    <row r="78273" spans="1:7" x14ac:dyDescent="0.3">
      <c r="A78273">
        <v>190208</v>
      </c>
      <c r="B78273" s="2">
        <v>44366.616000000002</v>
      </c>
      <c r="C78273" s="37">
        <v>0.61599537037037033</v>
      </c>
      <c r="E78273">
        <v>154228</v>
      </c>
      <c r="F78273">
        <f t="shared" si="2445"/>
        <v>6</v>
      </c>
      <c r="G78273" s="37" t="str">
        <f t="shared" si="2446"/>
        <v>выходные</v>
      </c>
    </row>
    <row r="78274" spans="1:7" x14ac:dyDescent="0.3">
      <c r="A78274">
        <v>190203</v>
      </c>
      <c r="B78274" s="2">
        <v>44366.615883495142</v>
      </c>
      <c r="C78274" s="37">
        <v>0.61587962962962961</v>
      </c>
      <c r="E78274">
        <v>472585</v>
      </c>
      <c r="F78274">
        <f t="shared" si="2445"/>
        <v>6</v>
      </c>
      <c r="G78274" s="37" t="str">
        <f t="shared" si="2446"/>
        <v>выходные</v>
      </c>
    </row>
    <row r="78275" spans="1:7" x14ac:dyDescent="0.3">
      <c r="A78275">
        <v>190195</v>
      </c>
      <c r="B78275" s="2">
        <v>44366.615478964406</v>
      </c>
      <c r="C78275" s="37">
        <v>0.61547453703703703</v>
      </c>
      <c r="E78275">
        <v>122982</v>
      </c>
      <c r="F78275">
        <f t="shared" ref="F78275:F78338" si="2447">WEEKDAY(B78275,2)</f>
        <v>6</v>
      </c>
      <c r="G78275" s="37" t="str">
        <f t="shared" si="2446"/>
        <v>выходные</v>
      </c>
    </row>
    <row r="78276" spans="1:7" x14ac:dyDescent="0.3">
      <c r="A78276">
        <v>190199</v>
      </c>
      <c r="B78276" s="2">
        <v>44366.615478964406</v>
      </c>
      <c r="C78276" s="37">
        <v>0.61547453703703703</v>
      </c>
      <c r="E78276">
        <v>158978</v>
      </c>
      <c r="F78276">
        <f t="shared" si="2447"/>
        <v>6</v>
      </c>
      <c r="G78276" s="37" t="str">
        <f t="shared" si="2446"/>
        <v>выходные</v>
      </c>
    </row>
    <row r="78277" spans="1:7" x14ac:dyDescent="0.3">
      <c r="A78277">
        <v>190191</v>
      </c>
      <c r="B78277" s="2">
        <v>44366.614669902912</v>
      </c>
      <c r="C78277" s="37">
        <v>0.61466435185185186</v>
      </c>
      <c r="E78277">
        <v>139440</v>
      </c>
      <c r="F78277">
        <f t="shared" si="2447"/>
        <v>6</v>
      </c>
      <c r="G78277" s="37" t="str">
        <f t="shared" si="2446"/>
        <v>выходные</v>
      </c>
    </row>
    <row r="78278" spans="1:7" x14ac:dyDescent="0.3">
      <c r="A78278">
        <v>190186</v>
      </c>
      <c r="B78278" s="2">
        <v>44366.614666666661</v>
      </c>
      <c r="C78278" s="37">
        <v>0.61466435185185186</v>
      </c>
      <c r="E78278">
        <v>319203</v>
      </c>
      <c r="F78278">
        <f t="shared" si="2447"/>
        <v>6</v>
      </c>
      <c r="G78278" s="37" t="str">
        <f t="shared" si="2446"/>
        <v>выходные</v>
      </c>
    </row>
    <row r="78279" spans="1:7" x14ac:dyDescent="0.3">
      <c r="A78279">
        <v>190182</v>
      </c>
      <c r="B78279" s="2">
        <v>44366.613860841426</v>
      </c>
      <c r="C78279" s="37">
        <v>0.61386574074074074</v>
      </c>
      <c r="E78279">
        <v>5151</v>
      </c>
      <c r="F78279">
        <f t="shared" si="2447"/>
        <v>6</v>
      </c>
      <c r="G78279" s="37" t="str">
        <f t="shared" si="2446"/>
        <v>выходные</v>
      </c>
    </row>
    <row r="78280" spans="1:7" x14ac:dyDescent="0.3">
      <c r="A78280">
        <v>190185</v>
      </c>
      <c r="B78280" s="2">
        <v>44366.613860841426</v>
      </c>
      <c r="C78280" s="37">
        <v>0.61386574074074074</v>
      </c>
      <c r="E78280">
        <v>106813</v>
      </c>
      <c r="F78280">
        <f t="shared" si="2447"/>
        <v>6</v>
      </c>
      <c r="G78280" s="37" t="str">
        <f t="shared" si="2446"/>
        <v>выходные</v>
      </c>
    </row>
    <row r="78281" spans="1:7" x14ac:dyDescent="0.3">
      <c r="A78281">
        <v>190179</v>
      </c>
      <c r="B78281" s="2">
        <v>44366.613860841419</v>
      </c>
      <c r="C78281" s="37">
        <v>0.61386574074074074</v>
      </c>
      <c r="E78281">
        <v>194335</v>
      </c>
      <c r="F78281">
        <f t="shared" si="2447"/>
        <v>6</v>
      </c>
      <c r="G78281" s="37" t="str">
        <f t="shared" si="2446"/>
        <v>выходные</v>
      </c>
    </row>
    <row r="78282" spans="1:7" x14ac:dyDescent="0.3">
      <c r="A78282">
        <v>190175</v>
      </c>
      <c r="B78282" s="2">
        <v>44366.613051779939</v>
      </c>
      <c r="C78282" s="37">
        <v>0.61305555555555558</v>
      </c>
      <c r="E78282">
        <v>438887</v>
      </c>
      <c r="F78282">
        <f t="shared" si="2447"/>
        <v>6</v>
      </c>
      <c r="G78282" s="37" t="str">
        <f t="shared" si="2446"/>
        <v>выходные</v>
      </c>
    </row>
    <row r="78283" spans="1:7" x14ac:dyDescent="0.3">
      <c r="A78283">
        <v>190172</v>
      </c>
      <c r="B78283" s="2">
        <v>44366.612647249189</v>
      </c>
      <c r="C78283" s="37">
        <v>0.61265046296296299</v>
      </c>
      <c r="E78283">
        <v>409500</v>
      </c>
      <c r="F78283">
        <f t="shared" si="2447"/>
        <v>6</v>
      </c>
      <c r="G78283" s="37" t="str">
        <f t="shared" ref="G78283:G78346" si="2448">IF(F78283&gt;=6,"выходные","будни")</f>
        <v>выходные</v>
      </c>
    </row>
    <row r="78284" spans="1:7" x14ac:dyDescent="0.3">
      <c r="A78284">
        <v>190168</v>
      </c>
      <c r="B78284" s="2">
        <v>44366.61250648518</v>
      </c>
      <c r="C78284" s="37">
        <v>0.61251157407407408</v>
      </c>
      <c r="E78284">
        <v>118549</v>
      </c>
      <c r="F78284">
        <f t="shared" si="2447"/>
        <v>6</v>
      </c>
      <c r="G78284" s="37" t="str">
        <f t="shared" si="2448"/>
        <v>выходные</v>
      </c>
    </row>
    <row r="78285" spans="1:7" x14ac:dyDescent="0.3">
      <c r="A78285">
        <v>190166</v>
      </c>
      <c r="B78285" s="2">
        <v>44366.612323374124</v>
      </c>
      <c r="C78285" s="37">
        <v>0.61232638888888891</v>
      </c>
      <c r="E78285">
        <v>230507</v>
      </c>
      <c r="F78285">
        <f t="shared" si="2447"/>
        <v>6</v>
      </c>
      <c r="G78285" s="37" t="str">
        <f t="shared" si="2448"/>
        <v>выходные</v>
      </c>
    </row>
    <row r="78286" spans="1:7" x14ac:dyDescent="0.3">
      <c r="A78286">
        <v>190163</v>
      </c>
      <c r="B78286" s="2">
        <v>44366.612242718445</v>
      </c>
      <c r="C78286" s="37">
        <v>0.61224537037037041</v>
      </c>
      <c r="E78286">
        <v>351192</v>
      </c>
      <c r="F78286">
        <f t="shared" si="2447"/>
        <v>6</v>
      </c>
      <c r="G78286" s="37" t="str">
        <f t="shared" si="2448"/>
        <v>выходные</v>
      </c>
    </row>
    <row r="78287" spans="1:7" x14ac:dyDescent="0.3">
      <c r="A78287">
        <v>190165</v>
      </c>
      <c r="B78287" s="2">
        <v>44366.612242718445</v>
      </c>
      <c r="C78287" s="37">
        <v>0.61224537037037041</v>
      </c>
      <c r="E78287">
        <v>268408</v>
      </c>
      <c r="F78287">
        <f t="shared" si="2447"/>
        <v>6</v>
      </c>
      <c r="G78287" s="37" t="str">
        <f t="shared" si="2448"/>
        <v>выходные</v>
      </c>
    </row>
    <row r="78288" spans="1:7" x14ac:dyDescent="0.3">
      <c r="A78288">
        <v>190159</v>
      </c>
      <c r="B78288" s="2">
        <v>44366.611838187702</v>
      </c>
      <c r="C78288" s="37">
        <v>0.61184027777777772</v>
      </c>
      <c r="E78288">
        <v>476451</v>
      </c>
      <c r="F78288">
        <f t="shared" si="2447"/>
        <v>6</v>
      </c>
      <c r="G78288" s="37" t="str">
        <f t="shared" si="2448"/>
        <v>выходные</v>
      </c>
    </row>
    <row r="78289" spans="1:7" x14ac:dyDescent="0.3">
      <c r="A78289">
        <v>190155</v>
      </c>
      <c r="B78289" s="2">
        <v>44366.611011078217</v>
      </c>
      <c r="C78289" s="37">
        <v>0.61100694444444448</v>
      </c>
      <c r="E78289">
        <v>417366</v>
      </c>
      <c r="F78289">
        <f t="shared" si="2447"/>
        <v>6</v>
      </c>
      <c r="G78289" s="37" t="str">
        <f t="shared" si="2448"/>
        <v>выходные</v>
      </c>
    </row>
    <row r="78290" spans="1:7" x14ac:dyDescent="0.3">
      <c r="A78290">
        <v>190151</v>
      </c>
      <c r="B78290" s="2">
        <v>44366.610624595472</v>
      </c>
      <c r="C78290" s="37">
        <v>0.61062499999999997</v>
      </c>
      <c r="E78290">
        <v>118549</v>
      </c>
      <c r="F78290">
        <f t="shared" si="2447"/>
        <v>6</v>
      </c>
      <c r="G78290" s="37" t="str">
        <f t="shared" si="2448"/>
        <v>выходные</v>
      </c>
    </row>
    <row r="78291" spans="1:7" x14ac:dyDescent="0.3">
      <c r="A78291">
        <v>190150</v>
      </c>
      <c r="B78291" s="2">
        <v>44366.610624595465</v>
      </c>
      <c r="C78291" s="37">
        <v>0.61062499999999997</v>
      </c>
      <c r="E78291">
        <v>96200</v>
      </c>
      <c r="F78291">
        <f t="shared" si="2447"/>
        <v>6</v>
      </c>
      <c r="G78291" s="37" t="str">
        <f t="shared" si="2448"/>
        <v>выходные</v>
      </c>
    </row>
    <row r="78292" spans="1:7" x14ac:dyDescent="0.3">
      <c r="A78292">
        <v>190149</v>
      </c>
      <c r="B78292" s="2">
        <v>44366.609815533986</v>
      </c>
      <c r="C78292" s="37">
        <v>0.60981481481481481</v>
      </c>
      <c r="E78292">
        <v>58305</v>
      </c>
      <c r="F78292">
        <f t="shared" si="2447"/>
        <v>6</v>
      </c>
      <c r="G78292" s="37" t="str">
        <f t="shared" si="2448"/>
        <v>выходные</v>
      </c>
    </row>
    <row r="78293" spans="1:7" x14ac:dyDescent="0.3">
      <c r="A78293">
        <v>190147</v>
      </c>
      <c r="B78293" s="2">
        <v>44366.609411003235</v>
      </c>
      <c r="C78293" s="37">
        <v>0.60940972222222223</v>
      </c>
      <c r="E78293">
        <v>294042</v>
      </c>
      <c r="F78293">
        <f t="shared" si="2447"/>
        <v>6</v>
      </c>
      <c r="G78293" s="37" t="str">
        <f t="shared" si="2448"/>
        <v>выходные</v>
      </c>
    </row>
    <row r="78294" spans="1:7" x14ac:dyDescent="0.3">
      <c r="A78294">
        <v>190143</v>
      </c>
      <c r="B78294" s="2">
        <v>44366.609006472492</v>
      </c>
      <c r="C78294" s="37">
        <v>0.60900462962962965</v>
      </c>
      <c r="E78294">
        <v>338248</v>
      </c>
      <c r="F78294">
        <f t="shared" si="2447"/>
        <v>6</v>
      </c>
      <c r="G78294" s="37" t="str">
        <f t="shared" si="2448"/>
        <v>выходные</v>
      </c>
    </row>
    <row r="78295" spans="1:7" x14ac:dyDescent="0.3">
      <c r="A78295">
        <v>190138</v>
      </c>
      <c r="B78295" s="2">
        <v>44366.608630634481</v>
      </c>
      <c r="C78295" s="37">
        <v>0.60863425925925929</v>
      </c>
      <c r="E78295">
        <v>411922</v>
      </c>
      <c r="F78295">
        <f t="shared" si="2447"/>
        <v>6</v>
      </c>
      <c r="G78295" s="37" t="str">
        <f t="shared" si="2448"/>
        <v>выходные</v>
      </c>
    </row>
    <row r="78296" spans="1:7" x14ac:dyDescent="0.3">
      <c r="A78296">
        <v>190135</v>
      </c>
      <c r="B78296" s="2">
        <v>44366.608601941749</v>
      </c>
      <c r="C78296" s="37">
        <v>0.60859953703703706</v>
      </c>
      <c r="E78296">
        <v>396686</v>
      </c>
      <c r="F78296">
        <f t="shared" si="2447"/>
        <v>6</v>
      </c>
      <c r="G78296" s="37" t="str">
        <f t="shared" si="2448"/>
        <v>выходные</v>
      </c>
    </row>
    <row r="78297" spans="1:7" x14ac:dyDescent="0.3">
      <c r="A78297">
        <v>190134</v>
      </c>
      <c r="B78297" s="2">
        <v>44366.608197411006</v>
      </c>
      <c r="C78297" s="37">
        <v>0.60819444444444437</v>
      </c>
      <c r="E78297">
        <v>230507</v>
      </c>
      <c r="F78297">
        <f t="shared" si="2447"/>
        <v>6</v>
      </c>
      <c r="G78297" s="37" t="str">
        <f t="shared" si="2448"/>
        <v>выходные</v>
      </c>
    </row>
    <row r="78298" spans="1:7" x14ac:dyDescent="0.3">
      <c r="A78298">
        <v>190129</v>
      </c>
      <c r="B78298" s="2">
        <v>44366.608</v>
      </c>
      <c r="C78298" s="37">
        <v>0.60799768518518515</v>
      </c>
      <c r="E78298">
        <v>182191</v>
      </c>
      <c r="F78298">
        <f t="shared" si="2447"/>
        <v>6</v>
      </c>
      <c r="G78298" s="37" t="str">
        <f t="shared" si="2448"/>
        <v>выходные</v>
      </c>
    </row>
    <row r="78299" spans="1:7" x14ac:dyDescent="0.3">
      <c r="A78299">
        <v>190125</v>
      </c>
      <c r="B78299" s="2">
        <v>44366.607388349519</v>
      </c>
      <c r="C78299" s="37">
        <v>0.60738425925925921</v>
      </c>
      <c r="E78299">
        <v>418033</v>
      </c>
      <c r="F78299">
        <f t="shared" si="2447"/>
        <v>6</v>
      </c>
      <c r="G78299" s="37" t="str">
        <f t="shared" si="2448"/>
        <v>выходные</v>
      </c>
    </row>
    <row r="78300" spans="1:7" x14ac:dyDescent="0.3">
      <c r="A78300">
        <v>190120</v>
      </c>
      <c r="B78300" s="2">
        <v>44366.606579288025</v>
      </c>
      <c r="C78300" s="37">
        <v>0.60657407407407404</v>
      </c>
      <c r="E78300">
        <v>334515</v>
      </c>
      <c r="F78300">
        <f t="shared" si="2447"/>
        <v>6</v>
      </c>
      <c r="G78300" s="37" t="str">
        <f t="shared" si="2448"/>
        <v>выходные</v>
      </c>
    </row>
    <row r="78301" spans="1:7" x14ac:dyDescent="0.3">
      <c r="A78301">
        <v>190116</v>
      </c>
      <c r="B78301" s="2">
        <v>44366.606402783291</v>
      </c>
      <c r="C78301" s="37">
        <v>0.60640046296296302</v>
      </c>
      <c r="E78301">
        <v>31749</v>
      </c>
      <c r="F78301">
        <f t="shared" si="2447"/>
        <v>6</v>
      </c>
      <c r="G78301" s="37" t="str">
        <f t="shared" si="2448"/>
        <v>выходные</v>
      </c>
    </row>
    <row r="78302" spans="1:7" x14ac:dyDescent="0.3">
      <c r="A78302">
        <v>190112</v>
      </c>
      <c r="B78302" s="2">
        <v>44366.605670339064</v>
      </c>
      <c r="C78302" s="37">
        <v>0.60567129629629635</v>
      </c>
      <c r="E78302">
        <v>169991</v>
      </c>
      <c r="F78302">
        <f t="shared" si="2447"/>
        <v>6</v>
      </c>
      <c r="G78302" s="37" t="str">
        <f t="shared" si="2448"/>
        <v>выходные</v>
      </c>
    </row>
    <row r="78303" spans="1:7" x14ac:dyDescent="0.3">
      <c r="A78303">
        <v>190111</v>
      </c>
      <c r="B78303" s="2">
        <v>44366.605029450358</v>
      </c>
      <c r="C78303" s="37">
        <v>0.60503472222222221</v>
      </c>
      <c r="E78303">
        <v>250679</v>
      </c>
      <c r="F78303">
        <f t="shared" si="2447"/>
        <v>6</v>
      </c>
      <c r="G78303" s="37" t="str">
        <f t="shared" si="2448"/>
        <v>выходные</v>
      </c>
    </row>
    <row r="78304" spans="1:7" x14ac:dyDescent="0.3">
      <c r="A78304">
        <v>190100</v>
      </c>
      <c r="B78304" s="2">
        <v>44366.604961165045</v>
      </c>
      <c r="C78304" s="37">
        <v>0.60496527777777775</v>
      </c>
      <c r="E78304">
        <v>47234</v>
      </c>
      <c r="F78304">
        <f t="shared" si="2447"/>
        <v>6</v>
      </c>
      <c r="G78304" s="37" t="str">
        <f t="shared" si="2448"/>
        <v>выходные</v>
      </c>
    </row>
    <row r="78305" spans="1:7" x14ac:dyDescent="0.3">
      <c r="A78305">
        <v>190102</v>
      </c>
      <c r="B78305" s="2">
        <v>44366.604961165045</v>
      </c>
      <c r="C78305" s="37">
        <v>0.60496527777777775</v>
      </c>
      <c r="E78305">
        <v>443457</v>
      </c>
      <c r="F78305">
        <f t="shared" si="2447"/>
        <v>6</v>
      </c>
      <c r="G78305" s="37" t="str">
        <f t="shared" si="2448"/>
        <v>выходные</v>
      </c>
    </row>
    <row r="78306" spans="1:7" x14ac:dyDescent="0.3">
      <c r="A78306">
        <v>190105</v>
      </c>
      <c r="B78306" s="2">
        <v>44366.604961165045</v>
      </c>
      <c r="C78306" s="37">
        <v>0.60496527777777775</v>
      </c>
      <c r="E78306">
        <v>182984</v>
      </c>
      <c r="F78306">
        <f t="shared" si="2447"/>
        <v>6</v>
      </c>
      <c r="G78306" s="37" t="str">
        <f t="shared" si="2448"/>
        <v>выходные</v>
      </c>
    </row>
    <row r="78307" spans="1:7" x14ac:dyDescent="0.3">
      <c r="A78307">
        <v>190106</v>
      </c>
      <c r="B78307" s="2">
        <v>44366.604961165045</v>
      </c>
      <c r="C78307" s="37">
        <v>0.60496527777777775</v>
      </c>
      <c r="E78307">
        <v>343712</v>
      </c>
      <c r="F78307">
        <f t="shared" si="2447"/>
        <v>6</v>
      </c>
      <c r="G78307" s="37" t="str">
        <f t="shared" si="2448"/>
        <v>выходные</v>
      </c>
    </row>
    <row r="78308" spans="1:7" x14ac:dyDescent="0.3">
      <c r="A78308">
        <v>190095</v>
      </c>
      <c r="B78308" s="2">
        <v>44366.604556634302</v>
      </c>
      <c r="C78308" s="37">
        <v>0.60456018518518517</v>
      </c>
      <c r="E78308">
        <v>439981</v>
      </c>
      <c r="F78308">
        <f t="shared" si="2447"/>
        <v>6</v>
      </c>
      <c r="G78308" s="37" t="str">
        <f t="shared" si="2448"/>
        <v>выходные</v>
      </c>
    </row>
    <row r="78309" spans="1:7" x14ac:dyDescent="0.3">
      <c r="A78309">
        <v>190090</v>
      </c>
      <c r="B78309" s="2">
        <v>44366.604205450603</v>
      </c>
      <c r="C78309" s="37">
        <v>0.60420138888888886</v>
      </c>
      <c r="E78309">
        <v>171555</v>
      </c>
      <c r="F78309">
        <f t="shared" si="2447"/>
        <v>6</v>
      </c>
      <c r="G78309" s="37" t="str">
        <f t="shared" si="2448"/>
        <v>выходные</v>
      </c>
    </row>
    <row r="78310" spans="1:7" x14ac:dyDescent="0.3">
      <c r="A78310">
        <v>190085</v>
      </c>
      <c r="B78310" s="2">
        <v>44366.604152103566</v>
      </c>
      <c r="C78310" s="37">
        <v>0.60415509259259259</v>
      </c>
      <c r="E78310">
        <v>129210</v>
      </c>
      <c r="F78310">
        <f t="shared" si="2447"/>
        <v>6</v>
      </c>
      <c r="G78310" s="37" t="str">
        <f t="shared" si="2448"/>
        <v>выходные</v>
      </c>
    </row>
    <row r="78311" spans="1:7" x14ac:dyDescent="0.3">
      <c r="A78311">
        <v>190082</v>
      </c>
      <c r="B78311" s="2">
        <v>44366.603747572815</v>
      </c>
      <c r="C78311" s="37">
        <v>0.60375000000000001</v>
      </c>
      <c r="E78311">
        <v>432277</v>
      </c>
      <c r="F78311">
        <f t="shared" si="2447"/>
        <v>6</v>
      </c>
      <c r="G78311" s="37" t="str">
        <f t="shared" si="2448"/>
        <v>выходные</v>
      </c>
    </row>
    <row r="78312" spans="1:7" x14ac:dyDescent="0.3">
      <c r="A78312">
        <v>190077</v>
      </c>
      <c r="B78312" s="2">
        <v>44366.603015228735</v>
      </c>
      <c r="C78312" s="37">
        <v>0.60302083333333334</v>
      </c>
      <c r="E78312">
        <v>154256</v>
      </c>
      <c r="F78312">
        <f t="shared" si="2447"/>
        <v>6</v>
      </c>
      <c r="G78312" s="37" t="str">
        <f t="shared" si="2448"/>
        <v>выходные</v>
      </c>
    </row>
    <row r="78313" spans="1:7" x14ac:dyDescent="0.3">
      <c r="A78313">
        <v>190076</v>
      </c>
      <c r="B78313" s="2">
        <v>44366.602771080659</v>
      </c>
      <c r="C78313" s="37">
        <v>0.60276620370370371</v>
      </c>
      <c r="E78313">
        <v>106039</v>
      </c>
      <c r="F78313">
        <f t="shared" si="2447"/>
        <v>6</v>
      </c>
      <c r="G78313" s="37" t="str">
        <f t="shared" si="2448"/>
        <v>выходные</v>
      </c>
    </row>
    <row r="78314" spans="1:7" x14ac:dyDescent="0.3">
      <c r="A78314">
        <v>190072</v>
      </c>
      <c r="B78314" s="2">
        <v>44366.601724919092</v>
      </c>
      <c r="C78314" s="37">
        <v>0.6017245370370371</v>
      </c>
      <c r="E78314">
        <v>391404</v>
      </c>
      <c r="F78314">
        <f t="shared" si="2447"/>
        <v>6</v>
      </c>
      <c r="G78314" s="37" t="str">
        <f t="shared" si="2448"/>
        <v>выходные</v>
      </c>
    </row>
    <row r="78315" spans="1:7" x14ac:dyDescent="0.3">
      <c r="A78315">
        <v>190074</v>
      </c>
      <c r="B78315" s="2">
        <v>44366.601724919092</v>
      </c>
      <c r="C78315" s="37">
        <v>0.6017245370370371</v>
      </c>
      <c r="E78315">
        <v>244574</v>
      </c>
      <c r="F78315">
        <f t="shared" si="2447"/>
        <v>6</v>
      </c>
      <c r="G78315" s="37" t="str">
        <f t="shared" si="2448"/>
        <v>выходные</v>
      </c>
    </row>
    <row r="78316" spans="1:7" x14ac:dyDescent="0.3">
      <c r="A78316">
        <v>190067</v>
      </c>
      <c r="B78316" s="2">
        <v>44366.60109256264</v>
      </c>
      <c r="C78316" s="37">
        <v>0.60108796296296296</v>
      </c>
      <c r="E78316">
        <v>140573</v>
      </c>
      <c r="F78316">
        <f t="shared" si="2447"/>
        <v>6</v>
      </c>
      <c r="G78316" s="37" t="str">
        <f t="shared" si="2448"/>
        <v>выходные</v>
      </c>
    </row>
    <row r="78317" spans="1:7" x14ac:dyDescent="0.3">
      <c r="A78317">
        <v>190062</v>
      </c>
      <c r="B78317" s="2">
        <v>44366.600817896055</v>
      </c>
      <c r="C78317" s="37">
        <v>0.60082175925925929</v>
      </c>
      <c r="E78317">
        <v>141622</v>
      </c>
      <c r="F78317">
        <f t="shared" si="2447"/>
        <v>6</v>
      </c>
      <c r="G78317" s="37" t="str">
        <f t="shared" si="2448"/>
        <v>выходные</v>
      </c>
    </row>
    <row r="78318" spans="1:7" x14ac:dyDescent="0.3">
      <c r="A78318">
        <v>190059</v>
      </c>
      <c r="B78318" s="2">
        <v>44366.600511326862</v>
      </c>
      <c r="C78318" s="37">
        <v>0.60050925925925924</v>
      </c>
      <c r="E78318">
        <v>154228</v>
      </c>
      <c r="F78318">
        <f t="shared" si="2447"/>
        <v>6</v>
      </c>
      <c r="G78318" s="37" t="str">
        <f t="shared" si="2448"/>
        <v>выходные</v>
      </c>
    </row>
    <row r="78319" spans="1:7" x14ac:dyDescent="0.3">
      <c r="A78319">
        <v>190055</v>
      </c>
      <c r="B78319" s="2">
        <v>44366.599871822262</v>
      </c>
      <c r="C78319" s="37">
        <v>0.59987268518518522</v>
      </c>
      <c r="E78319">
        <v>250679</v>
      </c>
      <c r="F78319">
        <f t="shared" si="2447"/>
        <v>6</v>
      </c>
      <c r="G78319" s="37" t="str">
        <f t="shared" si="2448"/>
        <v>выходные</v>
      </c>
    </row>
    <row r="78320" spans="1:7" x14ac:dyDescent="0.3">
      <c r="A78320">
        <v>190054</v>
      </c>
      <c r="B78320" s="2">
        <v>44366.598681600393</v>
      </c>
      <c r="C78320" s="37">
        <v>0.59868055555555555</v>
      </c>
      <c r="E78320">
        <v>411720</v>
      </c>
      <c r="F78320">
        <f t="shared" si="2447"/>
        <v>6</v>
      </c>
      <c r="G78320" s="37" t="str">
        <f t="shared" si="2448"/>
        <v>выходные</v>
      </c>
    </row>
    <row r="78321" spans="1:7" x14ac:dyDescent="0.3">
      <c r="A78321">
        <v>190050</v>
      </c>
      <c r="B78321" s="2">
        <v>44366.598559526356</v>
      </c>
      <c r="C78321" s="37">
        <v>0.59856481481481483</v>
      </c>
      <c r="E78321">
        <v>282515</v>
      </c>
      <c r="F78321">
        <f t="shared" si="2447"/>
        <v>6</v>
      </c>
      <c r="G78321" s="37" t="str">
        <f t="shared" si="2448"/>
        <v>выходные</v>
      </c>
    </row>
    <row r="78322" spans="1:7" x14ac:dyDescent="0.3">
      <c r="A78322">
        <v>190046</v>
      </c>
      <c r="B78322" s="2">
        <v>44366.597679611645</v>
      </c>
      <c r="C78322" s="37">
        <v>0.59768518518518521</v>
      </c>
      <c r="E78322">
        <v>390221</v>
      </c>
      <c r="F78322">
        <f t="shared" si="2447"/>
        <v>6</v>
      </c>
      <c r="G78322" s="37" t="str">
        <f t="shared" si="2448"/>
        <v>выходные</v>
      </c>
    </row>
    <row r="78323" spans="1:7" x14ac:dyDescent="0.3">
      <c r="A78323">
        <v>190044</v>
      </c>
      <c r="B78323" s="2">
        <v>44366.597186193423</v>
      </c>
      <c r="C78323" s="37">
        <v>0.59718749999999998</v>
      </c>
      <c r="E78323">
        <v>88863</v>
      </c>
      <c r="F78323">
        <f t="shared" si="2447"/>
        <v>6</v>
      </c>
      <c r="G78323" s="37" t="str">
        <f t="shared" si="2448"/>
        <v>выходные</v>
      </c>
    </row>
    <row r="78324" spans="1:7" x14ac:dyDescent="0.3">
      <c r="A78324">
        <v>190041</v>
      </c>
      <c r="B78324" s="2">
        <v>44366.59681997131</v>
      </c>
      <c r="C78324" s="37">
        <v>0.59681712962962963</v>
      </c>
      <c r="E78324">
        <v>364816</v>
      </c>
      <c r="F78324">
        <f t="shared" si="2447"/>
        <v>6</v>
      </c>
      <c r="G78324" s="37" t="str">
        <f t="shared" si="2448"/>
        <v>выходные</v>
      </c>
    </row>
    <row r="78325" spans="1:7" x14ac:dyDescent="0.3">
      <c r="A78325">
        <v>190038</v>
      </c>
      <c r="B78325" s="2">
        <v>44366.596666666665</v>
      </c>
      <c r="C78325" s="37">
        <v>0.59666666666666668</v>
      </c>
      <c r="E78325">
        <v>363218</v>
      </c>
      <c r="F78325">
        <f t="shared" si="2447"/>
        <v>6</v>
      </c>
      <c r="G78325" s="37" t="str">
        <f t="shared" si="2448"/>
        <v>выходные</v>
      </c>
    </row>
    <row r="78326" spans="1:7" x14ac:dyDescent="0.3">
      <c r="A78326">
        <v>190035</v>
      </c>
      <c r="B78326" s="2">
        <v>44366.595252427185</v>
      </c>
      <c r="C78326" s="37">
        <v>0.59525462962962961</v>
      </c>
      <c r="E78326">
        <v>326622</v>
      </c>
      <c r="F78326">
        <f t="shared" si="2447"/>
        <v>6</v>
      </c>
      <c r="G78326" s="37" t="str">
        <f t="shared" si="2448"/>
        <v>выходные</v>
      </c>
    </row>
    <row r="78327" spans="1:7" x14ac:dyDescent="0.3">
      <c r="A78327">
        <v>190031</v>
      </c>
      <c r="B78327" s="2">
        <v>44366.594866786705</v>
      </c>
      <c r="C78327" s="37">
        <v>0.59486111111111117</v>
      </c>
      <c r="E78327">
        <v>296654</v>
      </c>
      <c r="F78327">
        <f t="shared" si="2447"/>
        <v>6</v>
      </c>
      <c r="G78327" s="37" t="str">
        <f t="shared" si="2448"/>
        <v>выходные</v>
      </c>
    </row>
    <row r="78328" spans="1:7" x14ac:dyDescent="0.3">
      <c r="A78328">
        <v>190028</v>
      </c>
      <c r="B78328" s="2">
        <v>44366.594847896435</v>
      </c>
      <c r="C78328" s="37">
        <v>0.59484953703703702</v>
      </c>
      <c r="E78328">
        <v>158978</v>
      </c>
      <c r="F78328">
        <f t="shared" si="2447"/>
        <v>6</v>
      </c>
      <c r="G78328" s="37" t="str">
        <f t="shared" si="2448"/>
        <v>выходные</v>
      </c>
    </row>
    <row r="78329" spans="1:7" x14ac:dyDescent="0.3">
      <c r="A78329">
        <v>190026</v>
      </c>
      <c r="B78329" s="2">
        <v>44366.594443365699</v>
      </c>
      <c r="C78329" s="37">
        <v>0.59444444444444444</v>
      </c>
      <c r="E78329">
        <v>357547</v>
      </c>
      <c r="F78329">
        <f t="shared" si="2447"/>
        <v>6</v>
      </c>
      <c r="G78329" s="37" t="str">
        <f t="shared" si="2448"/>
        <v>выходные</v>
      </c>
    </row>
    <row r="78330" spans="1:7" x14ac:dyDescent="0.3">
      <c r="A78330">
        <v>190025</v>
      </c>
      <c r="B78330" s="2">
        <v>44366.593981749931</v>
      </c>
      <c r="C78330" s="37">
        <v>0.59398148148148155</v>
      </c>
      <c r="E78330">
        <v>436838</v>
      </c>
      <c r="F78330">
        <f t="shared" si="2447"/>
        <v>6</v>
      </c>
      <c r="G78330" s="37" t="str">
        <f t="shared" si="2448"/>
        <v>выходные</v>
      </c>
    </row>
    <row r="78331" spans="1:7" x14ac:dyDescent="0.3">
      <c r="A78331">
        <v>190021</v>
      </c>
      <c r="B78331" s="2">
        <v>44366.593634304205</v>
      </c>
      <c r="C78331" s="37">
        <v>0.59363425925925928</v>
      </c>
      <c r="E78331">
        <v>17150</v>
      </c>
      <c r="F78331">
        <f t="shared" si="2447"/>
        <v>6</v>
      </c>
      <c r="G78331" s="37" t="str">
        <f t="shared" si="2448"/>
        <v>выходные</v>
      </c>
    </row>
    <row r="78332" spans="1:7" x14ac:dyDescent="0.3">
      <c r="A78332">
        <v>190023</v>
      </c>
      <c r="B78332" s="2">
        <v>44366.593634304205</v>
      </c>
      <c r="C78332" s="37">
        <v>0.59363425925925928</v>
      </c>
      <c r="E78332">
        <v>262099</v>
      </c>
      <c r="F78332">
        <f t="shared" si="2447"/>
        <v>6</v>
      </c>
      <c r="G78332" s="37" t="str">
        <f t="shared" si="2448"/>
        <v>выходные</v>
      </c>
    </row>
    <row r="78333" spans="1:7" x14ac:dyDescent="0.3">
      <c r="A78333">
        <v>190017</v>
      </c>
      <c r="B78333" s="2">
        <v>44366.593279824214</v>
      </c>
      <c r="C78333" s="37">
        <v>0.59327546296296296</v>
      </c>
      <c r="E78333">
        <v>467923</v>
      </c>
      <c r="F78333">
        <f t="shared" si="2447"/>
        <v>6</v>
      </c>
      <c r="G78333" s="37" t="str">
        <f t="shared" si="2448"/>
        <v>выходные</v>
      </c>
    </row>
    <row r="78334" spans="1:7" x14ac:dyDescent="0.3">
      <c r="A78334">
        <v>190012</v>
      </c>
      <c r="B78334" s="2">
        <v>44366.593229773462</v>
      </c>
      <c r="C78334" s="37">
        <v>0.5932291666666667</v>
      </c>
      <c r="E78334">
        <v>316436</v>
      </c>
      <c r="F78334">
        <f t="shared" si="2447"/>
        <v>6</v>
      </c>
      <c r="G78334" s="37" t="str">
        <f t="shared" si="2448"/>
        <v>выходные</v>
      </c>
    </row>
    <row r="78335" spans="1:7" x14ac:dyDescent="0.3">
      <c r="A78335">
        <v>190008</v>
      </c>
      <c r="B78335" s="2">
        <v>44366.593188268685</v>
      </c>
      <c r="C78335" s="37">
        <v>0.59318287037037043</v>
      </c>
      <c r="E78335">
        <v>82850</v>
      </c>
      <c r="F78335">
        <f t="shared" si="2447"/>
        <v>6</v>
      </c>
      <c r="G78335" s="37" t="str">
        <f t="shared" si="2448"/>
        <v>выходные</v>
      </c>
    </row>
    <row r="78336" spans="1:7" x14ac:dyDescent="0.3">
      <c r="A78336">
        <v>190006</v>
      </c>
      <c r="B78336" s="2">
        <v>44366.592333333334</v>
      </c>
      <c r="C78336" s="37">
        <v>0.59233796296296293</v>
      </c>
      <c r="E78336">
        <v>430242</v>
      </c>
      <c r="F78336">
        <f t="shared" si="2447"/>
        <v>6</v>
      </c>
      <c r="G78336" s="37" t="str">
        <f t="shared" si="2448"/>
        <v>выходные</v>
      </c>
    </row>
    <row r="78337" spans="1:7" x14ac:dyDescent="0.3">
      <c r="A78337">
        <v>189999</v>
      </c>
      <c r="B78337" s="2">
        <v>44366.592016181232</v>
      </c>
      <c r="C78337" s="37">
        <v>0.59201388888888895</v>
      </c>
      <c r="E78337">
        <v>104958</v>
      </c>
      <c r="F78337">
        <f t="shared" si="2447"/>
        <v>6</v>
      </c>
      <c r="G78337" s="37" t="str">
        <f t="shared" si="2448"/>
        <v>выходные</v>
      </c>
    </row>
    <row r="78338" spans="1:7" x14ac:dyDescent="0.3">
      <c r="A78338">
        <v>190003</v>
      </c>
      <c r="B78338" s="2">
        <v>44366.592016181232</v>
      </c>
      <c r="C78338" s="37">
        <v>0.59201388888888895</v>
      </c>
      <c r="E78338">
        <v>470762</v>
      </c>
      <c r="F78338">
        <f t="shared" si="2447"/>
        <v>6</v>
      </c>
      <c r="G78338" s="37" t="str">
        <f t="shared" si="2448"/>
        <v>выходные</v>
      </c>
    </row>
    <row r="78339" spans="1:7" x14ac:dyDescent="0.3">
      <c r="A78339">
        <v>189997</v>
      </c>
      <c r="B78339" s="2">
        <v>44366.591207119745</v>
      </c>
      <c r="C78339" s="37">
        <v>0.59120370370370368</v>
      </c>
      <c r="E78339">
        <v>473323</v>
      </c>
      <c r="F78339">
        <f t="shared" ref="F78339:F78402" si="2449">WEEKDAY(B78339,2)</f>
        <v>6</v>
      </c>
      <c r="G78339" s="37" t="str">
        <f t="shared" si="2448"/>
        <v>выходные</v>
      </c>
    </row>
    <row r="78340" spans="1:7" x14ac:dyDescent="0.3">
      <c r="A78340">
        <v>189993</v>
      </c>
      <c r="B78340" s="2">
        <v>44366.590685750911</v>
      </c>
      <c r="C78340" s="37">
        <v>0.59068287037037037</v>
      </c>
      <c r="E78340">
        <v>411922</v>
      </c>
      <c r="F78340">
        <f t="shared" si="2449"/>
        <v>6</v>
      </c>
      <c r="G78340" s="37" t="str">
        <f t="shared" si="2448"/>
        <v>выходные</v>
      </c>
    </row>
    <row r="78341" spans="1:7" x14ac:dyDescent="0.3">
      <c r="A78341">
        <v>189992</v>
      </c>
      <c r="B78341" s="2">
        <v>44366.590666666663</v>
      </c>
      <c r="C78341" s="37">
        <v>0.59067129629629633</v>
      </c>
      <c r="E78341">
        <v>182191</v>
      </c>
      <c r="F78341">
        <f t="shared" si="2449"/>
        <v>6</v>
      </c>
      <c r="G78341" s="37" t="str">
        <f t="shared" si="2448"/>
        <v>выходные</v>
      </c>
    </row>
    <row r="78342" spans="1:7" x14ac:dyDescent="0.3">
      <c r="A78342">
        <v>189987</v>
      </c>
      <c r="B78342" s="2">
        <v>44366.590227973269</v>
      </c>
      <c r="C78342" s="37">
        <v>0.59023148148148141</v>
      </c>
      <c r="E78342">
        <v>451811</v>
      </c>
      <c r="F78342">
        <f t="shared" si="2449"/>
        <v>6</v>
      </c>
      <c r="G78342" s="37" t="str">
        <f t="shared" si="2448"/>
        <v>выходные</v>
      </c>
    </row>
    <row r="78343" spans="1:7" x14ac:dyDescent="0.3">
      <c r="A78343">
        <v>189986</v>
      </c>
      <c r="B78343" s="2">
        <v>44366.589993527508</v>
      </c>
      <c r="C78343" s="37">
        <v>0.58998842592592593</v>
      </c>
      <c r="E78343">
        <v>411922</v>
      </c>
      <c r="F78343">
        <f t="shared" si="2449"/>
        <v>6</v>
      </c>
      <c r="G78343" s="37" t="str">
        <f t="shared" si="2448"/>
        <v>выходные</v>
      </c>
    </row>
    <row r="78344" spans="1:7" x14ac:dyDescent="0.3">
      <c r="A78344">
        <v>189985</v>
      </c>
      <c r="B78344" s="2">
        <v>44366.588824121827</v>
      </c>
      <c r="C78344" s="37">
        <v>0.58881944444444445</v>
      </c>
      <c r="E78344">
        <v>364695</v>
      </c>
      <c r="F78344">
        <f t="shared" si="2449"/>
        <v>6</v>
      </c>
      <c r="G78344" s="37" t="str">
        <f t="shared" si="2448"/>
        <v>выходные</v>
      </c>
    </row>
    <row r="78345" spans="1:7" x14ac:dyDescent="0.3">
      <c r="A78345">
        <v>189980</v>
      </c>
      <c r="B78345" s="2">
        <v>44366.588779935279</v>
      </c>
      <c r="C78345" s="37">
        <v>0.58878472222222222</v>
      </c>
      <c r="E78345">
        <v>379171</v>
      </c>
      <c r="F78345">
        <f t="shared" si="2449"/>
        <v>6</v>
      </c>
      <c r="G78345" s="37" t="str">
        <f t="shared" si="2448"/>
        <v>выходные</v>
      </c>
    </row>
    <row r="78346" spans="1:7" x14ac:dyDescent="0.3">
      <c r="A78346">
        <v>189977</v>
      </c>
      <c r="B78346" s="2">
        <v>44366.587970873792</v>
      </c>
      <c r="C78346" s="37">
        <v>0.58797453703703706</v>
      </c>
      <c r="E78346">
        <v>250679</v>
      </c>
      <c r="F78346">
        <f t="shared" si="2449"/>
        <v>6</v>
      </c>
      <c r="G78346" s="37" t="str">
        <f t="shared" si="2448"/>
        <v>выходные</v>
      </c>
    </row>
    <row r="78347" spans="1:7" x14ac:dyDescent="0.3">
      <c r="A78347">
        <v>189972</v>
      </c>
      <c r="B78347" s="2">
        <v>44366.587511825921</v>
      </c>
      <c r="C78347" s="37">
        <v>0.58751157407407406</v>
      </c>
      <c r="E78347">
        <v>119655</v>
      </c>
      <c r="F78347">
        <f t="shared" si="2449"/>
        <v>6</v>
      </c>
      <c r="G78347" s="37" t="str">
        <f t="shared" ref="G78347:G78410" si="2450">IF(F78347&gt;=6,"выходные","будни")</f>
        <v>выходные</v>
      </c>
    </row>
    <row r="78348" spans="1:7" x14ac:dyDescent="0.3">
      <c r="A78348">
        <v>189971</v>
      </c>
      <c r="B78348" s="2">
        <v>44366.586757281548</v>
      </c>
      <c r="C78348" s="37">
        <v>0.58675925925925931</v>
      </c>
      <c r="E78348">
        <v>347393</v>
      </c>
      <c r="F78348">
        <f t="shared" si="2449"/>
        <v>6</v>
      </c>
      <c r="G78348" s="37" t="str">
        <f t="shared" si="2450"/>
        <v>выходные</v>
      </c>
    </row>
    <row r="78349" spans="1:7" x14ac:dyDescent="0.3">
      <c r="A78349">
        <v>189963</v>
      </c>
      <c r="B78349" s="2">
        <v>44366.586352750805</v>
      </c>
      <c r="C78349" s="37">
        <v>0.58635416666666662</v>
      </c>
      <c r="E78349">
        <v>396686</v>
      </c>
      <c r="F78349">
        <f t="shared" si="2449"/>
        <v>6</v>
      </c>
      <c r="G78349" s="37" t="str">
        <f t="shared" si="2450"/>
        <v>выходные</v>
      </c>
    </row>
    <row r="78350" spans="1:7" x14ac:dyDescent="0.3">
      <c r="A78350">
        <v>189965</v>
      </c>
      <c r="B78350" s="2">
        <v>44366.586352750805</v>
      </c>
      <c r="C78350" s="37">
        <v>0.58635416666666662</v>
      </c>
      <c r="E78350">
        <v>333426</v>
      </c>
      <c r="F78350">
        <f t="shared" si="2449"/>
        <v>6</v>
      </c>
      <c r="G78350" s="37" t="str">
        <f t="shared" si="2450"/>
        <v>выходные</v>
      </c>
    </row>
    <row r="78351" spans="1:7" x14ac:dyDescent="0.3">
      <c r="A78351">
        <v>189970</v>
      </c>
      <c r="B78351" s="2">
        <v>44366.586352750805</v>
      </c>
      <c r="C78351" s="37">
        <v>0.58635416666666662</v>
      </c>
      <c r="E78351">
        <v>301748</v>
      </c>
      <c r="F78351">
        <f t="shared" si="2449"/>
        <v>6</v>
      </c>
      <c r="G78351" s="37" t="str">
        <f t="shared" si="2450"/>
        <v>выходные</v>
      </c>
    </row>
    <row r="78352" spans="1:7" x14ac:dyDescent="0.3">
      <c r="A78352">
        <v>189961</v>
      </c>
      <c r="B78352" s="2">
        <v>44366.585741752373</v>
      </c>
      <c r="C78352" s="37">
        <v>0.58574074074074078</v>
      </c>
      <c r="E78352">
        <v>104958</v>
      </c>
      <c r="F78352">
        <f t="shared" si="2449"/>
        <v>6</v>
      </c>
      <c r="G78352" s="37" t="str">
        <f t="shared" si="2450"/>
        <v>выходные</v>
      </c>
    </row>
    <row r="78353" spans="1:7" x14ac:dyDescent="0.3">
      <c r="A78353">
        <v>189959</v>
      </c>
      <c r="B78353" s="2">
        <v>44366.585543689325</v>
      </c>
      <c r="C78353" s="37">
        <v>0.58554398148148146</v>
      </c>
      <c r="E78353">
        <v>250679</v>
      </c>
      <c r="F78353">
        <f t="shared" si="2449"/>
        <v>6</v>
      </c>
      <c r="G78353" s="37" t="str">
        <f t="shared" si="2450"/>
        <v>выходные</v>
      </c>
    </row>
    <row r="78354" spans="1:7" x14ac:dyDescent="0.3">
      <c r="A78354">
        <v>189954</v>
      </c>
      <c r="B78354" s="2">
        <v>44366.585543689318</v>
      </c>
      <c r="C78354" s="37">
        <v>0.58554398148148146</v>
      </c>
      <c r="E78354">
        <v>158978</v>
      </c>
      <c r="F78354">
        <f t="shared" si="2449"/>
        <v>6</v>
      </c>
      <c r="G78354" s="37" t="str">
        <f t="shared" si="2450"/>
        <v>выходные</v>
      </c>
    </row>
    <row r="78355" spans="1:7" x14ac:dyDescent="0.3">
      <c r="A78355">
        <v>189952</v>
      </c>
      <c r="B78355" s="2">
        <v>44366.585139158575</v>
      </c>
      <c r="C78355" s="37">
        <v>0.58513888888888888</v>
      </c>
      <c r="E78355">
        <v>411922</v>
      </c>
      <c r="F78355">
        <f t="shared" si="2449"/>
        <v>6</v>
      </c>
      <c r="G78355" s="37" t="str">
        <f t="shared" si="2450"/>
        <v>выходные</v>
      </c>
    </row>
    <row r="78356" spans="1:7" x14ac:dyDescent="0.3">
      <c r="A78356">
        <v>189950</v>
      </c>
      <c r="B78356" s="2">
        <v>44366.583116504851</v>
      </c>
      <c r="C78356" s="37">
        <v>0.58311342592592597</v>
      </c>
      <c r="E78356">
        <v>370651</v>
      </c>
      <c r="F78356">
        <f t="shared" si="2449"/>
        <v>6</v>
      </c>
      <c r="G78356" s="37" t="str">
        <f t="shared" si="2450"/>
        <v>выходные</v>
      </c>
    </row>
    <row r="78357" spans="1:7" x14ac:dyDescent="0.3">
      <c r="A78357">
        <v>189948</v>
      </c>
      <c r="B78357" s="2">
        <v>44366.582307443365</v>
      </c>
      <c r="C78357" s="37">
        <v>0.5823032407407408</v>
      </c>
      <c r="E78357">
        <v>250679</v>
      </c>
      <c r="F78357">
        <f t="shared" si="2449"/>
        <v>6</v>
      </c>
      <c r="G78357" s="37" t="str">
        <f t="shared" si="2450"/>
        <v>выходные</v>
      </c>
    </row>
    <row r="78358" spans="1:7" x14ac:dyDescent="0.3">
      <c r="A78358">
        <v>189944</v>
      </c>
      <c r="B78358" s="2">
        <v>44366.581902912621</v>
      </c>
      <c r="C78358" s="37">
        <v>0.58189814814814811</v>
      </c>
      <c r="E78358">
        <v>308537</v>
      </c>
      <c r="F78358">
        <f t="shared" si="2449"/>
        <v>6</v>
      </c>
      <c r="G78358" s="37" t="str">
        <f t="shared" si="2450"/>
        <v>выходные</v>
      </c>
    </row>
    <row r="78359" spans="1:7" x14ac:dyDescent="0.3">
      <c r="A78359">
        <v>189936</v>
      </c>
      <c r="B78359" s="2">
        <v>44366.581498381878</v>
      </c>
      <c r="C78359" s="37">
        <v>0.58149305555555553</v>
      </c>
      <c r="E78359">
        <v>471403</v>
      </c>
      <c r="F78359">
        <f t="shared" si="2449"/>
        <v>6</v>
      </c>
      <c r="G78359" s="37" t="str">
        <f t="shared" si="2450"/>
        <v>выходные</v>
      </c>
    </row>
    <row r="78360" spans="1:7" x14ac:dyDescent="0.3">
      <c r="A78360">
        <v>189940</v>
      </c>
      <c r="B78360" s="2">
        <v>44366.581498381878</v>
      </c>
      <c r="C78360" s="37">
        <v>0.58149305555555553</v>
      </c>
      <c r="E78360">
        <v>312575</v>
      </c>
      <c r="F78360">
        <f t="shared" si="2449"/>
        <v>6</v>
      </c>
      <c r="G78360" s="37" t="str">
        <f t="shared" si="2450"/>
        <v>выходные</v>
      </c>
    </row>
    <row r="78361" spans="1:7" x14ac:dyDescent="0.3">
      <c r="A78361">
        <v>189932</v>
      </c>
      <c r="B78361" s="2">
        <v>44366.58055360576</v>
      </c>
      <c r="C78361" s="37">
        <v>0.5805555555555556</v>
      </c>
      <c r="E78361">
        <v>301748</v>
      </c>
      <c r="F78361">
        <f t="shared" si="2449"/>
        <v>6</v>
      </c>
      <c r="G78361" s="37" t="str">
        <f t="shared" si="2450"/>
        <v>выходные</v>
      </c>
    </row>
    <row r="78362" spans="1:7" x14ac:dyDescent="0.3">
      <c r="A78362">
        <v>189925</v>
      </c>
      <c r="B78362" s="2">
        <v>44366.579880258905</v>
      </c>
      <c r="C78362" s="37">
        <v>0.57988425925925924</v>
      </c>
      <c r="E78362">
        <v>301748</v>
      </c>
      <c r="F78362">
        <f t="shared" si="2449"/>
        <v>6</v>
      </c>
      <c r="G78362" s="37" t="str">
        <f t="shared" si="2450"/>
        <v>выходные</v>
      </c>
    </row>
    <row r="78363" spans="1:7" x14ac:dyDescent="0.3">
      <c r="A78363">
        <v>189927</v>
      </c>
      <c r="B78363" s="2">
        <v>44366.579880258905</v>
      </c>
      <c r="C78363" s="37">
        <v>0.57988425925925924</v>
      </c>
      <c r="E78363">
        <v>411922</v>
      </c>
      <c r="F78363">
        <f t="shared" si="2449"/>
        <v>6</v>
      </c>
      <c r="G78363" s="37" t="str">
        <f t="shared" si="2450"/>
        <v>выходные</v>
      </c>
    </row>
    <row r="78364" spans="1:7" x14ac:dyDescent="0.3">
      <c r="A78364">
        <v>189922</v>
      </c>
      <c r="B78364" s="2">
        <v>44366.579475728155</v>
      </c>
      <c r="C78364" s="37">
        <v>0.57947916666666666</v>
      </c>
      <c r="E78364">
        <v>250679</v>
      </c>
      <c r="F78364">
        <f t="shared" si="2449"/>
        <v>6</v>
      </c>
      <c r="G78364" s="37" t="str">
        <f t="shared" si="2450"/>
        <v>выходные</v>
      </c>
    </row>
    <row r="78365" spans="1:7" x14ac:dyDescent="0.3">
      <c r="A78365">
        <v>189914</v>
      </c>
      <c r="B78365" s="2">
        <v>44366.578666666661</v>
      </c>
      <c r="C78365" s="37">
        <v>0.57866898148148149</v>
      </c>
      <c r="E78365">
        <v>179296</v>
      </c>
      <c r="F78365">
        <f t="shared" si="2449"/>
        <v>6</v>
      </c>
      <c r="G78365" s="37" t="str">
        <f t="shared" si="2450"/>
        <v>выходные</v>
      </c>
    </row>
    <row r="78366" spans="1:7" x14ac:dyDescent="0.3">
      <c r="A78366">
        <v>189919</v>
      </c>
      <c r="B78366" s="2">
        <v>44366.578666666661</v>
      </c>
      <c r="C78366" s="37">
        <v>0.57866898148148149</v>
      </c>
      <c r="E78366">
        <v>135377</v>
      </c>
      <c r="F78366">
        <f t="shared" si="2449"/>
        <v>6</v>
      </c>
      <c r="G78366" s="37" t="str">
        <f t="shared" si="2450"/>
        <v>выходные</v>
      </c>
    </row>
    <row r="78367" spans="1:7" x14ac:dyDescent="0.3">
      <c r="A78367">
        <v>189910</v>
      </c>
      <c r="B78367" s="2">
        <v>44366.578262135925</v>
      </c>
      <c r="C78367" s="37">
        <v>0.57826388888888891</v>
      </c>
      <c r="E78367">
        <v>351192</v>
      </c>
      <c r="F78367">
        <f t="shared" si="2449"/>
        <v>6</v>
      </c>
      <c r="G78367" s="37" t="str">
        <f t="shared" si="2450"/>
        <v>выходные</v>
      </c>
    </row>
    <row r="78368" spans="1:7" x14ac:dyDescent="0.3">
      <c r="A78368">
        <v>189905</v>
      </c>
      <c r="B78368" s="2">
        <v>44366.577471236305</v>
      </c>
      <c r="C78368" s="37">
        <v>0.57747685185185182</v>
      </c>
      <c r="E78368">
        <v>458081</v>
      </c>
      <c r="F78368">
        <f t="shared" si="2449"/>
        <v>6</v>
      </c>
      <c r="G78368" s="37" t="str">
        <f t="shared" si="2450"/>
        <v>выходные</v>
      </c>
    </row>
    <row r="78369" spans="1:7" x14ac:dyDescent="0.3">
      <c r="A78369">
        <v>189901</v>
      </c>
      <c r="B78369" s="2">
        <v>44366.577048543688</v>
      </c>
      <c r="C78369" s="37">
        <v>0.57704861111111116</v>
      </c>
      <c r="E78369">
        <v>330333</v>
      </c>
      <c r="F78369">
        <f t="shared" si="2449"/>
        <v>6</v>
      </c>
      <c r="G78369" s="37" t="str">
        <f t="shared" si="2450"/>
        <v>выходные</v>
      </c>
    </row>
    <row r="78370" spans="1:7" x14ac:dyDescent="0.3">
      <c r="A78370">
        <v>189899</v>
      </c>
      <c r="B78370" s="2">
        <v>44366.575304422135</v>
      </c>
      <c r="C78370" s="37">
        <v>0.57530092592592597</v>
      </c>
      <c r="E78370">
        <v>241927</v>
      </c>
      <c r="F78370">
        <f t="shared" si="2449"/>
        <v>6</v>
      </c>
      <c r="G78370" s="37" t="str">
        <f t="shared" si="2450"/>
        <v>выходные</v>
      </c>
    </row>
    <row r="78371" spans="1:7" x14ac:dyDescent="0.3">
      <c r="A78371">
        <v>189894</v>
      </c>
      <c r="B78371" s="2">
        <v>44366.575243385116</v>
      </c>
      <c r="C78371" s="37">
        <v>0.57524305555555555</v>
      </c>
      <c r="E78371">
        <v>169639</v>
      </c>
      <c r="F78371">
        <f t="shared" si="2449"/>
        <v>6</v>
      </c>
      <c r="G78371" s="37" t="str">
        <f t="shared" si="2450"/>
        <v>выходные</v>
      </c>
    </row>
    <row r="78372" spans="1:7" x14ac:dyDescent="0.3">
      <c r="A78372">
        <v>189890</v>
      </c>
      <c r="B78372" s="2">
        <v>44366.574907681512</v>
      </c>
      <c r="C78372" s="37">
        <v>0.57490740740740742</v>
      </c>
      <c r="E78372">
        <v>179296</v>
      </c>
      <c r="F78372">
        <f t="shared" si="2449"/>
        <v>6</v>
      </c>
      <c r="G78372" s="37" t="str">
        <f t="shared" si="2450"/>
        <v>выходные</v>
      </c>
    </row>
    <row r="78373" spans="1:7" x14ac:dyDescent="0.3">
      <c r="A78373">
        <v>189885</v>
      </c>
      <c r="B78373" s="2">
        <v>44366.573900570693</v>
      </c>
      <c r="C78373" s="37">
        <v>0.57390046296296293</v>
      </c>
      <c r="E78373">
        <v>406793</v>
      </c>
      <c r="F78373">
        <f t="shared" si="2449"/>
        <v>6</v>
      </c>
      <c r="G78373" s="37" t="str">
        <f t="shared" si="2450"/>
        <v>выходные</v>
      </c>
    </row>
    <row r="78374" spans="1:7" x14ac:dyDescent="0.3">
      <c r="A78374">
        <v>189880</v>
      </c>
      <c r="B78374" s="2">
        <v>44366.573812297735</v>
      </c>
      <c r="C78374" s="37">
        <v>0.5738078703703704</v>
      </c>
      <c r="E78374">
        <v>117086</v>
      </c>
      <c r="F78374">
        <f t="shared" si="2449"/>
        <v>6</v>
      </c>
      <c r="G78374" s="37" t="str">
        <f t="shared" si="2450"/>
        <v>выходные</v>
      </c>
    </row>
    <row r="78375" spans="1:7" x14ac:dyDescent="0.3">
      <c r="A78375">
        <v>189882</v>
      </c>
      <c r="B78375" s="2">
        <v>44366.573812297735</v>
      </c>
      <c r="C78375" s="37">
        <v>0.5738078703703704</v>
      </c>
      <c r="E78375">
        <v>188931</v>
      </c>
      <c r="F78375">
        <f t="shared" si="2449"/>
        <v>6</v>
      </c>
      <c r="G78375" s="37" t="str">
        <f t="shared" si="2450"/>
        <v>выходные</v>
      </c>
    </row>
    <row r="78376" spans="1:7" x14ac:dyDescent="0.3">
      <c r="A78376">
        <v>189875</v>
      </c>
      <c r="B78376" s="2">
        <v>44366.573666666663</v>
      </c>
      <c r="C78376" s="37">
        <v>0.57366898148148149</v>
      </c>
      <c r="E78376">
        <v>158978</v>
      </c>
      <c r="F78376">
        <f t="shared" si="2449"/>
        <v>6</v>
      </c>
      <c r="G78376" s="37" t="str">
        <f t="shared" si="2450"/>
        <v>выходные</v>
      </c>
    </row>
    <row r="78377" spans="1:7" x14ac:dyDescent="0.3">
      <c r="A78377">
        <v>189871</v>
      </c>
      <c r="B78377" s="2">
        <v>44366.573625904108</v>
      </c>
      <c r="C78377" s="37">
        <v>0.57362268518518522</v>
      </c>
      <c r="E78377">
        <v>38789</v>
      </c>
      <c r="F78377">
        <f t="shared" si="2449"/>
        <v>6</v>
      </c>
      <c r="G78377" s="37" t="str">
        <f t="shared" si="2450"/>
        <v>выходные</v>
      </c>
    </row>
    <row r="78378" spans="1:7" x14ac:dyDescent="0.3">
      <c r="A78378">
        <v>189863</v>
      </c>
      <c r="B78378" s="2">
        <v>44366.572598705505</v>
      </c>
      <c r="C78378" s="37">
        <v>0.57260416666666669</v>
      </c>
      <c r="E78378">
        <v>227775</v>
      </c>
      <c r="F78378">
        <f t="shared" si="2449"/>
        <v>6</v>
      </c>
      <c r="G78378" s="37" t="str">
        <f t="shared" si="2450"/>
        <v>выходные</v>
      </c>
    </row>
    <row r="78379" spans="1:7" x14ac:dyDescent="0.3">
      <c r="A78379">
        <v>189868</v>
      </c>
      <c r="B78379" s="2">
        <v>44366.572598705505</v>
      </c>
      <c r="C78379" s="37">
        <v>0.57260416666666669</v>
      </c>
      <c r="E78379">
        <v>370276</v>
      </c>
      <c r="F78379">
        <f t="shared" si="2449"/>
        <v>6</v>
      </c>
      <c r="G78379" s="37" t="str">
        <f t="shared" si="2450"/>
        <v>выходные</v>
      </c>
    </row>
    <row r="78380" spans="1:7" x14ac:dyDescent="0.3">
      <c r="A78380">
        <v>189860</v>
      </c>
      <c r="B78380" s="2">
        <v>44366.572194174754</v>
      </c>
      <c r="C78380" s="37">
        <v>0.57219907407407411</v>
      </c>
      <c r="E78380">
        <v>73365</v>
      </c>
      <c r="F78380">
        <f t="shared" si="2449"/>
        <v>6</v>
      </c>
      <c r="G78380" s="37" t="str">
        <f t="shared" si="2450"/>
        <v>выходные</v>
      </c>
    </row>
    <row r="78381" spans="1:7" x14ac:dyDescent="0.3">
      <c r="A78381">
        <v>189856</v>
      </c>
      <c r="B78381" s="2">
        <v>44366.570171521038</v>
      </c>
      <c r="C78381" s="37">
        <v>0.57017361111111109</v>
      </c>
      <c r="E78381">
        <v>88863</v>
      </c>
      <c r="F78381">
        <f t="shared" si="2449"/>
        <v>6</v>
      </c>
      <c r="G78381" s="37" t="str">
        <f t="shared" si="2450"/>
        <v>выходные</v>
      </c>
    </row>
    <row r="78382" spans="1:7" x14ac:dyDescent="0.3">
      <c r="A78382">
        <v>189852</v>
      </c>
      <c r="B78382" s="2">
        <v>44366.568957928801</v>
      </c>
      <c r="C78382" s="37">
        <v>0.56895833333333334</v>
      </c>
      <c r="E78382">
        <v>473867</v>
      </c>
      <c r="F78382">
        <f t="shared" si="2449"/>
        <v>6</v>
      </c>
      <c r="G78382" s="37" t="str">
        <f t="shared" si="2450"/>
        <v>выходные</v>
      </c>
    </row>
    <row r="78383" spans="1:7" x14ac:dyDescent="0.3">
      <c r="A78383">
        <v>189844</v>
      </c>
      <c r="B78383" s="2">
        <v>44366.568553398058</v>
      </c>
      <c r="C78383" s="37">
        <v>0.56855324074074076</v>
      </c>
      <c r="E78383">
        <v>245484</v>
      </c>
      <c r="F78383">
        <f t="shared" si="2449"/>
        <v>6</v>
      </c>
      <c r="G78383" s="37" t="str">
        <f t="shared" si="2450"/>
        <v>выходные</v>
      </c>
    </row>
    <row r="78384" spans="1:7" x14ac:dyDescent="0.3">
      <c r="A78384">
        <v>189846</v>
      </c>
      <c r="B78384" s="2">
        <v>44366.568553398058</v>
      </c>
      <c r="C78384" s="37">
        <v>0.56855324074074076</v>
      </c>
      <c r="E78384">
        <v>65828</v>
      </c>
      <c r="F78384">
        <f t="shared" si="2449"/>
        <v>6</v>
      </c>
      <c r="G78384" s="37" t="str">
        <f t="shared" si="2450"/>
        <v>выходные</v>
      </c>
    </row>
    <row r="78385" spans="1:7" x14ac:dyDescent="0.3">
      <c r="A78385">
        <v>189848</v>
      </c>
      <c r="B78385" s="2">
        <v>44366.568553398058</v>
      </c>
      <c r="C78385" s="37">
        <v>0.56855324074074076</v>
      </c>
      <c r="E78385">
        <v>8411</v>
      </c>
      <c r="F78385">
        <f t="shared" si="2449"/>
        <v>6</v>
      </c>
      <c r="G78385" s="37" t="str">
        <f t="shared" si="2450"/>
        <v>выходные</v>
      </c>
    </row>
    <row r="78386" spans="1:7" x14ac:dyDescent="0.3">
      <c r="A78386">
        <v>189842</v>
      </c>
      <c r="B78386" s="2">
        <v>44366.568148867314</v>
      </c>
      <c r="C78386" s="37">
        <v>0.56814814814814818</v>
      </c>
      <c r="E78386">
        <v>369021</v>
      </c>
      <c r="F78386">
        <f t="shared" si="2449"/>
        <v>6</v>
      </c>
      <c r="G78386" s="37" t="str">
        <f t="shared" si="2450"/>
        <v>выходные</v>
      </c>
    </row>
    <row r="78387" spans="1:7" x14ac:dyDescent="0.3">
      <c r="A78387">
        <v>189836</v>
      </c>
      <c r="B78387" s="2">
        <v>44366.565721682848</v>
      </c>
      <c r="C78387" s="37">
        <v>0.56571759259259258</v>
      </c>
      <c r="E78387">
        <v>250679</v>
      </c>
      <c r="F78387">
        <f t="shared" si="2449"/>
        <v>6</v>
      </c>
      <c r="G78387" s="37" t="str">
        <f t="shared" si="2450"/>
        <v>выходные</v>
      </c>
    </row>
    <row r="78388" spans="1:7" x14ac:dyDescent="0.3">
      <c r="A78388">
        <v>189838</v>
      </c>
      <c r="B78388" s="2">
        <v>44366.565721682848</v>
      </c>
      <c r="C78388" s="37">
        <v>0.56571759259259258</v>
      </c>
      <c r="E78388">
        <v>179668</v>
      </c>
      <c r="F78388">
        <f t="shared" si="2449"/>
        <v>6</v>
      </c>
      <c r="G78388" s="37" t="str">
        <f t="shared" si="2450"/>
        <v>выходные</v>
      </c>
    </row>
    <row r="78389" spans="1:7" x14ac:dyDescent="0.3">
      <c r="A78389">
        <v>189834</v>
      </c>
      <c r="B78389" s="2">
        <v>44366.563999999998</v>
      </c>
      <c r="C78389" s="37">
        <v>0.56400462962962961</v>
      </c>
      <c r="E78389">
        <v>472712</v>
      </c>
      <c r="F78389">
        <f t="shared" si="2449"/>
        <v>6</v>
      </c>
      <c r="G78389" s="37" t="str">
        <f t="shared" si="2450"/>
        <v>выходные</v>
      </c>
    </row>
    <row r="78390" spans="1:7" x14ac:dyDescent="0.3">
      <c r="A78390">
        <v>189829</v>
      </c>
      <c r="B78390" s="2">
        <v>44366.563699029131</v>
      </c>
      <c r="C78390" s="37">
        <v>0.56370370370370371</v>
      </c>
      <c r="E78390">
        <v>250679</v>
      </c>
      <c r="F78390">
        <f t="shared" si="2449"/>
        <v>6</v>
      </c>
      <c r="G78390" s="37" t="str">
        <f t="shared" si="2450"/>
        <v>выходные</v>
      </c>
    </row>
    <row r="78391" spans="1:7" x14ac:dyDescent="0.3">
      <c r="A78391">
        <v>189828</v>
      </c>
      <c r="B78391" s="2">
        <v>44366.562080906144</v>
      </c>
      <c r="C78391" s="37">
        <v>0.56208333333333338</v>
      </c>
      <c r="E78391">
        <v>111368</v>
      </c>
      <c r="F78391">
        <f t="shared" si="2449"/>
        <v>6</v>
      </c>
      <c r="G78391" s="37" t="str">
        <f t="shared" si="2450"/>
        <v>выходные</v>
      </c>
    </row>
    <row r="78392" spans="1:7" x14ac:dyDescent="0.3">
      <c r="A78392">
        <v>189825</v>
      </c>
      <c r="B78392" s="2">
        <v>44366.561333333339</v>
      </c>
      <c r="C78392" s="37">
        <v>0.56133101851851852</v>
      </c>
      <c r="E78392">
        <v>454525</v>
      </c>
      <c r="F78392">
        <f t="shared" si="2449"/>
        <v>6</v>
      </c>
      <c r="G78392" s="37" t="str">
        <f t="shared" si="2450"/>
        <v>выходные</v>
      </c>
    </row>
    <row r="78393" spans="1:7" x14ac:dyDescent="0.3">
      <c r="A78393">
        <v>189822</v>
      </c>
      <c r="B78393" s="2">
        <v>44366.561113315227</v>
      </c>
      <c r="C78393" s="37">
        <v>0.56111111111111112</v>
      </c>
      <c r="E78393">
        <v>411922</v>
      </c>
      <c r="F78393">
        <f t="shared" si="2449"/>
        <v>6</v>
      </c>
      <c r="G78393" s="37" t="str">
        <f t="shared" si="2450"/>
        <v>выходные</v>
      </c>
    </row>
    <row r="78394" spans="1:7" x14ac:dyDescent="0.3">
      <c r="A78394">
        <v>189821</v>
      </c>
      <c r="B78394" s="2">
        <v>44366.560867313914</v>
      </c>
      <c r="C78394" s="37">
        <v>0.56086805555555552</v>
      </c>
      <c r="E78394">
        <v>389195</v>
      </c>
      <c r="F78394">
        <f t="shared" si="2449"/>
        <v>6</v>
      </c>
      <c r="G78394" s="37" t="str">
        <f t="shared" si="2450"/>
        <v>выходные</v>
      </c>
    </row>
    <row r="78395" spans="1:7" x14ac:dyDescent="0.3">
      <c r="A78395">
        <v>189816</v>
      </c>
      <c r="B78395" s="2">
        <v>44366.560838648642</v>
      </c>
      <c r="C78395" s="37">
        <v>0.56083333333333341</v>
      </c>
      <c r="E78395">
        <v>472712</v>
      </c>
      <c r="F78395">
        <f t="shared" si="2449"/>
        <v>6</v>
      </c>
      <c r="G78395" s="37" t="str">
        <f t="shared" si="2450"/>
        <v>выходные</v>
      </c>
    </row>
    <row r="78396" spans="1:7" x14ac:dyDescent="0.3">
      <c r="A78396">
        <v>189814</v>
      </c>
      <c r="B78396" s="2">
        <v>44366.560462783171</v>
      </c>
      <c r="C78396" s="37">
        <v>0.56046296296296294</v>
      </c>
      <c r="E78396">
        <v>88863</v>
      </c>
      <c r="F78396">
        <f t="shared" si="2449"/>
        <v>6</v>
      </c>
      <c r="G78396" s="37" t="str">
        <f t="shared" si="2450"/>
        <v>выходные</v>
      </c>
    </row>
    <row r="78397" spans="1:7" x14ac:dyDescent="0.3">
      <c r="A78397">
        <v>189810</v>
      </c>
      <c r="B78397" s="2">
        <v>44366.560167241434</v>
      </c>
      <c r="C78397" s="37">
        <v>0.56016203703703704</v>
      </c>
      <c r="E78397">
        <v>56432</v>
      </c>
      <c r="F78397">
        <f t="shared" si="2449"/>
        <v>6</v>
      </c>
      <c r="G78397" s="37" t="str">
        <f t="shared" si="2450"/>
        <v>выходные</v>
      </c>
    </row>
    <row r="78398" spans="1:7" x14ac:dyDescent="0.3">
      <c r="A78398">
        <v>189806</v>
      </c>
      <c r="B78398" s="2">
        <v>44366.560058252428</v>
      </c>
      <c r="C78398" s="37">
        <v>0.56005787037037036</v>
      </c>
      <c r="E78398">
        <v>185435</v>
      </c>
      <c r="F78398">
        <f t="shared" si="2449"/>
        <v>6</v>
      </c>
      <c r="G78398" s="37" t="str">
        <f t="shared" si="2450"/>
        <v>выходные</v>
      </c>
    </row>
    <row r="78399" spans="1:7" x14ac:dyDescent="0.3">
      <c r="A78399">
        <v>189802</v>
      </c>
      <c r="B78399" s="2">
        <v>44366.559653721684</v>
      </c>
      <c r="C78399" s="37">
        <v>0.55965277777777778</v>
      </c>
      <c r="E78399">
        <v>321129</v>
      </c>
      <c r="F78399">
        <f t="shared" si="2449"/>
        <v>6</v>
      </c>
      <c r="G78399" s="37" t="str">
        <f t="shared" si="2450"/>
        <v>выходные</v>
      </c>
    </row>
    <row r="78400" spans="1:7" x14ac:dyDescent="0.3">
      <c r="A78400">
        <v>189799</v>
      </c>
      <c r="B78400" s="2">
        <v>44366.558440129455</v>
      </c>
      <c r="C78400" s="37">
        <v>0.55843750000000003</v>
      </c>
      <c r="E78400">
        <v>152631</v>
      </c>
      <c r="F78400">
        <f t="shared" si="2449"/>
        <v>6</v>
      </c>
      <c r="G78400" s="37" t="str">
        <f t="shared" si="2450"/>
        <v>выходные</v>
      </c>
    </row>
    <row r="78401" spans="1:7" x14ac:dyDescent="0.3">
      <c r="A78401">
        <v>189798</v>
      </c>
      <c r="B78401" s="2">
        <v>44366.557631067961</v>
      </c>
      <c r="C78401" s="37">
        <v>0.55762731481481487</v>
      </c>
      <c r="E78401">
        <v>118549</v>
      </c>
      <c r="F78401">
        <f t="shared" si="2449"/>
        <v>6</v>
      </c>
      <c r="G78401" s="37" t="str">
        <f t="shared" si="2450"/>
        <v>выходные</v>
      </c>
    </row>
    <row r="78402" spans="1:7" x14ac:dyDescent="0.3">
      <c r="A78402">
        <v>189796</v>
      </c>
      <c r="B78402" s="2">
        <v>44366.555162205877</v>
      </c>
      <c r="C78402" s="37">
        <v>0.55516203703703704</v>
      </c>
      <c r="E78402">
        <v>326533</v>
      </c>
      <c r="F78402">
        <f t="shared" si="2449"/>
        <v>6</v>
      </c>
      <c r="G78402" s="37" t="str">
        <f t="shared" si="2450"/>
        <v>выходные</v>
      </c>
    </row>
    <row r="78403" spans="1:7" x14ac:dyDescent="0.3">
      <c r="A78403">
        <v>189792</v>
      </c>
      <c r="B78403" s="2">
        <v>44366.554394822007</v>
      </c>
      <c r="C78403" s="37">
        <v>0.55439814814814814</v>
      </c>
      <c r="E78403">
        <v>312954</v>
      </c>
      <c r="F78403">
        <f t="shared" ref="F78403:F78466" si="2451">WEEKDAY(B78403,2)</f>
        <v>6</v>
      </c>
      <c r="G78403" s="37" t="str">
        <f t="shared" si="2450"/>
        <v>выходные</v>
      </c>
    </row>
    <row r="78404" spans="1:7" x14ac:dyDescent="0.3">
      <c r="A78404">
        <v>189791</v>
      </c>
      <c r="B78404" s="2">
        <v>44366.553086947235</v>
      </c>
      <c r="C78404" s="37">
        <v>0.55309027777777775</v>
      </c>
      <c r="E78404">
        <v>172251</v>
      </c>
      <c r="F78404">
        <f t="shared" si="2451"/>
        <v>6</v>
      </c>
      <c r="G78404" s="37" t="str">
        <f t="shared" si="2450"/>
        <v>выходные</v>
      </c>
    </row>
    <row r="78405" spans="1:7" x14ac:dyDescent="0.3">
      <c r="A78405">
        <v>189786</v>
      </c>
      <c r="B78405" s="2">
        <v>44366.552964873197</v>
      </c>
      <c r="C78405" s="37">
        <v>0.55296296296296299</v>
      </c>
      <c r="E78405">
        <v>266896</v>
      </c>
      <c r="F78405">
        <f t="shared" si="2451"/>
        <v>6</v>
      </c>
      <c r="G78405" s="37" t="str">
        <f t="shared" si="2450"/>
        <v>выходные</v>
      </c>
    </row>
    <row r="78406" spans="1:7" x14ac:dyDescent="0.3">
      <c r="A78406">
        <v>189785</v>
      </c>
      <c r="B78406" s="2">
        <v>44366.552776699027</v>
      </c>
      <c r="C78406" s="37">
        <v>0.55277777777777781</v>
      </c>
      <c r="E78406">
        <v>470762</v>
      </c>
      <c r="F78406">
        <f t="shared" si="2451"/>
        <v>6</v>
      </c>
      <c r="G78406" s="37" t="str">
        <f t="shared" si="2450"/>
        <v>выходные</v>
      </c>
    </row>
    <row r="78407" spans="1:7" x14ac:dyDescent="0.3">
      <c r="A78407">
        <v>189781</v>
      </c>
      <c r="B78407" s="2">
        <v>44366.552372168284</v>
      </c>
      <c r="C78407" s="37">
        <v>0.55237268518518523</v>
      </c>
      <c r="E78407">
        <v>354126</v>
      </c>
      <c r="F78407">
        <f t="shared" si="2451"/>
        <v>6</v>
      </c>
      <c r="G78407" s="37" t="str">
        <f t="shared" si="2450"/>
        <v>выходные</v>
      </c>
    </row>
    <row r="78408" spans="1:7" x14ac:dyDescent="0.3">
      <c r="A78408">
        <v>189782</v>
      </c>
      <c r="B78408" s="2">
        <v>44366.552372168284</v>
      </c>
      <c r="C78408" s="37">
        <v>0.55237268518518523</v>
      </c>
      <c r="E78408">
        <v>322273</v>
      </c>
      <c r="F78408">
        <f t="shared" si="2451"/>
        <v>6</v>
      </c>
      <c r="G78408" s="37" t="str">
        <f t="shared" si="2450"/>
        <v>выходные</v>
      </c>
    </row>
    <row r="78409" spans="1:7" x14ac:dyDescent="0.3">
      <c r="A78409">
        <v>189776</v>
      </c>
      <c r="B78409" s="2">
        <v>44366.552171391952</v>
      </c>
      <c r="C78409" s="37">
        <v>0.5521759259259259</v>
      </c>
      <c r="E78409">
        <v>238729</v>
      </c>
      <c r="F78409">
        <f t="shared" si="2451"/>
        <v>6</v>
      </c>
      <c r="G78409" s="37" t="str">
        <f t="shared" si="2450"/>
        <v>выходные</v>
      </c>
    </row>
    <row r="78410" spans="1:7" x14ac:dyDescent="0.3">
      <c r="A78410">
        <v>189771</v>
      </c>
      <c r="B78410" s="2">
        <v>44366.551563106797</v>
      </c>
      <c r="C78410" s="37">
        <v>0.55156250000000007</v>
      </c>
      <c r="E78410">
        <v>292648</v>
      </c>
      <c r="F78410">
        <f t="shared" si="2451"/>
        <v>6</v>
      </c>
      <c r="G78410" s="37" t="str">
        <f t="shared" si="2450"/>
        <v>выходные</v>
      </c>
    </row>
    <row r="78411" spans="1:7" x14ac:dyDescent="0.3">
      <c r="A78411">
        <v>189773</v>
      </c>
      <c r="B78411" s="2">
        <v>44366.551563106797</v>
      </c>
      <c r="C78411" s="37">
        <v>0.55156250000000007</v>
      </c>
      <c r="E78411">
        <v>258219</v>
      </c>
      <c r="F78411">
        <f t="shared" si="2451"/>
        <v>6</v>
      </c>
      <c r="G78411" s="37" t="str">
        <f t="shared" ref="G78411:G78474" si="2452">IF(F78411&gt;=6,"выходные","будни")</f>
        <v>выходные</v>
      </c>
    </row>
    <row r="78412" spans="1:7" x14ac:dyDescent="0.3">
      <c r="A78412">
        <v>189767</v>
      </c>
      <c r="B78412" s="2">
        <v>44366.551255836668</v>
      </c>
      <c r="C78412" s="37">
        <v>0.55126157407407406</v>
      </c>
      <c r="E78412">
        <v>179296</v>
      </c>
      <c r="F78412">
        <f t="shared" si="2451"/>
        <v>6</v>
      </c>
      <c r="G78412" s="37" t="str">
        <f t="shared" si="2452"/>
        <v>выходные</v>
      </c>
    </row>
    <row r="78413" spans="1:7" x14ac:dyDescent="0.3">
      <c r="A78413">
        <v>189764</v>
      </c>
      <c r="B78413" s="2">
        <v>44366.551158576047</v>
      </c>
      <c r="C78413" s="37">
        <v>0.55115740740740737</v>
      </c>
      <c r="E78413">
        <v>347008</v>
      </c>
      <c r="F78413">
        <f t="shared" si="2451"/>
        <v>6</v>
      </c>
      <c r="G78413" s="37" t="str">
        <f t="shared" si="2452"/>
        <v>выходные</v>
      </c>
    </row>
    <row r="78414" spans="1:7" x14ac:dyDescent="0.3">
      <c r="A78414">
        <v>189762</v>
      </c>
      <c r="B78414" s="2">
        <v>44366.550981170083</v>
      </c>
      <c r="C78414" s="37">
        <v>0.55098379629629635</v>
      </c>
      <c r="E78414">
        <v>410892</v>
      </c>
      <c r="F78414">
        <f t="shared" si="2451"/>
        <v>6</v>
      </c>
      <c r="G78414" s="37" t="str">
        <f t="shared" si="2452"/>
        <v>выходные</v>
      </c>
    </row>
    <row r="78415" spans="1:7" x14ac:dyDescent="0.3">
      <c r="A78415">
        <v>189757</v>
      </c>
      <c r="B78415" s="2">
        <v>44366.549944983817</v>
      </c>
      <c r="C78415" s="37">
        <v>0.54994212962962963</v>
      </c>
      <c r="E78415">
        <v>468237</v>
      </c>
      <c r="F78415">
        <f t="shared" si="2451"/>
        <v>6</v>
      </c>
      <c r="G78415" s="37" t="str">
        <f t="shared" si="2452"/>
        <v>выходные</v>
      </c>
    </row>
    <row r="78416" spans="1:7" x14ac:dyDescent="0.3">
      <c r="A78416">
        <v>189755</v>
      </c>
      <c r="B78416" s="2">
        <v>44366.548731391587</v>
      </c>
      <c r="C78416" s="37">
        <v>0.54872685185185188</v>
      </c>
      <c r="E78416">
        <v>189009</v>
      </c>
      <c r="F78416">
        <f t="shared" si="2451"/>
        <v>6</v>
      </c>
      <c r="G78416" s="37" t="str">
        <f t="shared" si="2452"/>
        <v>выходные</v>
      </c>
    </row>
    <row r="78417" spans="1:7" x14ac:dyDescent="0.3">
      <c r="A78417">
        <v>189751</v>
      </c>
      <c r="B78417" s="2">
        <v>44366.548326860844</v>
      </c>
      <c r="C78417" s="37">
        <v>0.54832175925925919</v>
      </c>
      <c r="E78417">
        <v>118549</v>
      </c>
      <c r="F78417">
        <f t="shared" si="2451"/>
        <v>6</v>
      </c>
      <c r="G78417" s="37" t="str">
        <f t="shared" si="2452"/>
        <v>выходные</v>
      </c>
    </row>
    <row r="78418" spans="1:7" x14ac:dyDescent="0.3">
      <c r="A78418">
        <v>189752</v>
      </c>
      <c r="B78418" s="2">
        <v>44366.548326860844</v>
      </c>
      <c r="C78418" s="37">
        <v>0.54832175925925919</v>
      </c>
      <c r="E78418">
        <v>301811</v>
      </c>
      <c r="F78418">
        <f t="shared" si="2451"/>
        <v>6</v>
      </c>
      <c r="G78418" s="37" t="str">
        <f t="shared" si="2452"/>
        <v>выходные</v>
      </c>
    </row>
    <row r="78419" spans="1:7" x14ac:dyDescent="0.3">
      <c r="A78419">
        <v>189747</v>
      </c>
      <c r="B78419" s="2">
        <v>44366.548081911678</v>
      </c>
      <c r="C78419" s="37">
        <v>0.54807870370370371</v>
      </c>
      <c r="E78419">
        <v>378581</v>
      </c>
      <c r="F78419">
        <f t="shared" si="2451"/>
        <v>6</v>
      </c>
      <c r="G78419" s="37" t="str">
        <f t="shared" si="2452"/>
        <v>выходные</v>
      </c>
    </row>
    <row r="78420" spans="1:7" x14ac:dyDescent="0.3">
      <c r="A78420">
        <v>189744</v>
      </c>
      <c r="B78420" s="2">
        <v>44366.547922330094</v>
      </c>
      <c r="C78420" s="37">
        <v>0.54791666666666672</v>
      </c>
      <c r="E78420">
        <v>250679</v>
      </c>
      <c r="F78420">
        <f t="shared" si="2451"/>
        <v>6</v>
      </c>
      <c r="G78420" s="37" t="str">
        <f t="shared" si="2452"/>
        <v>выходные</v>
      </c>
    </row>
    <row r="78421" spans="1:7" x14ac:dyDescent="0.3">
      <c r="A78421">
        <v>189742</v>
      </c>
      <c r="B78421" s="2">
        <v>44366.546708737864</v>
      </c>
      <c r="C78421" s="37">
        <v>0.5467129629629629</v>
      </c>
      <c r="E78421">
        <v>411922</v>
      </c>
      <c r="F78421">
        <f t="shared" si="2451"/>
        <v>6</v>
      </c>
      <c r="G78421" s="37" t="str">
        <f t="shared" si="2452"/>
        <v>выходные</v>
      </c>
    </row>
    <row r="78422" spans="1:7" x14ac:dyDescent="0.3">
      <c r="A78422">
        <v>189741</v>
      </c>
      <c r="B78422" s="2">
        <v>44366.546708578753</v>
      </c>
      <c r="C78422" s="37">
        <v>0.5467129629629629</v>
      </c>
      <c r="E78422">
        <v>197508</v>
      </c>
      <c r="F78422">
        <f t="shared" si="2451"/>
        <v>6</v>
      </c>
      <c r="G78422" s="37" t="str">
        <f t="shared" si="2452"/>
        <v>выходные</v>
      </c>
    </row>
    <row r="78423" spans="1:7" x14ac:dyDescent="0.3">
      <c r="A78423">
        <v>189740</v>
      </c>
      <c r="B78423" s="2">
        <v>44366.546304207121</v>
      </c>
      <c r="C78423" s="37">
        <v>0.54630787037037043</v>
      </c>
      <c r="E78423">
        <v>118549</v>
      </c>
      <c r="F78423">
        <f t="shared" si="2451"/>
        <v>6</v>
      </c>
      <c r="G78423" s="37" t="str">
        <f t="shared" si="2452"/>
        <v>выходные</v>
      </c>
    </row>
    <row r="78424" spans="1:7" x14ac:dyDescent="0.3">
      <c r="A78424">
        <v>189735</v>
      </c>
      <c r="B78424" s="2">
        <v>44366.545899676377</v>
      </c>
      <c r="C78424" s="37">
        <v>0.54590277777777774</v>
      </c>
      <c r="E78424">
        <v>128523</v>
      </c>
      <c r="F78424">
        <f t="shared" si="2451"/>
        <v>6</v>
      </c>
      <c r="G78424" s="37" t="str">
        <f t="shared" si="2452"/>
        <v>выходные</v>
      </c>
    </row>
    <row r="78425" spans="1:7" x14ac:dyDescent="0.3">
      <c r="A78425">
        <v>189732</v>
      </c>
      <c r="B78425" s="2">
        <v>44366.545495145634</v>
      </c>
      <c r="C78425" s="37">
        <v>0.54549768518518515</v>
      </c>
      <c r="E78425">
        <v>439981</v>
      </c>
      <c r="F78425">
        <f t="shared" si="2451"/>
        <v>6</v>
      </c>
      <c r="G78425" s="37" t="str">
        <f t="shared" si="2452"/>
        <v>выходные</v>
      </c>
    </row>
    <row r="78426" spans="1:7" x14ac:dyDescent="0.3">
      <c r="A78426">
        <v>189727</v>
      </c>
      <c r="B78426" s="2">
        <v>44366.544969023715</v>
      </c>
      <c r="C78426" s="37">
        <v>0.54496527777777781</v>
      </c>
      <c r="E78426">
        <v>267535</v>
      </c>
      <c r="F78426">
        <f t="shared" si="2451"/>
        <v>6</v>
      </c>
      <c r="G78426" s="37" t="str">
        <f t="shared" si="2452"/>
        <v>выходные</v>
      </c>
    </row>
    <row r="78427" spans="1:7" x14ac:dyDescent="0.3">
      <c r="A78427">
        <v>189724</v>
      </c>
      <c r="B78427" s="2">
        <v>44366.544281553397</v>
      </c>
      <c r="C78427" s="37">
        <v>0.54428240740740741</v>
      </c>
      <c r="E78427">
        <v>179296</v>
      </c>
      <c r="F78427">
        <f t="shared" si="2451"/>
        <v>6</v>
      </c>
      <c r="G78427" s="37" t="str">
        <f t="shared" si="2452"/>
        <v>выходные</v>
      </c>
    </row>
    <row r="78428" spans="1:7" x14ac:dyDescent="0.3">
      <c r="A78428">
        <v>189719</v>
      </c>
      <c r="B78428" s="2">
        <v>44366.54306796116</v>
      </c>
      <c r="C78428" s="37">
        <v>0.54306712962962966</v>
      </c>
      <c r="E78428">
        <v>396686</v>
      </c>
      <c r="F78428">
        <f t="shared" si="2451"/>
        <v>6</v>
      </c>
      <c r="G78428" s="37" t="str">
        <f t="shared" si="2452"/>
        <v>выходные</v>
      </c>
    </row>
    <row r="78429" spans="1:7" x14ac:dyDescent="0.3">
      <c r="A78429">
        <v>189716</v>
      </c>
      <c r="B78429" s="2">
        <v>44366.542771691027</v>
      </c>
      <c r="C78429" s="37">
        <v>0.54276620370370365</v>
      </c>
      <c r="E78429">
        <v>269158</v>
      </c>
      <c r="F78429">
        <f t="shared" si="2451"/>
        <v>6</v>
      </c>
      <c r="G78429" s="37" t="str">
        <f t="shared" si="2452"/>
        <v>выходные</v>
      </c>
    </row>
    <row r="78430" spans="1:7" x14ac:dyDescent="0.3">
      <c r="A78430">
        <v>189713</v>
      </c>
      <c r="B78430" s="2">
        <v>44366.542663430417</v>
      </c>
      <c r="C78430" s="37">
        <v>0.54266203703703708</v>
      </c>
      <c r="E78430">
        <v>41396</v>
      </c>
      <c r="F78430">
        <f t="shared" si="2451"/>
        <v>6</v>
      </c>
      <c r="G78430" s="37" t="str">
        <f t="shared" si="2452"/>
        <v>выходные</v>
      </c>
    </row>
    <row r="78431" spans="1:7" x14ac:dyDescent="0.3">
      <c r="A78431">
        <v>189708</v>
      </c>
      <c r="B78431" s="2">
        <v>44366.542333333338</v>
      </c>
      <c r="C78431" s="37">
        <v>0.54233796296296299</v>
      </c>
      <c r="E78431">
        <v>411922</v>
      </c>
      <c r="F78431">
        <f t="shared" si="2451"/>
        <v>6</v>
      </c>
      <c r="G78431" s="37" t="str">
        <f t="shared" si="2452"/>
        <v>выходные</v>
      </c>
    </row>
    <row r="78432" spans="1:7" x14ac:dyDescent="0.3">
      <c r="A78432">
        <v>189705</v>
      </c>
      <c r="B78432" s="2">
        <v>44366.542258899673</v>
      </c>
      <c r="C78432" s="37">
        <v>0.54225694444444439</v>
      </c>
      <c r="E78432">
        <v>389985</v>
      </c>
      <c r="F78432">
        <f t="shared" si="2451"/>
        <v>6</v>
      </c>
      <c r="G78432" s="37" t="str">
        <f t="shared" si="2452"/>
        <v>выходные</v>
      </c>
    </row>
    <row r="78433" spans="1:7" x14ac:dyDescent="0.3">
      <c r="A78433">
        <v>189704</v>
      </c>
      <c r="B78433" s="2">
        <v>44366.542191839348</v>
      </c>
      <c r="C78433" s="37">
        <v>0.54218749999999993</v>
      </c>
      <c r="E78433">
        <v>21407</v>
      </c>
      <c r="F78433">
        <f t="shared" si="2451"/>
        <v>6</v>
      </c>
      <c r="G78433" s="37" t="str">
        <f t="shared" si="2452"/>
        <v>выходные</v>
      </c>
    </row>
    <row r="78434" spans="1:7" x14ac:dyDescent="0.3">
      <c r="A78434">
        <v>189703</v>
      </c>
      <c r="B78434" s="2">
        <v>44366.54185436893</v>
      </c>
      <c r="C78434" s="37">
        <v>0.54185185185185192</v>
      </c>
      <c r="E78434">
        <v>248599</v>
      </c>
      <c r="F78434">
        <f t="shared" si="2451"/>
        <v>6</v>
      </c>
      <c r="G78434" s="37" t="str">
        <f t="shared" si="2452"/>
        <v>выходные</v>
      </c>
    </row>
    <row r="78435" spans="1:7" x14ac:dyDescent="0.3">
      <c r="A78435">
        <v>189699</v>
      </c>
      <c r="B78435" s="2">
        <v>44366.541734061706</v>
      </c>
      <c r="C78435" s="37">
        <v>0.54173611111111108</v>
      </c>
      <c r="E78435">
        <v>466283</v>
      </c>
      <c r="F78435">
        <f t="shared" si="2451"/>
        <v>6</v>
      </c>
      <c r="G78435" s="37" t="str">
        <f t="shared" si="2452"/>
        <v>выходные</v>
      </c>
    </row>
    <row r="78436" spans="1:7" x14ac:dyDescent="0.3">
      <c r="A78436">
        <v>189698</v>
      </c>
      <c r="B78436" s="2">
        <v>44366.540330210271</v>
      </c>
      <c r="C78436" s="37">
        <v>0.54033564814814816</v>
      </c>
      <c r="E78436">
        <v>351192</v>
      </c>
      <c r="F78436">
        <f t="shared" si="2451"/>
        <v>6</v>
      </c>
      <c r="G78436" s="37" t="str">
        <f t="shared" si="2452"/>
        <v>выходные</v>
      </c>
    </row>
    <row r="78437" spans="1:7" x14ac:dyDescent="0.3">
      <c r="A78437">
        <v>189694</v>
      </c>
      <c r="B78437" s="2">
        <v>44366.540269173252</v>
      </c>
      <c r="C78437" s="37">
        <v>0.54026620370370371</v>
      </c>
      <c r="E78437">
        <v>251439</v>
      </c>
      <c r="F78437">
        <f t="shared" si="2451"/>
        <v>6</v>
      </c>
      <c r="G78437" s="37" t="str">
        <f t="shared" si="2452"/>
        <v>выходные</v>
      </c>
    </row>
    <row r="78438" spans="1:7" x14ac:dyDescent="0.3">
      <c r="A78438">
        <v>189689</v>
      </c>
      <c r="B78438" s="2">
        <v>44366.540236245957</v>
      </c>
      <c r="C78438" s="37">
        <v>0.54023148148148148</v>
      </c>
      <c r="E78438">
        <v>154256</v>
      </c>
      <c r="F78438">
        <f t="shared" si="2451"/>
        <v>6</v>
      </c>
      <c r="G78438" s="37" t="str">
        <f t="shared" si="2452"/>
        <v>выходные</v>
      </c>
    </row>
    <row r="78439" spans="1:7" x14ac:dyDescent="0.3">
      <c r="A78439">
        <v>189687</v>
      </c>
      <c r="B78439" s="2">
        <v>44366.539831715207</v>
      </c>
      <c r="C78439" s="37">
        <v>0.5398263888888889</v>
      </c>
      <c r="E78439">
        <v>351192</v>
      </c>
      <c r="F78439">
        <f t="shared" si="2451"/>
        <v>6</v>
      </c>
      <c r="G78439" s="37" t="str">
        <f t="shared" si="2452"/>
        <v>выходные</v>
      </c>
    </row>
    <row r="78440" spans="1:7" x14ac:dyDescent="0.3">
      <c r="A78440">
        <v>189686</v>
      </c>
      <c r="B78440" s="2">
        <v>44366.53902265372</v>
      </c>
      <c r="C78440" s="37">
        <v>0.53902777777777777</v>
      </c>
      <c r="E78440">
        <v>351192</v>
      </c>
      <c r="F78440">
        <f t="shared" si="2451"/>
        <v>6</v>
      </c>
      <c r="G78440" s="37" t="str">
        <f t="shared" si="2452"/>
        <v>выходные</v>
      </c>
    </row>
    <row r="78441" spans="1:7" x14ac:dyDescent="0.3">
      <c r="A78441">
        <v>189681</v>
      </c>
      <c r="B78441" s="2">
        <v>44366.538834803308</v>
      </c>
      <c r="C78441" s="37">
        <v>0.53883101851851845</v>
      </c>
      <c r="E78441">
        <v>351192</v>
      </c>
      <c r="F78441">
        <f t="shared" si="2451"/>
        <v>6</v>
      </c>
      <c r="G78441" s="37" t="str">
        <f t="shared" si="2452"/>
        <v>выходные</v>
      </c>
    </row>
    <row r="78442" spans="1:7" x14ac:dyDescent="0.3">
      <c r="A78442">
        <v>189680</v>
      </c>
      <c r="B78442" s="2">
        <v>44366.538163396101</v>
      </c>
      <c r="C78442" s="37">
        <v>0.53815972222222219</v>
      </c>
      <c r="E78442">
        <v>312954</v>
      </c>
      <c r="F78442">
        <f t="shared" si="2451"/>
        <v>6</v>
      </c>
      <c r="G78442" s="37" t="str">
        <f t="shared" si="2452"/>
        <v>выходные</v>
      </c>
    </row>
    <row r="78443" spans="1:7" x14ac:dyDescent="0.3">
      <c r="A78443">
        <v>189678</v>
      </c>
      <c r="B78443" s="2">
        <v>44366.537000000004</v>
      </c>
      <c r="C78443" s="37">
        <v>0.53700231481481475</v>
      </c>
      <c r="E78443">
        <v>358178</v>
      </c>
      <c r="F78443">
        <f t="shared" si="2451"/>
        <v>6</v>
      </c>
      <c r="G78443" s="37" t="str">
        <f t="shared" si="2452"/>
        <v>выходные</v>
      </c>
    </row>
    <row r="78444" spans="1:7" x14ac:dyDescent="0.3">
      <c r="A78444">
        <v>189677</v>
      </c>
      <c r="B78444" s="2">
        <v>44366.534977346273</v>
      </c>
      <c r="C78444" s="37">
        <v>0.53497685185185184</v>
      </c>
      <c r="E78444">
        <v>126396</v>
      </c>
      <c r="F78444">
        <f t="shared" si="2451"/>
        <v>6</v>
      </c>
      <c r="G78444" s="37" t="str">
        <f t="shared" si="2452"/>
        <v>выходные</v>
      </c>
    </row>
    <row r="78445" spans="1:7" x14ac:dyDescent="0.3">
      <c r="A78445">
        <v>189673</v>
      </c>
      <c r="B78445" s="2">
        <v>44366.534562211978</v>
      </c>
      <c r="C78445" s="37">
        <v>0.53456018518518522</v>
      </c>
      <c r="E78445">
        <v>404226</v>
      </c>
      <c r="F78445">
        <f t="shared" si="2451"/>
        <v>6</v>
      </c>
      <c r="G78445" s="37" t="str">
        <f t="shared" si="2452"/>
        <v>выходные</v>
      </c>
    </row>
    <row r="78446" spans="1:7" x14ac:dyDescent="0.3">
      <c r="A78446">
        <v>189667</v>
      </c>
      <c r="B78446" s="2">
        <v>44366.533799249242</v>
      </c>
      <c r="C78446" s="37">
        <v>0.53379629629629632</v>
      </c>
      <c r="E78446">
        <v>118549</v>
      </c>
      <c r="F78446">
        <f t="shared" si="2451"/>
        <v>6</v>
      </c>
      <c r="G78446" s="37" t="str">
        <f t="shared" si="2452"/>
        <v>выходные</v>
      </c>
    </row>
    <row r="78447" spans="1:7" x14ac:dyDescent="0.3">
      <c r="A78447">
        <v>189671</v>
      </c>
      <c r="B78447" s="2">
        <v>44366.533799249242</v>
      </c>
      <c r="C78447" s="37">
        <v>0.53379629629629632</v>
      </c>
      <c r="E78447">
        <v>158978</v>
      </c>
      <c r="F78447">
        <f t="shared" si="2451"/>
        <v>6</v>
      </c>
      <c r="G78447" s="37" t="str">
        <f t="shared" si="2452"/>
        <v>выходные</v>
      </c>
    </row>
    <row r="78448" spans="1:7" x14ac:dyDescent="0.3">
      <c r="A78448">
        <v>189664</v>
      </c>
      <c r="B78448" s="2">
        <v>44366.532954692557</v>
      </c>
      <c r="C78448" s="37">
        <v>0.53295138888888893</v>
      </c>
      <c r="E78448">
        <v>64949</v>
      </c>
      <c r="F78448">
        <f t="shared" si="2451"/>
        <v>6</v>
      </c>
      <c r="G78448" s="37" t="str">
        <f t="shared" si="2452"/>
        <v>выходные</v>
      </c>
    </row>
    <row r="78449" spans="1:7" x14ac:dyDescent="0.3">
      <c r="A78449">
        <v>189661</v>
      </c>
      <c r="B78449" s="2">
        <v>44366.530289620656</v>
      </c>
      <c r="C78449" s="37">
        <v>0.53028935185185189</v>
      </c>
      <c r="E78449">
        <v>463334</v>
      </c>
      <c r="F78449">
        <f t="shared" si="2451"/>
        <v>6</v>
      </c>
      <c r="G78449" s="37" t="str">
        <f t="shared" si="2452"/>
        <v>выходные</v>
      </c>
    </row>
    <row r="78450" spans="1:7" x14ac:dyDescent="0.3">
      <c r="A78450">
        <v>189660</v>
      </c>
      <c r="B78450" s="2">
        <v>44366.529718446604</v>
      </c>
      <c r="C78450" s="37">
        <v>0.52972222222222221</v>
      </c>
      <c r="E78450">
        <v>250679</v>
      </c>
      <c r="F78450">
        <f t="shared" si="2451"/>
        <v>6</v>
      </c>
      <c r="G78450" s="37" t="str">
        <f t="shared" si="2452"/>
        <v>выходные</v>
      </c>
    </row>
    <row r="78451" spans="1:7" x14ac:dyDescent="0.3">
      <c r="A78451">
        <v>189659</v>
      </c>
      <c r="B78451" s="2">
        <v>44366.52894680624</v>
      </c>
      <c r="C78451" s="37">
        <v>0.52894675925925927</v>
      </c>
      <c r="E78451">
        <v>410720</v>
      </c>
      <c r="F78451">
        <f t="shared" si="2451"/>
        <v>6</v>
      </c>
      <c r="G78451" s="37" t="str">
        <f t="shared" si="2452"/>
        <v>выходные</v>
      </c>
    </row>
    <row r="78452" spans="1:7" x14ac:dyDescent="0.3">
      <c r="A78452">
        <v>189658</v>
      </c>
      <c r="B78452" s="2">
        <v>44366.526886731393</v>
      </c>
      <c r="C78452" s="37">
        <v>0.52688657407407413</v>
      </c>
      <c r="E78452">
        <v>182191</v>
      </c>
      <c r="F78452">
        <f t="shared" si="2451"/>
        <v>6</v>
      </c>
      <c r="G78452" s="37" t="str">
        <f t="shared" si="2452"/>
        <v>выходные</v>
      </c>
    </row>
    <row r="78453" spans="1:7" x14ac:dyDescent="0.3">
      <c r="A78453">
        <v>189654</v>
      </c>
      <c r="B78453" s="2">
        <v>44366.525268608413</v>
      </c>
      <c r="C78453" s="37">
        <v>0.52526620370370369</v>
      </c>
      <c r="E78453">
        <v>250679</v>
      </c>
      <c r="F78453">
        <f t="shared" si="2451"/>
        <v>6</v>
      </c>
      <c r="G78453" s="37" t="str">
        <f t="shared" si="2452"/>
        <v>выходные</v>
      </c>
    </row>
    <row r="78454" spans="1:7" x14ac:dyDescent="0.3">
      <c r="A78454">
        <v>189651</v>
      </c>
      <c r="B78454" s="2">
        <v>44366.524666666664</v>
      </c>
      <c r="C78454" s="37">
        <v>0.52466435185185178</v>
      </c>
      <c r="E78454">
        <v>290088</v>
      </c>
      <c r="F78454">
        <f t="shared" si="2451"/>
        <v>6</v>
      </c>
      <c r="G78454" s="37" t="str">
        <f t="shared" si="2452"/>
        <v>выходные</v>
      </c>
    </row>
    <row r="78455" spans="1:7" x14ac:dyDescent="0.3">
      <c r="A78455">
        <v>189647</v>
      </c>
      <c r="B78455" s="2">
        <v>44366.524055016183</v>
      </c>
      <c r="C78455" s="37">
        <v>0.52405092592592595</v>
      </c>
      <c r="E78455">
        <v>227775</v>
      </c>
      <c r="F78455">
        <f t="shared" si="2451"/>
        <v>6</v>
      </c>
      <c r="G78455" s="37" t="str">
        <f t="shared" si="2452"/>
        <v>выходные</v>
      </c>
    </row>
    <row r="78456" spans="1:7" x14ac:dyDescent="0.3">
      <c r="A78456">
        <v>189646</v>
      </c>
      <c r="B78456" s="2">
        <v>44366.52324595469</v>
      </c>
      <c r="C78456" s="37">
        <v>0.52324074074074078</v>
      </c>
      <c r="E78456">
        <v>245930</v>
      </c>
      <c r="F78456">
        <f t="shared" si="2451"/>
        <v>6</v>
      </c>
      <c r="G78456" s="37" t="str">
        <f t="shared" si="2452"/>
        <v>выходные</v>
      </c>
    </row>
    <row r="78457" spans="1:7" x14ac:dyDescent="0.3">
      <c r="A78457">
        <v>189645</v>
      </c>
      <c r="B78457" s="2">
        <v>44366.523148289438</v>
      </c>
      <c r="C78457" s="37">
        <v>0.52314814814814814</v>
      </c>
      <c r="E78457">
        <v>43623</v>
      </c>
      <c r="F78457">
        <f t="shared" si="2451"/>
        <v>6</v>
      </c>
      <c r="G78457" s="37" t="str">
        <f t="shared" si="2452"/>
        <v>выходные</v>
      </c>
    </row>
    <row r="78458" spans="1:7" x14ac:dyDescent="0.3">
      <c r="A78458">
        <v>189640</v>
      </c>
      <c r="B78458" s="2">
        <v>44366.523117770928</v>
      </c>
      <c r="C78458" s="37">
        <v>0.52311342592592591</v>
      </c>
      <c r="E78458">
        <v>254768</v>
      </c>
      <c r="F78458">
        <f t="shared" si="2451"/>
        <v>6</v>
      </c>
      <c r="G78458" s="37" t="str">
        <f t="shared" si="2452"/>
        <v>выходные</v>
      </c>
    </row>
    <row r="78459" spans="1:7" x14ac:dyDescent="0.3">
      <c r="A78459">
        <v>189636</v>
      </c>
      <c r="B78459" s="2">
        <v>44366.523000000001</v>
      </c>
      <c r="C78459" s="37">
        <v>0.52299768518518519</v>
      </c>
      <c r="E78459">
        <v>128523</v>
      </c>
      <c r="F78459">
        <f t="shared" si="2451"/>
        <v>6</v>
      </c>
      <c r="G78459" s="37" t="str">
        <f t="shared" si="2452"/>
        <v>выходные</v>
      </c>
    </row>
    <row r="78460" spans="1:7" x14ac:dyDescent="0.3">
      <c r="A78460">
        <v>189633</v>
      </c>
      <c r="B78460" s="2">
        <v>44366.522436893203</v>
      </c>
      <c r="C78460" s="37">
        <v>0.52244212962962966</v>
      </c>
      <c r="E78460">
        <v>294042</v>
      </c>
      <c r="F78460">
        <f t="shared" si="2451"/>
        <v>6</v>
      </c>
      <c r="G78460" s="37" t="str">
        <f t="shared" si="2452"/>
        <v>выходные</v>
      </c>
    </row>
    <row r="78461" spans="1:7" x14ac:dyDescent="0.3">
      <c r="A78461">
        <v>189630</v>
      </c>
      <c r="B78461" s="2">
        <v>44366.521286660362</v>
      </c>
      <c r="C78461" s="37">
        <v>0.52128472222222222</v>
      </c>
      <c r="E78461">
        <v>108961</v>
      </c>
      <c r="F78461">
        <f t="shared" si="2451"/>
        <v>6</v>
      </c>
      <c r="G78461" s="37" t="str">
        <f t="shared" si="2452"/>
        <v>выходные</v>
      </c>
    </row>
    <row r="78462" spans="1:7" x14ac:dyDescent="0.3">
      <c r="A78462">
        <v>189628</v>
      </c>
      <c r="B78462" s="2">
        <v>44366.52081877023</v>
      </c>
      <c r="C78462" s="37">
        <v>0.52082175925925933</v>
      </c>
      <c r="E78462">
        <v>37644</v>
      </c>
      <c r="F78462">
        <f t="shared" si="2451"/>
        <v>6</v>
      </c>
      <c r="G78462" s="37" t="str">
        <f t="shared" si="2452"/>
        <v>выходные</v>
      </c>
    </row>
    <row r="78463" spans="1:7" x14ac:dyDescent="0.3">
      <c r="A78463">
        <v>189623</v>
      </c>
      <c r="B78463" s="2">
        <v>44366.520676290173</v>
      </c>
      <c r="C78463" s="37">
        <v>0.52067129629629627</v>
      </c>
      <c r="E78463">
        <v>249264</v>
      </c>
      <c r="F78463">
        <f t="shared" si="2451"/>
        <v>6</v>
      </c>
      <c r="G78463" s="37" t="str">
        <f t="shared" si="2452"/>
        <v>выходные</v>
      </c>
    </row>
    <row r="78464" spans="1:7" x14ac:dyDescent="0.3">
      <c r="A78464">
        <v>189619</v>
      </c>
      <c r="B78464" s="2">
        <v>44366.520009708736</v>
      </c>
      <c r="C78464" s="37">
        <v>0.52001157407407406</v>
      </c>
      <c r="E78464">
        <v>154256</v>
      </c>
      <c r="F78464">
        <f t="shared" si="2451"/>
        <v>6</v>
      </c>
      <c r="G78464" s="37" t="str">
        <f t="shared" si="2452"/>
        <v>выходные</v>
      </c>
    </row>
    <row r="78465" spans="1:7" x14ac:dyDescent="0.3">
      <c r="A78465">
        <v>189616</v>
      </c>
      <c r="B78465" s="2">
        <v>44366.518796116499</v>
      </c>
      <c r="C78465" s="37">
        <v>0.51879629629629631</v>
      </c>
      <c r="E78465">
        <v>184941</v>
      </c>
      <c r="F78465">
        <f t="shared" si="2451"/>
        <v>6</v>
      </c>
      <c r="G78465" s="37" t="str">
        <f t="shared" si="2452"/>
        <v>выходные</v>
      </c>
    </row>
    <row r="78466" spans="1:7" x14ac:dyDescent="0.3">
      <c r="A78466">
        <v>189611</v>
      </c>
      <c r="B78466" s="2">
        <v>44366.517582524277</v>
      </c>
      <c r="C78466" s="37">
        <v>0.51758101851851845</v>
      </c>
      <c r="E78466">
        <v>60239</v>
      </c>
      <c r="F78466">
        <f t="shared" si="2451"/>
        <v>6</v>
      </c>
      <c r="G78466" s="37" t="str">
        <f t="shared" si="2452"/>
        <v>выходные</v>
      </c>
    </row>
    <row r="78467" spans="1:7" x14ac:dyDescent="0.3">
      <c r="A78467">
        <v>189608</v>
      </c>
      <c r="B78467" s="2">
        <v>44366.517177993526</v>
      </c>
      <c r="C78467" s="37">
        <v>0.51717592592592598</v>
      </c>
      <c r="E78467">
        <v>105200</v>
      </c>
      <c r="F78467">
        <f t="shared" ref="F78467:F78530" si="2453">WEEKDAY(B78467,2)</f>
        <v>6</v>
      </c>
      <c r="G78467" s="37" t="str">
        <f t="shared" si="2452"/>
        <v>выходные</v>
      </c>
    </row>
    <row r="78468" spans="1:7" x14ac:dyDescent="0.3">
      <c r="A78468">
        <v>189601</v>
      </c>
      <c r="B78468" s="2">
        <v>44366.515559870546</v>
      </c>
      <c r="C78468" s="37">
        <v>0.51555555555555554</v>
      </c>
      <c r="E78468">
        <v>21407</v>
      </c>
      <c r="F78468">
        <f t="shared" si="2453"/>
        <v>6</v>
      </c>
      <c r="G78468" s="37" t="str">
        <f t="shared" si="2452"/>
        <v>выходные</v>
      </c>
    </row>
    <row r="78469" spans="1:7" x14ac:dyDescent="0.3">
      <c r="A78469">
        <v>189606</v>
      </c>
      <c r="B78469" s="2">
        <v>44366.515559870546</v>
      </c>
      <c r="C78469" s="37">
        <v>0.51555555555555554</v>
      </c>
      <c r="E78469">
        <v>144501</v>
      </c>
      <c r="F78469">
        <f t="shared" si="2453"/>
        <v>6</v>
      </c>
      <c r="G78469" s="37" t="str">
        <f t="shared" si="2452"/>
        <v>выходные</v>
      </c>
    </row>
    <row r="78470" spans="1:7" x14ac:dyDescent="0.3">
      <c r="A78470">
        <v>189598</v>
      </c>
      <c r="B78470" s="2">
        <v>44366.513666666666</v>
      </c>
      <c r="C78470" s="37">
        <v>0.51366898148148155</v>
      </c>
      <c r="E78470">
        <v>51479</v>
      </c>
      <c r="F78470">
        <f t="shared" si="2453"/>
        <v>6</v>
      </c>
      <c r="G78470" s="37" t="str">
        <f t="shared" si="2452"/>
        <v>выходные</v>
      </c>
    </row>
    <row r="78471" spans="1:7" x14ac:dyDescent="0.3">
      <c r="A78471">
        <v>189594</v>
      </c>
      <c r="B78471" s="2">
        <v>44366.513077181313</v>
      </c>
      <c r="C78471" s="37">
        <v>0.51307870370370368</v>
      </c>
      <c r="E78471">
        <v>394819</v>
      </c>
      <c r="F78471">
        <f t="shared" si="2453"/>
        <v>6</v>
      </c>
      <c r="G78471" s="37" t="str">
        <f t="shared" si="2452"/>
        <v>выходные</v>
      </c>
    </row>
    <row r="78472" spans="1:7" x14ac:dyDescent="0.3">
      <c r="A78472">
        <v>189592</v>
      </c>
      <c r="B78472" s="2">
        <v>44366.511919093857</v>
      </c>
      <c r="C78472" s="37">
        <v>0.51192129629629635</v>
      </c>
      <c r="E78472">
        <v>211577</v>
      </c>
      <c r="F78472">
        <f t="shared" si="2453"/>
        <v>6</v>
      </c>
      <c r="G78472" s="37" t="str">
        <f t="shared" si="2452"/>
        <v>выходные</v>
      </c>
    </row>
    <row r="78473" spans="1:7" x14ac:dyDescent="0.3">
      <c r="A78473">
        <v>189590</v>
      </c>
      <c r="B78473" s="2">
        <v>44366.51060518204</v>
      </c>
      <c r="C78473" s="37">
        <v>0.51060185185185192</v>
      </c>
      <c r="E78473">
        <v>180092</v>
      </c>
      <c r="F78473">
        <f t="shared" si="2453"/>
        <v>6</v>
      </c>
      <c r="G78473" s="37" t="str">
        <f t="shared" si="2452"/>
        <v>выходные</v>
      </c>
    </row>
    <row r="78474" spans="1:7" x14ac:dyDescent="0.3">
      <c r="A78474">
        <v>189586</v>
      </c>
      <c r="B78474" s="2">
        <v>44366.508682847896</v>
      </c>
      <c r="C78474" s="37">
        <v>0.50868055555555558</v>
      </c>
      <c r="E78474">
        <v>95638</v>
      </c>
      <c r="F78474">
        <f t="shared" si="2453"/>
        <v>6</v>
      </c>
      <c r="G78474" s="37" t="str">
        <f t="shared" si="2452"/>
        <v>выходные</v>
      </c>
    </row>
    <row r="78475" spans="1:7" x14ac:dyDescent="0.3">
      <c r="A78475">
        <v>189585</v>
      </c>
      <c r="B78475" s="2">
        <v>44366.507950071718</v>
      </c>
      <c r="C78475" s="37">
        <v>0.50795138888888891</v>
      </c>
      <c r="E78475">
        <v>201884</v>
      </c>
      <c r="F78475">
        <f t="shared" si="2453"/>
        <v>6</v>
      </c>
      <c r="G78475" s="37" t="str">
        <f t="shared" ref="G78475:G78538" si="2454">IF(F78475&gt;=6,"выходные","будни")</f>
        <v>выходные</v>
      </c>
    </row>
    <row r="78476" spans="1:7" x14ac:dyDescent="0.3">
      <c r="A78476">
        <v>189580</v>
      </c>
      <c r="B78476" s="2">
        <v>44366.50787378641</v>
      </c>
      <c r="C78476" s="37">
        <v>0.50787037037037031</v>
      </c>
      <c r="E78476">
        <v>383899</v>
      </c>
      <c r="F78476">
        <f t="shared" si="2453"/>
        <v>6</v>
      </c>
      <c r="G78476" s="37" t="str">
        <f t="shared" si="2454"/>
        <v>выходные</v>
      </c>
    </row>
    <row r="78477" spans="1:7" x14ac:dyDescent="0.3">
      <c r="A78477">
        <v>189575</v>
      </c>
      <c r="B78477" s="2">
        <v>44366.506999999998</v>
      </c>
      <c r="C78477" s="37">
        <v>0.50700231481481484</v>
      </c>
      <c r="E78477">
        <v>118549</v>
      </c>
      <c r="F78477">
        <f t="shared" si="2453"/>
        <v>6</v>
      </c>
      <c r="G78477" s="37" t="str">
        <f t="shared" si="2454"/>
        <v>выходные</v>
      </c>
    </row>
    <row r="78478" spans="1:7" x14ac:dyDescent="0.3">
      <c r="A78478">
        <v>189573</v>
      </c>
      <c r="B78478" s="2">
        <v>44366.506607257303</v>
      </c>
      <c r="C78478" s="37">
        <v>0.50660879629629629</v>
      </c>
      <c r="E78478">
        <v>374994</v>
      </c>
      <c r="F78478">
        <f t="shared" si="2453"/>
        <v>6</v>
      </c>
      <c r="G78478" s="37" t="str">
        <f t="shared" si="2454"/>
        <v>выходные</v>
      </c>
    </row>
    <row r="78479" spans="1:7" x14ac:dyDescent="0.3">
      <c r="A78479">
        <v>189570</v>
      </c>
      <c r="B78479" s="2">
        <v>44366.506255663429</v>
      </c>
      <c r="C78479" s="37">
        <v>0.50624999999999998</v>
      </c>
      <c r="E78479">
        <v>467908</v>
      </c>
      <c r="F78479">
        <f t="shared" si="2453"/>
        <v>6</v>
      </c>
      <c r="G78479" s="37" t="str">
        <f t="shared" si="2454"/>
        <v>выходные</v>
      </c>
    </row>
    <row r="78480" spans="1:7" x14ac:dyDescent="0.3">
      <c r="A78480">
        <v>189566</v>
      </c>
      <c r="B78480" s="2">
        <v>44366.506027405623</v>
      </c>
      <c r="C78480" s="37">
        <v>0.50603009259259257</v>
      </c>
      <c r="E78480">
        <v>158978</v>
      </c>
      <c r="F78480">
        <f t="shared" si="2453"/>
        <v>6</v>
      </c>
      <c r="G78480" s="37" t="str">
        <f t="shared" si="2454"/>
        <v>выходные</v>
      </c>
    </row>
    <row r="78481" spans="1:7" x14ac:dyDescent="0.3">
      <c r="A78481">
        <v>189562</v>
      </c>
      <c r="B78481" s="2">
        <v>44366.504501480151</v>
      </c>
      <c r="C78481" s="37">
        <v>0.50450231481481478</v>
      </c>
      <c r="E78481">
        <v>75550</v>
      </c>
      <c r="F78481">
        <f t="shared" si="2453"/>
        <v>6</v>
      </c>
      <c r="G78481" s="37" t="str">
        <f t="shared" si="2454"/>
        <v>выходные</v>
      </c>
    </row>
    <row r="78482" spans="1:7" x14ac:dyDescent="0.3">
      <c r="A78482">
        <v>189557</v>
      </c>
      <c r="B78482" s="2">
        <v>44366.504233009706</v>
      </c>
      <c r="C78482" s="37">
        <v>0.50423611111111111</v>
      </c>
      <c r="E78482">
        <v>35968</v>
      </c>
      <c r="F78482">
        <f t="shared" si="2453"/>
        <v>6</v>
      </c>
      <c r="G78482" s="37" t="str">
        <f t="shared" si="2454"/>
        <v>выходные</v>
      </c>
    </row>
    <row r="78483" spans="1:7" x14ac:dyDescent="0.3">
      <c r="A78483">
        <v>189551</v>
      </c>
      <c r="B78483" s="2">
        <v>44366.503423948219</v>
      </c>
      <c r="C78483" s="37">
        <v>0.50342592592592594</v>
      </c>
      <c r="E78483">
        <v>202914</v>
      </c>
      <c r="F78483">
        <f t="shared" si="2453"/>
        <v>6</v>
      </c>
      <c r="G78483" s="37" t="str">
        <f t="shared" si="2454"/>
        <v>выходные</v>
      </c>
    </row>
    <row r="78484" spans="1:7" x14ac:dyDescent="0.3">
      <c r="A78484">
        <v>189556</v>
      </c>
      <c r="B78484" s="2">
        <v>44366.503423948219</v>
      </c>
      <c r="C78484" s="37">
        <v>0.50342592592592594</v>
      </c>
      <c r="E78484">
        <v>143750</v>
      </c>
      <c r="F78484">
        <f t="shared" si="2453"/>
        <v>6</v>
      </c>
      <c r="G78484" s="37" t="str">
        <f t="shared" si="2454"/>
        <v>выходные</v>
      </c>
    </row>
    <row r="78485" spans="1:7" x14ac:dyDescent="0.3">
      <c r="A78485">
        <v>189548</v>
      </c>
      <c r="B78485" s="2">
        <v>44366.50221035599</v>
      </c>
      <c r="C78485" s="37">
        <v>0.5022106481481482</v>
      </c>
      <c r="E78485">
        <v>81226</v>
      </c>
      <c r="F78485">
        <f t="shared" si="2453"/>
        <v>6</v>
      </c>
      <c r="G78485" s="37" t="str">
        <f t="shared" si="2454"/>
        <v>выходные</v>
      </c>
    </row>
    <row r="78486" spans="1:7" x14ac:dyDescent="0.3">
      <c r="A78486">
        <v>189545</v>
      </c>
      <c r="B78486" s="2">
        <v>44366.502090517897</v>
      </c>
      <c r="C78486" s="37">
        <v>0.50209490740740736</v>
      </c>
      <c r="E78486">
        <v>122982</v>
      </c>
      <c r="F78486">
        <f t="shared" si="2453"/>
        <v>6</v>
      </c>
      <c r="G78486" s="37" t="str">
        <f t="shared" si="2454"/>
        <v>выходные</v>
      </c>
    </row>
    <row r="78487" spans="1:7" x14ac:dyDescent="0.3">
      <c r="A78487">
        <v>189541</v>
      </c>
      <c r="B78487" s="2">
        <v>44366.502</v>
      </c>
      <c r="C78487" s="37">
        <v>0.50200231481481483</v>
      </c>
      <c r="E78487">
        <v>206501</v>
      </c>
      <c r="F78487">
        <f t="shared" si="2453"/>
        <v>6</v>
      </c>
      <c r="G78487" s="37" t="str">
        <f t="shared" si="2454"/>
        <v>выходные</v>
      </c>
    </row>
    <row r="78488" spans="1:7" x14ac:dyDescent="0.3">
      <c r="A78488">
        <v>189539</v>
      </c>
      <c r="B78488" s="2">
        <v>44366.500503555406</v>
      </c>
      <c r="C78488" s="37">
        <v>0.50050925925925926</v>
      </c>
      <c r="E78488">
        <v>154228</v>
      </c>
      <c r="F78488">
        <f t="shared" si="2453"/>
        <v>6</v>
      </c>
      <c r="G78488" s="37" t="str">
        <f t="shared" si="2454"/>
        <v>выходные</v>
      </c>
    </row>
    <row r="78489" spans="1:7" x14ac:dyDescent="0.3">
      <c r="A78489">
        <v>189538</v>
      </c>
      <c r="B78489" s="2">
        <v>44366.499465926085</v>
      </c>
      <c r="C78489" s="37">
        <v>0.4994675925925926</v>
      </c>
      <c r="E78489">
        <v>266557</v>
      </c>
      <c r="F78489">
        <f t="shared" si="2453"/>
        <v>6</v>
      </c>
      <c r="G78489" s="37" t="str">
        <f t="shared" si="2454"/>
        <v>выходные</v>
      </c>
    </row>
    <row r="78490" spans="1:7" x14ac:dyDescent="0.3">
      <c r="A78490">
        <v>189534</v>
      </c>
      <c r="B78490" s="2">
        <v>44366.498184148688</v>
      </c>
      <c r="C78490" s="37">
        <v>0.49818287037037035</v>
      </c>
      <c r="E78490">
        <v>118549</v>
      </c>
      <c r="F78490">
        <f t="shared" si="2453"/>
        <v>6</v>
      </c>
      <c r="G78490" s="37" t="str">
        <f t="shared" si="2454"/>
        <v>выходные</v>
      </c>
    </row>
    <row r="78491" spans="1:7" x14ac:dyDescent="0.3">
      <c r="A78491">
        <v>189532</v>
      </c>
      <c r="B78491" s="2">
        <v>44366.495737864076</v>
      </c>
      <c r="C78491" s="37">
        <v>0.49574074074074076</v>
      </c>
      <c r="E78491">
        <v>411922</v>
      </c>
      <c r="F78491">
        <f t="shared" si="2453"/>
        <v>6</v>
      </c>
      <c r="G78491" s="37" t="str">
        <f t="shared" si="2454"/>
        <v>выходные</v>
      </c>
    </row>
    <row r="78492" spans="1:7" x14ac:dyDescent="0.3">
      <c r="A78492">
        <v>189529</v>
      </c>
      <c r="B78492" s="2">
        <v>44366.493179113131</v>
      </c>
      <c r="C78492" s="37">
        <v>0.4931828703703704</v>
      </c>
      <c r="E78492">
        <v>182841</v>
      </c>
      <c r="F78492">
        <f t="shared" si="2453"/>
        <v>6</v>
      </c>
      <c r="G78492" s="37" t="str">
        <f t="shared" si="2454"/>
        <v>выходные</v>
      </c>
    </row>
    <row r="78493" spans="1:7" x14ac:dyDescent="0.3">
      <c r="A78493">
        <v>189527</v>
      </c>
      <c r="B78493" s="2">
        <v>44366.490585039828</v>
      </c>
      <c r="C78493" s="37">
        <v>0.49059027777777775</v>
      </c>
      <c r="E78493">
        <v>463334</v>
      </c>
      <c r="F78493">
        <f t="shared" si="2453"/>
        <v>6</v>
      </c>
      <c r="G78493" s="37" t="str">
        <f t="shared" si="2454"/>
        <v>выходные</v>
      </c>
    </row>
    <row r="78494" spans="1:7" x14ac:dyDescent="0.3">
      <c r="A78494">
        <v>189526</v>
      </c>
      <c r="B78494" s="2">
        <v>44366.490478964406</v>
      </c>
      <c r="C78494" s="37">
        <v>0.49047453703703708</v>
      </c>
      <c r="E78494">
        <v>226626</v>
      </c>
      <c r="F78494">
        <f t="shared" si="2453"/>
        <v>6</v>
      </c>
      <c r="G78494" s="37" t="str">
        <f t="shared" si="2454"/>
        <v>выходные</v>
      </c>
    </row>
    <row r="78495" spans="1:7" x14ac:dyDescent="0.3">
      <c r="A78495">
        <v>189522</v>
      </c>
      <c r="B78495" s="2">
        <v>44366.48991363262</v>
      </c>
      <c r="C78495" s="37">
        <v>0.4899189814814815</v>
      </c>
      <c r="E78495">
        <v>154228</v>
      </c>
      <c r="F78495">
        <f t="shared" si="2453"/>
        <v>6</v>
      </c>
      <c r="G78495" s="37" t="str">
        <f t="shared" si="2454"/>
        <v>выходные</v>
      </c>
    </row>
    <row r="78496" spans="1:7" x14ac:dyDescent="0.3">
      <c r="A78496">
        <v>189519</v>
      </c>
      <c r="B78496" s="2">
        <v>44366.487380596329</v>
      </c>
      <c r="C78496" s="37">
        <v>0.48738425925925927</v>
      </c>
      <c r="E78496">
        <v>209122</v>
      </c>
      <c r="F78496">
        <f t="shared" si="2453"/>
        <v>6</v>
      </c>
      <c r="G78496" s="37" t="str">
        <f t="shared" si="2454"/>
        <v>выходные</v>
      </c>
    </row>
    <row r="78497" spans="1:7" x14ac:dyDescent="0.3">
      <c r="A78497">
        <v>189516</v>
      </c>
      <c r="B78497" s="2">
        <v>44366.486433656959</v>
      </c>
      <c r="C78497" s="37">
        <v>0.48643518518518519</v>
      </c>
      <c r="E78497">
        <v>347008</v>
      </c>
      <c r="F78497">
        <f t="shared" si="2453"/>
        <v>6</v>
      </c>
      <c r="G78497" s="37" t="str">
        <f t="shared" si="2454"/>
        <v>выходные</v>
      </c>
    </row>
    <row r="78498" spans="1:7" x14ac:dyDescent="0.3">
      <c r="A78498">
        <v>189514</v>
      </c>
      <c r="B78498" s="2">
        <v>44366.486029126216</v>
      </c>
      <c r="C78498" s="37">
        <v>0.48603009259259261</v>
      </c>
      <c r="E78498">
        <v>182191</v>
      </c>
      <c r="F78498">
        <f t="shared" si="2453"/>
        <v>6</v>
      </c>
      <c r="G78498" s="37" t="str">
        <f t="shared" si="2454"/>
        <v>выходные</v>
      </c>
    </row>
    <row r="78499" spans="1:7" x14ac:dyDescent="0.3">
      <c r="A78499">
        <v>189511</v>
      </c>
      <c r="B78499" s="2">
        <v>44366.486029126208</v>
      </c>
      <c r="C78499" s="37">
        <v>0.48603009259259261</v>
      </c>
      <c r="E78499">
        <v>411922</v>
      </c>
      <c r="F78499">
        <f t="shared" si="2453"/>
        <v>6</v>
      </c>
      <c r="G78499" s="37" t="str">
        <f t="shared" si="2454"/>
        <v>выходные</v>
      </c>
    </row>
    <row r="78500" spans="1:7" x14ac:dyDescent="0.3">
      <c r="A78500">
        <v>189509</v>
      </c>
      <c r="B78500" s="2">
        <v>44366.485946226385</v>
      </c>
      <c r="C78500" s="37">
        <v>0.48594907407407412</v>
      </c>
      <c r="E78500">
        <v>351192</v>
      </c>
      <c r="F78500">
        <f t="shared" si="2453"/>
        <v>6</v>
      </c>
      <c r="G78500" s="37" t="str">
        <f t="shared" si="2454"/>
        <v>выходные</v>
      </c>
    </row>
    <row r="78501" spans="1:7" x14ac:dyDescent="0.3">
      <c r="A78501">
        <v>189508</v>
      </c>
      <c r="B78501" s="2">
        <v>44366.485610522781</v>
      </c>
      <c r="C78501" s="37">
        <v>0.48561342592592593</v>
      </c>
      <c r="E78501">
        <v>143970</v>
      </c>
      <c r="F78501">
        <f t="shared" si="2453"/>
        <v>6</v>
      </c>
      <c r="G78501" s="37" t="str">
        <f t="shared" si="2454"/>
        <v>выходные</v>
      </c>
    </row>
    <row r="78502" spans="1:7" x14ac:dyDescent="0.3">
      <c r="A78502">
        <v>189505</v>
      </c>
      <c r="B78502" s="2">
        <v>44366.485396893215</v>
      </c>
      <c r="C78502" s="37">
        <v>0.48539351851851853</v>
      </c>
      <c r="E78502">
        <v>248634</v>
      </c>
      <c r="F78502">
        <f t="shared" si="2453"/>
        <v>6</v>
      </c>
      <c r="G78502" s="37" t="str">
        <f t="shared" si="2454"/>
        <v>выходные</v>
      </c>
    </row>
    <row r="78503" spans="1:7" x14ac:dyDescent="0.3">
      <c r="A78503">
        <v>189500</v>
      </c>
      <c r="B78503" s="2">
        <v>44366.485000000001</v>
      </c>
      <c r="C78503" s="37">
        <v>0.48500000000000004</v>
      </c>
      <c r="E78503">
        <v>175663</v>
      </c>
      <c r="F78503">
        <f t="shared" si="2453"/>
        <v>6</v>
      </c>
      <c r="G78503" s="37" t="str">
        <f t="shared" si="2454"/>
        <v>выходные</v>
      </c>
    </row>
    <row r="78504" spans="1:7" x14ac:dyDescent="0.3">
      <c r="A78504">
        <v>189495</v>
      </c>
      <c r="B78504" s="2">
        <v>44366.484603411969</v>
      </c>
      <c r="C78504" s="37">
        <v>0.4846064814814815</v>
      </c>
      <c r="E78504">
        <v>251574</v>
      </c>
      <c r="F78504">
        <f t="shared" si="2453"/>
        <v>6</v>
      </c>
      <c r="G78504" s="37" t="str">
        <f t="shared" si="2454"/>
        <v>выходные</v>
      </c>
    </row>
    <row r="78505" spans="1:7" x14ac:dyDescent="0.3">
      <c r="A78505">
        <v>189494</v>
      </c>
      <c r="B78505" s="2">
        <v>44366.484411003235</v>
      </c>
      <c r="C78505" s="37">
        <v>0.48440972222222217</v>
      </c>
      <c r="E78505">
        <v>70091</v>
      </c>
      <c r="F78505">
        <f t="shared" si="2453"/>
        <v>6</v>
      </c>
      <c r="G78505" s="37" t="str">
        <f t="shared" si="2454"/>
        <v>выходные</v>
      </c>
    </row>
    <row r="78506" spans="1:7" x14ac:dyDescent="0.3">
      <c r="A78506">
        <v>189492</v>
      </c>
      <c r="B78506" s="2">
        <v>44366.483601941749</v>
      </c>
      <c r="C78506" s="37">
        <v>0.48359953703703701</v>
      </c>
      <c r="E78506">
        <v>154256</v>
      </c>
      <c r="F78506">
        <f t="shared" si="2453"/>
        <v>6</v>
      </c>
      <c r="G78506" s="37" t="str">
        <f t="shared" si="2454"/>
        <v>выходные</v>
      </c>
    </row>
    <row r="78507" spans="1:7" x14ac:dyDescent="0.3">
      <c r="A78507">
        <v>189490</v>
      </c>
      <c r="B78507" s="2">
        <v>44366.483596301157</v>
      </c>
      <c r="C78507" s="37">
        <v>0.48359953703703701</v>
      </c>
      <c r="E78507">
        <v>411922</v>
      </c>
      <c r="F78507">
        <f t="shared" si="2453"/>
        <v>6</v>
      </c>
      <c r="G78507" s="37" t="str">
        <f t="shared" si="2454"/>
        <v>выходные</v>
      </c>
    </row>
    <row r="78508" spans="1:7" x14ac:dyDescent="0.3">
      <c r="A78508">
        <v>189485</v>
      </c>
      <c r="B78508" s="2">
        <v>44366.483197411006</v>
      </c>
      <c r="C78508" s="37">
        <v>0.48319444444444443</v>
      </c>
      <c r="E78508">
        <v>21760</v>
      </c>
      <c r="F78508">
        <f t="shared" si="2453"/>
        <v>6</v>
      </c>
      <c r="G78508" s="37" t="str">
        <f t="shared" si="2454"/>
        <v>выходные</v>
      </c>
    </row>
    <row r="78509" spans="1:7" x14ac:dyDescent="0.3">
      <c r="A78509">
        <v>189483</v>
      </c>
      <c r="B78509" s="2">
        <v>44366.482253486742</v>
      </c>
      <c r="C78509" s="37">
        <v>0.48225694444444445</v>
      </c>
      <c r="E78509">
        <v>88863</v>
      </c>
      <c r="F78509">
        <f t="shared" si="2453"/>
        <v>6</v>
      </c>
      <c r="G78509" s="37" t="str">
        <f t="shared" si="2454"/>
        <v>выходные</v>
      </c>
    </row>
    <row r="78510" spans="1:7" x14ac:dyDescent="0.3">
      <c r="A78510">
        <v>189479</v>
      </c>
      <c r="B78510" s="2">
        <v>44366.481579288025</v>
      </c>
      <c r="C78510" s="37">
        <v>0.4815740740740741</v>
      </c>
      <c r="E78510">
        <v>437795</v>
      </c>
      <c r="F78510">
        <f t="shared" si="2453"/>
        <v>6</v>
      </c>
      <c r="G78510" s="37" t="str">
        <f t="shared" si="2454"/>
        <v>выходные</v>
      </c>
    </row>
    <row r="78511" spans="1:7" x14ac:dyDescent="0.3">
      <c r="A78511">
        <v>189478</v>
      </c>
      <c r="B78511" s="2">
        <v>44366.479556634309</v>
      </c>
      <c r="C78511" s="37">
        <v>0.47956018518518517</v>
      </c>
      <c r="E78511">
        <v>386196</v>
      </c>
      <c r="F78511">
        <f t="shared" si="2453"/>
        <v>6</v>
      </c>
      <c r="G78511" s="37" t="str">
        <f t="shared" si="2454"/>
        <v>выходные</v>
      </c>
    </row>
    <row r="78512" spans="1:7" x14ac:dyDescent="0.3">
      <c r="A78512">
        <v>189475</v>
      </c>
      <c r="B78512" s="2">
        <v>44366.478747572815</v>
      </c>
      <c r="C78512" s="37">
        <v>0.47875000000000001</v>
      </c>
      <c r="E78512">
        <v>313585</v>
      </c>
      <c r="F78512">
        <f t="shared" si="2453"/>
        <v>6</v>
      </c>
      <c r="G78512" s="37" t="str">
        <f t="shared" si="2454"/>
        <v>выходные</v>
      </c>
    </row>
    <row r="78513" spans="1:7" x14ac:dyDescent="0.3">
      <c r="A78513">
        <v>189474</v>
      </c>
      <c r="B78513" s="2">
        <v>44366.478713339638</v>
      </c>
      <c r="C78513" s="37">
        <v>0.47871527777777773</v>
      </c>
      <c r="E78513">
        <v>133985</v>
      </c>
      <c r="F78513">
        <f t="shared" si="2453"/>
        <v>6</v>
      </c>
      <c r="G78513" s="37" t="str">
        <f t="shared" si="2454"/>
        <v>выходные</v>
      </c>
    </row>
    <row r="78514" spans="1:7" x14ac:dyDescent="0.3">
      <c r="A78514">
        <v>189469</v>
      </c>
      <c r="B78514" s="2">
        <v>44366.477919858393</v>
      </c>
      <c r="C78514" s="37">
        <v>0.47791666666666671</v>
      </c>
      <c r="E78514">
        <v>469849</v>
      </c>
      <c r="F78514">
        <f t="shared" si="2453"/>
        <v>6</v>
      </c>
      <c r="G78514" s="37" t="str">
        <f t="shared" si="2454"/>
        <v>выходные</v>
      </c>
    </row>
    <row r="78515" spans="1:7" x14ac:dyDescent="0.3">
      <c r="A78515">
        <v>189468</v>
      </c>
      <c r="B78515" s="2">
        <v>44366.477675710317</v>
      </c>
      <c r="C78515" s="37">
        <v>0.47767361111111112</v>
      </c>
      <c r="E78515">
        <v>21760</v>
      </c>
      <c r="F78515">
        <f t="shared" si="2453"/>
        <v>6</v>
      </c>
      <c r="G78515" s="37" t="str">
        <f t="shared" si="2454"/>
        <v>выходные</v>
      </c>
    </row>
    <row r="78516" spans="1:7" x14ac:dyDescent="0.3">
      <c r="A78516">
        <v>189467</v>
      </c>
      <c r="B78516" s="2">
        <v>44366.474837488939</v>
      </c>
      <c r="C78516" s="37">
        <v>0.47483796296296293</v>
      </c>
      <c r="E78516">
        <v>128523</v>
      </c>
      <c r="F78516">
        <f t="shared" si="2453"/>
        <v>6</v>
      </c>
      <c r="G78516" s="37" t="str">
        <f t="shared" si="2454"/>
        <v>выходные</v>
      </c>
    </row>
    <row r="78517" spans="1:7" x14ac:dyDescent="0.3">
      <c r="A78517">
        <v>189463</v>
      </c>
      <c r="B78517" s="2">
        <v>44366.474702265376</v>
      </c>
      <c r="C78517" s="37">
        <v>0.47469907407407402</v>
      </c>
      <c r="E78517">
        <v>469849</v>
      </c>
      <c r="F78517">
        <f t="shared" si="2453"/>
        <v>6</v>
      </c>
      <c r="G78517" s="37" t="str">
        <f t="shared" si="2454"/>
        <v>выходные</v>
      </c>
    </row>
    <row r="78518" spans="1:7" x14ac:dyDescent="0.3">
      <c r="A78518">
        <v>189458</v>
      </c>
      <c r="B78518" s="2">
        <v>44366.47367778558</v>
      </c>
      <c r="C78518" s="37">
        <v>0.4736805555555556</v>
      </c>
      <c r="E78518">
        <v>327633</v>
      </c>
      <c r="F78518">
        <f t="shared" si="2453"/>
        <v>6</v>
      </c>
      <c r="G78518" s="37" t="str">
        <f t="shared" si="2454"/>
        <v>выходные</v>
      </c>
    </row>
    <row r="78519" spans="1:7" x14ac:dyDescent="0.3">
      <c r="A78519">
        <v>189454</v>
      </c>
      <c r="B78519" s="2">
        <v>44366.473433637504</v>
      </c>
      <c r="C78519" s="37">
        <v>0.47343750000000001</v>
      </c>
      <c r="E78519">
        <v>307093</v>
      </c>
      <c r="F78519">
        <f t="shared" si="2453"/>
        <v>6</v>
      </c>
      <c r="G78519" s="37" t="str">
        <f t="shared" si="2454"/>
        <v>выходные</v>
      </c>
    </row>
    <row r="78520" spans="1:7" x14ac:dyDescent="0.3">
      <c r="A78520">
        <v>189451</v>
      </c>
      <c r="B78520" s="2">
        <v>44366.469679860835</v>
      </c>
      <c r="C78520" s="37">
        <v>0.46967592592592594</v>
      </c>
      <c r="E78520">
        <v>182191</v>
      </c>
      <c r="F78520">
        <f t="shared" si="2453"/>
        <v>6</v>
      </c>
      <c r="G78520" s="37" t="str">
        <f t="shared" si="2454"/>
        <v>выходные</v>
      </c>
    </row>
    <row r="78521" spans="1:7" x14ac:dyDescent="0.3">
      <c r="A78521">
        <v>189450</v>
      </c>
      <c r="B78521" s="2">
        <v>44366.468398083438</v>
      </c>
      <c r="C78521" s="37">
        <v>0.46840277777777778</v>
      </c>
      <c r="E78521">
        <v>233494</v>
      </c>
      <c r="F78521">
        <f t="shared" si="2453"/>
        <v>6</v>
      </c>
      <c r="G78521" s="37" t="str">
        <f t="shared" si="2454"/>
        <v>выходные</v>
      </c>
    </row>
    <row r="78522" spans="1:7" x14ac:dyDescent="0.3">
      <c r="A78522">
        <v>189445</v>
      </c>
      <c r="B78522" s="2">
        <v>44366.465590380569</v>
      </c>
      <c r="C78522" s="37">
        <v>0.46559027777777778</v>
      </c>
      <c r="E78522">
        <v>179296</v>
      </c>
      <c r="F78522">
        <f t="shared" si="2453"/>
        <v>6</v>
      </c>
      <c r="G78522" s="37" t="str">
        <f t="shared" si="2454"/>
        <v>выходные</v>
      </c>
    </row>
    <row r="78523" spans="1:7" x14ac:dyDescent="0.3">
      <c r="A78523">
        <v>189444</v>
      </c>
      <c r="B78523" s="2">
        <v>44366.464705343788</v>
      </c>
      <c r="C78523" s="37">
        <v>0.46471064814814816</v>
      </c>
      <c r="E78523">
        <v>202397</v>
      </c>
      <c r="F78523">
        <f t="shared" si="2453"/>
        <v>6</v>
      </c>
      <c r="G78523" s="37" t="str">
        <f t="shared" si="2454"/>
        <v>выходные</v>
      </c>
    </row>
    <row r="78524" spans="1:7" x14ac:dyDescent="0.3">
      <c r="A78524">
        <v>189441</v>
      </c>
      <c r="B78524" s="2">
        <v>44366.461352750812</v>
      </c>
      <c r="C78524" s="37">
        <v>0.46135416666666668</v>
      </c>
      <c r="E78524">
        <v>230507</v>
      </c>
      <c r="F78524">
        <f t="shared" si="2453"/>
        <v>6</v>
      </c>
      <c r="G78524" s="37" t="str">
        <f t="shared" si="2454"/>
        <v>выходные</v>
      </c>
    </row>
    <row r="78525" spans="1:7" x14ac:dyDescent="0.3">
      <c r="A78525">
        <v>189439</v>
      </c>
      <c r="B78525" s="2">
        <v>44366.460860011597</v>
      </c>
      <c r="C78525" s="37">
        <v>0.46085648148148151</v>
      </c>
      <c r="E78525">
        <v>213883</v>
      </c>
      <c r="F78525">
        <f t="shared" si="2453"/>
        <v>6</v>
      </c>
      <c r="G78525" s="37" t="str">
        <f t="shared" si="2454"/>
        <v>выходные</v>
      </c>
    </row>
    <row r="78526" spans="1:7" x14ac:dyDescent="0.3">
      <c r="A78526">
        <v>189436</v>
      </c>
      <c r="B78526" s="2">
        <v>44366.460139158582</v>
      </c>
      <c r="C78526" s="37">
        <v>0.46013888888888888</v>
      </c>
      <c r="E78526">
        <v>242428</v>
      </c>
      <c r="F78526">
        <f t="shared" si="2453"/>
        <v>6</v>
      </c>
      <c r="G78526" s="37" t="str">
        <f t="shared" si="2454"/>
        <v>выходные</v>
      </c>
    </row>
    <row r="78527" spans="1:7" x14ac:dyDescent="0.3">
      <c r="A78527">
        <v>189431</v>
      </c>
      <c r="B78527" s="2">
        <v>44366.459334086125</v>
      </c>
      <c r="C78527" s="37">
        <v>0.45932870370370371</v>
      </c>
      <c r="E78527">
        <v>29608</v>
      </c>
      <c r="F78527">
        <f t="shared" si="2453"/>
        <v>6</v>
      </c>
      <c r="G78527" s="37" t="str">
        <f t="shared" si="2454"/>
        <v>выходные</v>
      </c>
    </row>
    <row r="78528" spans="1:7" x14ac:dyDescent="0.3">
      <c r="A78528">
        <v>189428</v>
      </c>
      <c r="B78528" s="2">
        <v>44366.458418530841</v>
      </c>
      <c r="C78528" s="37">
        <v>0.45841435185185181</v>
      </c>
      <c r="E78528">
        <v>389195</v>
      </c>
      <c r="F78528">
        <f t="shared" si="2453"/>
        <v>6</v>
      </c>
      <c r="G78528" s="37" t="str">
        <f t="shared" si="2454"/>
        <v>выходные</v>
      </c>
    </row>
    <row r="78529" spans="1:7" x14ac:dyDescent="0.3">
      <c r="A78529">
        <v>189427</v>
      </c>
      <c r="B78529" s="2">
        <v>44366.458116504858</v>
      </c>
      <c r="C78529" s="37">
        <v>0.45811342592592591</v>
      </c>
      <c r="E78529">
        <v>471409</v>
      </c>
      <c r="F78529">
        <f t="shared" si="2453"/>
        <v>6</v>
      </c>
      <c r="G78529" s="37" t="str">
        <f t="shared" si="2454"/>
        <v>выходные</v>
      </c>
    </row>
    <row r="78530" spans="1:7" x14ac:dyDescent="0.3">
      <c r="A78530">
        <v>189423</v>
      </c>
      <c r="B78530" s="2">
        <v>44366.455641346474</v>
      </c>
      <c r="C78530" s="37">
        <v>0.45563657407407404</v>
      </c>
      <c r="E78530">
        <v>227775</v>
      </c>
      <c r="F78530">
        <f t="shared" si="2453"/>
        <v>6</v>
      </c>
      <c r="G78530" s="37" t="str">
        <f t="shared" si="2454"/>
        <v>выходные</v>
      </c>
    </row>
    <row r="78531" spans="1:7" x14ac:dyDescent="0.3">
      <c r="A78531">
        <v>189420</v>
      </c>
      <c r="B78531" s="2">
        <v>44366.455580309455</v>
      </c>
      <c r="C78531" s="37">
        <v>0.45557870370370374</v>
      </c>
      <c r="E78531">
        <v>309648</v>
      </c>
      <c r="F78531">
        <f t="shared" ref="F78531:F78594" si="2455">WEEKDAY(B78531,2)</f>
        <v>6</v>
      </c>
      <c r="G78531" s="37" t="str">
        <f t="shared" si="2454"/>
        <v>выходные</v>
      </c>
    </row>
    <row r="78532" spans="1:7" x14ac:dyDescent="0.3">
      <c r="A78532">
        <v>189417</v>
      </c>
      <c r="B78532" s="2">
        <v>44366.455061494795</v>
      </c>
      <c r="C78532" s="37">
        <v>0.45505787037037032</v>
      </c>
      <c r="E78532">
        <v>5151</v>
      </c>
      <c r="F78532">
        <f t="shared" si="2455"/>
        <v>6</v>
      </c>
      <c r="G78532" s="37" t="str">
        <f t="shared" si="2454"/>
        <v>выходные</v>
      </c>
    </row>
    <row r="78533" spans="1:7" x14ac:dyDescent="0.3">
      <c r="A78533">
        <v>189413</v>
      </c>
      <c r="B78533" s="2">
        <v>44366.454666666665</v>
      </c>
      <c r="C78533" s="37">
        <v>0.45466435185185183</v>
      </c>
      <c r="E78533">
        <v>341333</v>
      </c>
      <c r="F78533">
        <f t="shared" si="2455"/>
        <v>6</v>
      </c>
      <c r="G78533" s="37" t="str">
        <f t="shared" si="2454"/>
        <v>выходные</v>
      </c>
    </row>
    <row r="78534" spans="1:7" x14ac:dyDescent="0.3">
      <c r="A78534">
        <v>189409</v>
      </c>
      <c r="B78534" s="2">
        <v>44366.45423749504</v>
      </c>
      <c r="C78534" s="37">
        <v>0.45423611111111112</v>
      </c>
      <c r="E78534">
        <v>158978</v>
      </c>
      <c r="F78534">
        <f t="shared" si="2455"/>
        <v>6</v>
      </c>
      <c r="G78534" s="37" t="str">
        <f t="shared" si="2454"/>
        <v>выходные</v>
      </c>
    </row>
    <row r="78535" spans="1:7" x14ac:dyDescent="0.3">
      <c r="A78535">
        <v>189408</v>
      </c>
      <c r="B78535" s="2">
        <v>44366.453871272926</v>
      </c>
      <c r="C78535" s="37">
        <v>0.45386574074074071</v>
      </c>
      <c r="E78535">
        <v>341333</v>
      </c>
      <c r="F78535">
        <f t="shared" si="2455"/>
        <v>6</v>
      </c>
      <c r="G78535" s="37" t="str">
        <f t="shared" si="2454"/>
        <v>выходные</v>
      </c>
    </row>
    <row r="78536" spans="1:7" x14ac:dyDescent="0.3">
      <c r="A78536">
        <v>189403</v>
      </c>
      <c r="B78536" s="2">
        <v>44366.452864162115</v>
      </c>
      <c r="C78536" s="37">
        <v>0.45285879629629627</v>
      </c>
      <c r="E78536">
        <v>3922</v>
      </c>
      <c r="F78536">
        <f t="shared" si="2455"/>
        <v>6</v>
      </c>
      <c r="G78536" s="37" t="str">
        <f t="shared" si="2454"/>
        <v>выходные</v>
      </c>
    </row>
    <row r="78537" spans="1:7" x14ac:dyDescent="0.3">
      <c r="A78537">
        <v>189399</v>
      </c>
      <c r="B78537" s="2">
        <v>44366.449690237132</v>
      </c>
      <c r="C78537" s="37">
        <v>0.44968750000000002</v>
      </c>
      <c r="E78537">
        <v>173184</v>
      </c>
      <c r="F78537">
        <f t="shared" si="2455"/>
        <v>6</v>
      </c>
      <c r="G78537" s="37" t="str">
        <f t="shared" si="2454"/>
        <v>выходные</v>
      </c>
    </row>
    <row r="78538" spans="1:7" x14ac:dyDescent="0.3">
      <c r="A78538">
        <v>189395</v>
      </c>
      <c r="B78538" s="2">
        <v>44366.449000000001</v>
      </c>
      <c r="C78538" s="37">
        <v>0.44900462962962967</v>
      </c>
      <c r="E78538">
        <v>145779</v>
      </c>
      <c r="F78538">
        <f t="shared" si="2455"/>
        <v>6</v>
      </c>
      <c r="G78538" s="37" t="str">
        <f t="shared" si="2454"/>
        <v>выходные</v>
      </c>
    </row>
    <row r="78539" spans="1:7" x14ac:dyDescent="0.3">
      <c r="A78539">
        <v>189394</v>
      </c>
      <c r="B78539" s="2">
        <v>44366.446699423199</v>
      </c>
      <c r="C78539" s="37">
        <v>0.44670138888888888</v>
      </c>
      <c r="E78539">
        <v>153893</v>
      </c>
      <c r="F78539">
        <f t="shared" si="2455"/>
        <v>6</v>
      </c>
      <c r="G78539" s="37" t="str">
        <f t="shared" ref="G78539:G78602" si="2456">IF(F78539&gt;=6,"выходные","будни")</f>
        <v>выходные</v>
      </c>
    </row>
    <row r="78540" spans="1:7" x14ac:dyDescent="0.3">
      <c r="A78540">
        <v>189389</v>
      </c>
      <c r="B78540" s="2">
        <v>44366.446607867671</v>
      </c>
      <c r="C78540" s="37">
        <v>0.4466087962962963</v>
      </c>
      <c r="E78540">
        <v>145101</v>
      </c>
      <c r="F78540">
        <f t="shared" si="2455"/>
        <v>6</v>
      </c>
      <c r="G78540" s="37" t="str">
        <f t="shared" si="2456"/>
        <v>выходные</v>
      </c>
    </row>
    <row r="78541" spans="1:7" x14ac:dyDescent="0.3">
      <c r="A78541">
        <v>189386</v>
      </c>
      <c r="B78541" s="2">
        <v>44366.442666666662</v>
      </c>
      <c r="C78541" s="37">
        <v>0.44266203703703705</v>
      </c>
      <c r="E78541">
        <v>242428</v>
      </c>
      <c r="F78541">
        <f t="shared" si="2455"/>
        <v>6</v>
      </c>
      <c r="G78541" s="37" t="str">
        <f t="shared" si="2456"/>
        <v>выходные</v>
      </c>
    </row>
    <row r="78542" spans="1:7" x14ac:dyDescent="0.3">
      <c r="A78542">
        <v>189381</v>
      </c>
      <c r="B78542" s="2">
        <v>44366.442060609763</v>
      </c>
      <c r="C78542" s="37">
        <v>0.44206018518518514</v>
      </c>
      <c r="E78542">
        <v>411922</v>
      </c>
      <c r="F78542">
        <f t="shared" si="2455"/>
        <v>6</v>
      </c>
      <c r="G78542" s="37" t="str">
        <f t="shared" si="2456"/>
        <v>выходные</v>
      </c>
    </row>
    <row r="78543" spans="1:7" x14ac:dyDescent="0.3">
      <c r="A78543">
        <v>189380</v>
      </c>
      <c r="B78543" s="2">
        <v>44366.440198980679</v>
      </c>
      <c r="C78543" s="37">
        <v>0.44019675925925927</v>
      </c>
      <c r="E78543">
        <v>411922</v>
      </c>
      <c r="F78543">
        <f t="shared" si="2455"/>
        <v>6</v>
      </c>
      <c r="G78543" s="37" t="str">
        <f t="shared" si="2456"/>
        <v>выходные</v>
      </c>
    </row>
    <row r="78544" spans="1:7" x14ac:dyDescent="0.3">
      <c r="A78544">
        <v>189378</v>
      </c>
      <c r="B78544" s="2">
        <v>44366.438699029124</v>
      </c>
      <c r="C78544" s="37">
        <v>0.43870370370370365</v>
      </c>
      <c r="E78544">
        <v>325852</v>
      </c>
      <c r="F78544">
        <f t="shared" si="2455"/>
        <v>6</v>
      </c>
      <c r="G78544" s="37" t="str">
        <f t="shared" si="2456"/>
        <v>выходные</v>
      </c>
    </row>
    <row r="78545" spans="1:7" x14ac:dyDescent="0.3">
      <c r="A78545">
        <v>189375</v>
      </c>
      <c r="B78545" s="2">
        <v>44366.435987426376</v>
      </c>
      <c r="C78545" s="37">
        <v>0.4359837962962963</v>
      </c>
      <c r="E78545">
        <v>252370</v>
      </c>
      <c r="F78545">
        <f t="shared" si="2455"/>
        <v>6</v>
      </c>
      <c r="G78545" s="37" t="str">
        <f t="shared" si="2456"/>
        <v>выходные</v>
      </c>
    </row>
    <row r="78546" spans="1:7" x14ac:dyDescent="0.3">
      <c r="A78546">
        <v>189374</v>
      </c>
      <c r="B78546" s="2">
        <v>44366.435499130224</v>
      </c>
      <c r="C78546" s="37">
        <v>0.43549768518518522</v>
      </c>
      <c r="E78546">
        <v>242428</v>
      </c>
      <c r="F78546">
        <f t="shared" si="2455"/>
        <v>6</v>
      </c>
      <c r="G78546" s="37" t="str">
        <f t="shared" si="2456"/>
        <v>выходные</v>
      </c>
    </row>
    <row r="78547" spans="1:7" x14ac:dyDescent="0.3">
      <c r="A78547">
        <v>189373</v>
      </c>
      <c r="B78547" s="2">
        <v>44366.435438093205</v>
      </c>
      <c r="C78547" s="37">
        <v>0.43543981481481481</v>
      </c>
      <c r="E78547">
        <v>82850</v>
      </c>
      <c r="F78547">
        <f t="shared" si="2455"/>
        <v>6</v>
      </c>
      <c r="G78547" s="37" t="str">
        <f t="shared" si="2456"/>
        <v>выходные</v>
      </c>
    </row>
    <row r="78548" spans="1:7" x14ac:dyDescent="0.3">
      <c r="A78548">
        <v>189372</v>
      </c>
      <c r="B78548" s="2">
        <v>44366.434003723261</v>
      </c>
      <c r="C78548" s="37">
        <v>0.4340046296296296</v>
      </c>
      <c r="E78548">
        <v>273324</v>
      </c>
      <c r="F78548">
        <f t="shared" si="2455"/>
        <v>6</v>
      </c>
      <c r="G78548" s="37" t="str">
        <f t="shared" si="2456"/>
        <v>выходные</v>
      </c>
    </row>
    <row r="78549" spans="1:7" x14ac:dyDescent="0.3">
      <c r="A78549">
        <v>189371</v>
      </c>
      <c r="B78549" s="2">
        <v>44366.433637501148</v>
      </c>
      <c r="C78549" s="37">
        <v>0.43363425925925925</v>
      </c>
      <c r="E78549">
        <v>151507</v>
      </c>
      <c r="F78549">
        <f t="shared" si="2455"/>
        <v>6</v>
      </c>
      <c r="G78549" s="37" t="str">
        <f t="shared" si="2456"/>
        <v>выходные</v>
      </c>
    </row>
    <row r="78550" spans="1:7" x14ac:dyDescent="0.3">
      <c r="A78550">
        <v>189369</v>
      </c>
      <c r="B78550" s="2">
        <v>44366.43314920499</v>
      </c>
      <c r="C78550" s="37">
        <v>0.43314814814814812</v>
      </c>
      <c r="E78550">
        <v>381626</v>
      </c>
      <c r="F78550">
        <f t="shared" si="2455"/>
        <v>6</v>
      </c>
      <c r="G78550" s="37" t="str">
        <f t="shared" si="2456"/>
        <v>выходные</v>
      </c>
    </row>
    <row r="78551" spans="1:7" x14ac:dyDescent="0.3">
      <c r="A78551">
        <v>189368</v>
      </c>
      <c r="B78551" s="2">
        <v>44366.433035598704</v>
      </c>
      <c r="C78551" s="37">
        <v>0.43303240740740739</v>
      </c>
      <c r="E78551">
        <v>411922</v>
      </c>
      <c r="F78551">
        <f t="shared" si="2455"/>
        <v>6</v>
      </c>
      <c r="G78551" s="37" t="str">
        <f t="shared" si="2456"/>
        <v>выходные</v>
      </c>
    </row>
    <row r="78552" spans="1:7" x14ac:dyDescent="0.3">
      <c r="A78552">
        <v>189365</v>
      </c>
      <c r="B78552" s="2">
        <v>44366.432264168216</v>
      </c>
      <c r="C78552" s="37">
        <v>0.4322685185185185</v>
      </c>
      <c r="E78552">
        <v>347008</v>
      </c>
      <c r="F78552">
        <f t="shared" si="2455"/>
        <v>6</v>
      </c>
      <c r="G78552" s="37" t="str">
        <f t="shared" si="2456"/>
        <v>выходные</v>
      </c>
    </row>
    <row r="78553" spans="1:7" x14ac:dyDescent="0.3">
      <c r="A78553">
        <v>189362</v>
      </c>
      <c r="B78553" s="2">
        <v>44366.430463576158</v>
      </c>
      <c r="C78553" s="37">
        <v>0.43046296296296299</v>
      </c>
      <c r="E78553">
        <v>351192</v>
      </c>
      <c r="F78553">
        <f t="shared" si="2455"/>
        <v>6</v>
      </c>
      <c r="G78553" s="37" t="str">
        <f t="shared" si="2456"/>
        <v>выходные</v>
      </c>
    </row>
    <row r="78554" spans="1:7" x14ac:dyDescent="0.3">
      <c r="A78554">
        <v>189358</v>
      </c>
      <c r="B78554" s="2">
        <v>44366.429334391309</v>
      </c>
      <c r="C78554" s="37">
        <v>0.42932870370370368</v>
      </c>
      <c r="E78554">
        <v>251574</v>
      </c>
      <c r="F78554">
        <f t="shared" si="2455"/>
        <v>6</v>
      </c>
      <c r="G78554" s="37" t="str">
        <f t="shared" si="2456"/>
        <v>выходные</v>
      </c>
    </row>
    <row r="78555" spans="1:7" x14ac:dyDescent="0.3">
      <c r="A78555">
        <v>189355</v>
      </c>
      <c r="B78555" s="2">
        <v>44366.428388317516</v>
      </c>
      <c r="C78555" s="37">
        <v>0.4283912037037037</v>
      </c>
      <c r="E78555">
        <v>192331</v>
      </c>
      <c r="F78555">
        <f t="shared" si="2455"/>
        <v>6</v>
      </c>
      <c r="G78555" s="37" t="str">
        <f t="shared" si="2456"/>
        <v>выходные</v>
      </c>
    </row>
    <row r="78556" spans="1:7" x14ac:dyDescent="0.3">
      <c r="A78556">
        <v>189352</v>
      </c>
      <c r="B78556" s="2">
        <v>44366.427350688195</v>
      </c>
      <c r="C78556" s="37">
        <v>0.42734953703703704</v>
      </c>
      <c r="E78556">
        <v>349014</v>
      </c>
      <c r="F78556">
        <f t="shared" si="2455"/>
        <v>6</v>
      </c>
      <c r="G78556" s="37" t="str">
        <f t="shared" si="2456"/>
        <v>выходные</v>
      </c>
    </row>
    <row r="78557" spans="1:7" x14ac:dyDescent="0.3">
      <c r="A78557">
        <v>189347</v>
      </c>
      <c r="B78557" s="2">
        <v>44366.426862392043</v>
      </c>
      <c r="C78557" s="37">
        <v>0.42686342592592591</v>
      </c>
      <c r="E78557">
        <v>376706</v>
      </c>
      <c r="F78557">
        <f t="shared" si="2455"/>
        <v>6</v>
      </c>
      <c r="G78557" s="37" t="str">
        <f t="shared" si="2456"/>
        <v>выходные</v>
      </c>
    </row>
    <row r="78558" spans="1:7" x14ac:dyDescent="0.3">
      <c r="A78558">
        <v>189343</v>
      </c>
      <c r="B78558" s="2">
        <v>44366.426158576047</v>
      </c>
      <c r="C78558" s="37">
        <v>0.42615740740740743</v>
      </c>
      <c r="E78558">
        <v>319203</v>
      </c>
      <c r="F78558">
        <f t="shared" si="2455"/>
        <v>6</v>
      </c>
      <c r="G78558" s="37" t="str">
        <f t="shared" si="2456"/>
        <v>выходные</v>
      </c>
    </row>
    <row r="78559" spans="1:7" x14ac:dyDescent="0.3">
      <c r="A78559">
        <v>189342</v>
      </c>
      <c r="B78559" s="2">
        <v>44366.425458540602</v>
      </c>
      <c r="C78559" s="37">
        <v>0.42546296296296293</v>
      </c>
      <c r="E78559">
        <v>451656</v>
      </c>
      <c r="F78559">
        <f t="shared" si="2455"/>
        <v>6</v>
      </c>
      <c r="G78559" s="37" t="str">
        <f t="shared" si="2456"/>
        <v>выходные</v>
      </c>
    </row>
    <row r="78560" spans="1:7" x14ac:dyDescent="0.3">
      <c r="A78560">
        <v>189340</v>
      </c>
      <c r="B78560" s="2">
        <v>44366.425244911035</v>
      </c>
      <c r="C78560" s="37">
        <v>0.42524305555555553</v>
      </c>
      <c r="E78560">
        <v>88863</v>
      </c>
      <c r="F78560">
        <f t="shared" si="2455"/>
        <v>6</v>
      </c>
      <c r="G78560" s="37" t="str">
        <f t="shared" si="2456"/>
        <v>выходные</v>
      </c>
    </row>
    <row r="78561" spans="1:7" x14ac:dyDescent="0.3">
      <c r="A78561">
        <v>189335</v>
      </c>
      <c r="B78561" s="2">
        <v>44366.423326860837</v>
      </c>
      <c r="C78561" s="37">
        <v>0.42332175925925924</v>
      </c>
      <c r="E78561">
        <v>80726</v>
      </c>
      <c r="F78561">
        <f t="shared" si="2455"/>
        <v>6</v>
      </c>
      <c r="G78561" s="37" t="str">
        <f t="shared" si="2456"/>
        <v>выходные</v>
      </c>
    </row>
    <row r="78562" spans="1:7" x14ac:dyDescent="0.3">
      <c r="A78562">
        <v>189333</v>
      </c>
      <c r="B78562" s="2">
        <v>44366.421399578845</v>
      </c>
      <c r="C78562" s="37">
        <v>0.42140046296296302</v>
      </c>
      <c r="E78562">
        <v>241927</v>
      </c>
      <c r="F78562">
        <f t="shared" si="2455"/>
        <v>6</v>
      </c>
      <c r="G78562" s="37" t="str">
        <f t="shared" si="2456"/>
        <v>выходные</v>
      </c>
    </row>
    <row r="78563" spans="1:7" x14ac:dyDescent="0.3">
      <c r="A78563">
        <v>189328</v>
      </c>
      <c r="B78563" s="2">
        <v>44366.420899676377</v>
      </c>
      <c r="C78563" s="37">
        <v>0.42090277777777779</v>
      </c>
      <c r="E78563">
        <v>21760</v>
      </c>
      <c r="F78563">
        <f t="shared" si="2455"/>
        <v>6</v>
      </c>
      <c r="G78563" s="37" t="str">
        <f t="shared" si="2456"/>
        <v>выходные</v>
      </c>
    </row>
    <row r="78564" spans="1:7" x14ac:dyDescent="0.3">
      <c r="A78564">
        <v>189326</v>
      </c>
      <c r="B78564" s="2">
        <v>44366.419537949769</v>
      </c>
      <c r="C78564" s="37">
        <v>0.41953703703703704</v>
      </c>
      <c r="E78564">
        <v>396715</v>
      </c>
      <c r="F78564">
        <f t="shared" si="2455"/>
        <v>6</v>
      </c>
      <c r="G78564" s="37" t="str">
        <f t="shared" si="2456"/>
        <v>выходные</v>
      </c>
    </row>
    <row r="78565" spans="1:7" x14ac:dyDescent="0.3">
      <c r="A78565">
        <v>189324</v>
      </c>
      <c r="B78565" s="2">
        <v>44366.418622394485</v>
      </c>
      <c r="C78565" s="37">
        <v>0.41862268518518514</v>
      </c>
      <c r="E78565">
        <v>128523</v>
      </c>
      <c r="F78565">
        <f t="shared" si="2455"/>
        <v>6</v>
      </c>
      <c r="G78565" s="37" t="str">
        <f t="shared" si="2456"/>
        <v>выходные</v>
      </c>
    </row>
    <row r="78566" spans="1:7" x14ac:dyDescent="0.3">
      <c r="A78566">
        <v>189321</v>
      </c>
      <c r="B78566" s="2">
        <v>44366.418472491911</v>
      </c>
      <c r="C78566" s="37">
        <v>0.41847222222222219</v>
      </c>
      <c r="E78566">
        <v>258219</v>
      </c>
      <c r="F78566">
        <f t="shared" si="2455"/>
        <v>6</v>
      </c>
      <c r="G78566" s="37" t="str">
        <f t="shared" si="2456"/>
        <v>выходные</v>
      </c>
    </row>
    <row r="78567" spans="1:7" x14ac:dyDescent="0.3">
      <c r="A78567">
        <v>189317</v>
      </c>
      <c r="B78567" s="2">
        <v>44366.417999999998</v>
      </c>
      <c r="C78567" s="37">
        <v>0.41799768518518521</v>
      </c>
      <c r="E78567">
        <v>95024</v>
      </c>
      <c r="F78567">
        <f t="shared" si="2455"/>
        <v>6</v>
      </c>
      <c r="G78567" s="37" t="str">
        <f t="shared" si="2456"/>
        <v>выходные</v>
      </c>
    </row>
    <row r="78568" spans="1:7" x14ac:dyDescent="0.3">
      <c r="A78568">
        <v>189316</v>
      </c>
      <c r="B78568" s="2">
        <v>44366.416455580307</v>
      </c>
      <c r="C78568" s="37">
        <v>0.41645833333333332</v>
      </c>
      <c r="E78568">
        <v>359166</v>
      </c>
      <c r="F78568">
        <f t="shared" si="2455"/>
        <v>6</v>
      </c>
      <c r="G78568" s="37" t="str">
        <f t="shared" si="2456"/>
        <v>выходные</v>
      </c>
    </row>
    <row r="78569" spans="1:7" x14ac:dyDescent="0.3">
      <c r="A78569">
        <v>189311</v>
      </c>
      <c r="B78569" s="2">
        <v>44366.415967284156</v>
      </c>
      <c r="C78569" s="37">
        <v>0.41597222222222219</v>
      </c>
      <c r="E78569">
        <v>411922</v>
      </c>
      <c r="F78569">
        <f t="shared" si="2455"/>
        <v>6</v>
      </c>
      <c r="G78569" s="37" t="str">
        <f t="shared" si="2456"/>
        <v>выходные</v>
      </c>
    </row>
    <row r="78570" spans="1:7" x14ac:dyDescent="0.3">
      <c r="A78570">
        <v>189309</v>
      </c>
      <c r="B78570" s="2">
        <v>44366.414831715214</v>
      </c>
      <c r="C78570" s="37">
        <v>0.41482638888888884</v>
      </c>
      <c r="E78570">
        <v>395036</v>
      </c>
      <c r="F78570">
        <f t="shared" si="2455"/>
        <v>6</v>
      </c>
      <c r="G78570" s="37" t="str">
        <f t="shared" si="2456"/>
        <v>выходные</v>
      </c>
    </row>
    <row r="78571" spans="1:7" x14ac:dyDescent="0.3">
      <c r="A78571">
        <v>189306</v>
      </c>
      <c r="B78571" s="2">
        <v>44366.414427184463</v>
      </c>
      <c r="C78571" s="37">
        <v>0.41443287037037035</v>
      </c>
      <c r="E78571">
        <v>227775</v>
      </c>
      <c r="F78571">
        <f t="shared" si="2455"/>
        <v>6</v>
      </c>
      <c r="G78571" s="37" t="str">
        <f t="shared" si="2456"/>
        <v>выходные</v>
      </c>
    </row>
    <row r="78572" spans="1:7" x14ac:dyDescent="0.3">
      <c r="A78572">
        <v>189301</v>
      </c>
      <c r="B78572" s="2">
        <v>44366.413800469985</v>
      </c>
      <c r="C78572" s="37">
        <v>0.41379629629629627</v>
      </c>
      <c r="E78572">
        <v>62570</v>
      </c>
      <c r="F78572">
        <f t="shared" si="2455"/>
        <v>6</v>
      </c>
      <c r="G78572" s="37" t="str">
        <f t="shared" si="2456"/>
        <v>выходные</v>
      </c>
    </row>
    <row r="78573" spans="1:7" x14ac:dyDescent="0.3">
      <c r="A78573">
        <v>189300</v>
      </c>
      <c r="B78573" s="2">
        <v>44366.413213592234</v>
      </c>
      <c r="C78573" s="37">
        <v>0.41321759259259255</v>
      </c>
      <c r="E78573">
        <v>250679</v>
      </c>
      <c r="F78573">
        <f t="shared" si="2455"/>
        <v>6</v>
      </c>
      <c r="G78573" s="37" t="str">
        <f t="shared" si="2456"/>
        <v>выходные</v>
      </c>
    </row>
    <row r="78574" spans="1:7" x14ac:dyDescent="0.3">
      <c r="A78574">
        <v>189295</v>
      </c>
      <c r="B78574" s="2">
        <v>44366.411236915192</v>
      </c>
      <c r="C78574" s="37">
        <v>0.41123842592592591</v>
      </c>
      <c r="E78574">
        <v>419338</v>
      </c>
      <c r="F78574">
        <f t="shared" si="2455"/>
        <v>6</v>
      </c>
      <c r="G78574" s="37" t="str">
        <f t="shared" si="2456"/>
        <v>выходные</v>
      </c>
    </row>
    <row r="78575" spans="1:7" x14ac:dyDescent="0.3">
      <c r="A78575">
        <v>189291</v>
      </c>
      <c r="B78575" s="2">
        <v>44366.410870693078</v>
      </c>
      <c r="C78575" s="37">
        <v>0.41086805555555556</v>
      </c>
      <c r="E78575">
        <v>463334</v>
      </c>
      <c r="F78575">
        <f t="shared" si="2455"/>
        <v>6</v>
      </c>
      <c r="G78575" s="37" t="str">
        <f t="shared" si="2456"/>
        <v>выходные</v>
      </c>
    </row>
    <row r="78576" spans="1:7" x14ac:dyDescent="0.3">
      <c r="A78576">
        <v>189287</v>
      </c>
      <c r="B78576" s="2">
        <v>44366.410786407767</v>
      </c>
      <c r="C78576" s="37">
        <v>0.41078703703703701</v>
      </c>
      <c r="E78576">
        <v>173184</v>
      </c>
      <c r="F78576">
        <f t="shared" si="2455"/>
        <v>6</v>
      </c>
      <c r="G78576" s="37" t="str">
        <f t="shared" si="2456"/>
        <v>выходные</v>
      </c>
    </row>
    <row r="78577" spans="1:7" x14ac:dyDescent="0.3">
      <c r="A78577">
        <v>189282</v>
      </c>
      <c r="B78577" s="2">
        <v>44366.410046693316</v>
      </c>
      <c r="C78577" s="37">
        <v>0.4100462962962963</v>
      </c>
      <c r="E78577">
        <v>83136</v>
      </c>
      <c r="F78577">
        <f t="shared" si="2455"/>
        <v>6</v>
      </c>
      <c r="G78577" s="37" t="str">
        <f t="shared" si="2456"/>
        <v>выходные</v>
      </c>
    </row>
    <row r="78578" spans="1:7" x14ac:dyDescent="0.3">
      <c r="A78578">
        <v>189277</v>
      </c>
      <c r="B78578" s="2">
        <v>44366.40997734628</v>
      </c>
      <c r="C78578" s="37">
        <v>0.40997685185185184</v>
      </c>
      <c r="E78578">
        <v>347008</v>
      </c>
      <c r="F78578">
        <f t="shared" si="2455"/>
        <v>6</v>
      </c>
      <c r="G78578" s="37" t="str">
        <f t="shared" si="2456"/>
        <v>выходные</v>
      </c>
    </row>
    <row r="78579" spans="1:7" x14ac:dyDescent="0.3">
      <c r="A78579">
        <v>189272</v>
      </c>
      <c r="B78579" s="2">
        <v>44366.408978545485</v>
      </c>
      <c r="C78579" s="37">
        <v>0.40898148148148145</v>
      </c>
      <c r="E78579">
        <v>411922</v>
      </c>
      <c r="F78579">
        <f t="shared" si="2455"/>
        <v>6</v>
      </c>
      <c r="G78579" s="37" t="str">
        <f t="shared" si="2456"/>
        <v>выходные</v>
      </c>
    </row>
    <row r="78580" spans="1:7" x14ac:dyDescent="0.3">
      <c r="A78580">
        <v>189267</v>
      </c>
      <c r="B78580" s="2">
        <v>44366.407666249579</v>
      </c>
      <c r="C78580" s="37">
        <v>0.40766203703703702</v>
      </c>
      <c r="E78580">
        <v>150225</v>
      </c>
      <c r="F78580">
        <f t="shared" si="2455"/>
        <v>6</v>
      </c>
      <c r="G78580" s="37" t="str">
        <f t="shared" si="2456"/>
        <v>выходные</v>
      </c>
    </row>
    <row r="78581" spans="1:7" x14ac:dyDescent="0.3">
      <c r="A78581">
        <v>189262</v>
      </c>
      <c r="B78581" s="2">
        <v>44366.406140324107</v>
      </c>
      <c r="C78581" s="37">
        <v>0.40614583333333337</v>
      </c>
      <c r="E78581">
        <v>330333</v>
      </c>
      <c r="F78581">
        <f t="shared" si="2455"/>
        <v>6</v>
      </c>
      <c r="G78581" s="37" t="str">
        <f t="shared" si="2456"/>
        <v>выходные</v>
      </c>
    </row>
    <row r="78582" spans="1:7" x14ac:dyDescent="0.3">
      <c r="A78582">
        <v>189258</v>
      </c>
      <c r="B78582" s="2">
        <v>44366.405932038833</v>
      </c>
      <c r="C78582" s="37">
        <v>0.40593750000000001</v>
      </c>
      <c r="E78582">
        <v>250771</v>
      </c>
      <c r="F78582">
        <f t="shared" si="2455"/>
        <v>6</v>
      </c>
      <c r="G78582" s="37" t="str">
        <f t="shared" si="2456"/>
        <v>выходные</v>
      </c>
    </row>
    <row r="78583" spans="1:7" x14ac:dyDescent="0.3">
      <c r="A78583">
        <v>189256</v>
      </c>
      <c r="B78583" s="2">
        <v>44366.404736472672</v>
      </c>
      <c r="C78583" s="37">
        <v>0.4047337962962963</v>
      </c>
      <c r="E78583">
        <v>134888</v>
      </c>
      <c r="F78583">
        <f t="shared" si="2455"/>
        <v>6</v>
      </c>
      <c r="G78583" s="37" t="str">
        <f t="shared" si="2456"/>
        <v>выходные</v>
      </c>
    </row>
    <row r="78584" spans="1:7" x14ac:dyDescent="0.3">
      <c r="A78584">
        <v>189251</v>
      </c>
      <c r="B78584" s="2">
        <v>44366.401837214267</v>
      </c>
      <c r="C78584" s="37">
        <v>0.40184027777777781</v>
      </c>
      <c r="E78584">
        <v>404187</v>
      </c>
      <c r="F78584">
        <f t="shared" si="2455"/>
        <v>6</v>
      </c>
      <c r="G78584" s="37" t="str">
        <f t="shared" si="2456"/>
        <v>выходные</v>
      </c>
    </row>
    <row r="78585" spans="1:7" x14ac:dyDescent="0.3">
      <c r="A78585">
        <v>189248</v>
      </c>
      <c r="B78585" s="2">
        <v>44366.400219733267</v>
      </c>
      <c r="C78585" s="37">
        <v>0.40021990740740737</v>
      </c>
      <c r="E78585">
        <v>180863</v>
      </c>
      <c r="F78585">
        <f t="shared" si="2455"/>
        <v>6</v>
      </c>
      <c r="G78585" s="37" t="str">
        <f t="shared" si="2456"/>
        <v>выходные</v>
      </c>
    </row>
    <row r="78586" spans="1:7" x14ac:dyDescent="0.3">
      <c r="A78586">
        <v>189243</v>
      </c>
      <c r="B78586" s="2">
        <v>44366.399459546927</v>
      </c>
      <c r="C78586" s="37">
        <v>0.39945601851851853</v>
      </c>
      <c r="E78586">
        <v>80850</v>
      </c>
      <c r="F78586">
        <f t="shared" si="2455"/>
        <v>6</v>
      </c>
      <c r="G78586" s="37" t="str">
        <f t="shared" si="2456"/>
        <v>выходные</v>
      </c>
    </row>
    <row r="78587" spans="1:7" x14ac:dyDescent="0.3">
      <c r="A78587">
        <v>189238</v>
      </c>
      <c r="B78587" s="2">
        <v>44366.399182103945</v>
      </c>
      <c r="C78587" s="37">
        <v>0.39917824074074071</v>
      </c>
      <c r="E78587">
        <v>304128</v>
      </c>
      <c r="F78587">
        <f t="shared" si="2455"/>
        <v>6</v>
      </c>
      <c r="G78587" s="37" t="str">
        <f t="shared" si="2456"/>
        <v>выходные</v>
      </c>
    </row>
    <row r="78588" spans="1:7" x14ac:dyDescent="0.3">
      <c r="A78588">
        <v>189237</v>
      </c>
      <c r="B78588" s="2">
        <v>44366.398785363323</v>
      </c>
      <c r="C78588" s="37">
        <v>0.39878472222222222</v>
      </c>
      <c r="E78588">
        <v>230507</v>
      </c>
      <c r="F78588">
        <f t="shared" si="2455"/>
        <v>6</v>
      </c>
      <c r="G78588" s="37" t="str">
        <f t="shared" si="2456"/>
        <v>выходные</v>
      </c>
    </row>
    <row r="78589" spans="1:7" x14ac:dyDescent="0.3">
      <c r="A78589">
        <v>189233</v>
      </c>
      <c r="B78589" s="2">
        <v>44366.39783928953</v>
      </c>
      <c r="C78589" s="37">
        <v>0.39783564814814815</v>
      </c>
      <c r="E78589">
        <v>436459</v>
      </c>
      <c r="F78589">
        <f t="shared" si="2455"/>
        <v>6</v>
      </c>
      <c r="G78589" s="37" t="str">
        <f t="shared" si="2456"/>
        <v>выходные</v>
      </c>
    </row>
    <row r="78590" spans="1:7" x14ac:dyDescent="0.3">
      <c r="A78590">
        <v>189228</v>
      </c>
      <c r="B78590" s="2">
        <v>44366.396223300973</v>
      </c>
      <c r="C78590" s="37">
        <v>0.39622685185185186</v>
      </c>
      <c r="E78590">
        <v>40049</v>
      </c>
      <c r="F78590">
        <f t="shared" si="2455"/>
        <v>6</v>
      </c>
      <c r="G78590" s="37" t="str">
        <f t="shared" si="2456"/>
        <v>выходные</v>
      </c>
    </row>
    <row r="78591" spans="1:7" x14ac:dyDescent="0.3">
      <c r="A78591">
        <v>189226</v>
      </c>
      <c r="B78591" s="2">
        <v>44366.395245216227</v>
      </c>
      <c r="C78591" s="37">
        <v>0.39524305555555556</v>
      </c>
      <c r="E78591">
        <v>253722</v>
      </c>
      <c r="F78591">
        <f t="shared" si="2455"/>
        <v>6</v>
      </c>
      <c r="G78591" s="37" t="str">
        <f t="shared" si="2456"/>
        <v>выходные</v>
      </c>
    </row>
    <row r="78592" spans="1:7" x14ac:dyDescent="0.3">
      <c r="A78592">
        <v>189224</v>
      </c>
      <c r="B78592" s="2">
        <v>44366.392987055013</v>
      </c>
      <c r="C78592" s="37">
        <v>0.39298611111111109</v>
      </c>
      <c r="E78592">
        <v>473327</v>
      </c>
      <c r="F78592">
        <f t="shared" si="2455"/>
        <v>6</v>
      </c>
      <c r="G78592" s="37" t="str">
        <f t="shared" si="2456"/>
        <v>выходные</v>
      </c>
    </row>
    <row r="78593" spans="1:7" x14ac:dyDescent="0.3">
      <c r="A78593">
        <v>189221</v>
      </c>
      <c r="B78593" s="2">
        <v>44366.392712179935</v>
      </c>
      <c r="C78593" s="37">
        <v>0.39270833333333338</v>
      </c>
      <c r="E78593">
        <v>19525</v>
      </c>
      <c r="F78593">
        <f t="shared" si="2455"/>
        <v>6</v>
      </c>
      <c r="G78593" s="37" t="str">
        <f t="shared" si="2456"/>
        <v>выходные</v>
      </c>
    </row>
    <row r="78594" spans="1:7" x14ac:dyDescent="0.3">
      <c r="A78594">
        <v>189217</v>
      </c>
      <c r="B78594" s="2">
        <v>44366.39258252427</v>
      </c>
      <c r="C78594" s="37">
        <v>0.39258101851851851</v>
      </c>
      <c r="E78594">
        <v>12149</v>
      </c>
      <c r="F78594">
        <f t="shared" si="2455"/>
        <v>6</v>
      </c>
      <c r="G78594" s="37" t="str">
        <f t="shared" si="2456"/>
        <v>выходные</v>
      </c>
    </row>
    <row r="78595" spans="1:7" x14ac:dyDescent="0.3">
      <c r="A78595">
        <v>189215</v>
      </c>
      <c r="B78595" s="2">
        <v>44366.39136893204</v>
      </c>
      <c r="C78595" s="37">
        <v>0.39136574074074071</v>
      </c>
      <c r="E78595">
        <v>105352</v>
      </c>
      <c r="F78595">
        <f t="shared" ref="F78595:F78658" si="2457">WEEKDAY(B78595,2)</f>
        <v>6</v>
      </c>
      <c r="G78595" s="37" t="str">
        <f t="shared" si="2456"/>
        <v>выходные</v>
      </c>
    </row>
    <row r="78596" spans="1:7" x14ac:dyDescent="0.3">
      <c r="A78596">
        <v>189210</v>
      </c>
      <c r="B78596" s="2">
        <v>44366.391333333333</v>
      </c>
      <c r="C78596" s="37">
        <v>0.39133101851851854</v>
      </c>
      <c r="E78596">
        <v>154256</v>
      </c>
      <c r="F78596">
        <f t="shared" si="2457"/>
        <v>6</v>
      </c>
      <c r="G78596" s="37" t="str">
        <f t="shared" si="2456"/>
        <v>выходные</v>
      </c>
    </row>
    <row r="78597" spans="1:7" x14ac:dyDescent="0.3">
      <c r="A78597">
        <v>189207</v>
      </c>
      <c r="B78597" s="2">
        <v>44366.39</v>
      </c>
      <c r="C78597" s="37">
        <v>0.38999999999999996</v>
      </c>
      <c r="E78597">
        <v>320379</v>
      </c>
      <c r="F78597">
        <f t="shared" si="2457"/>
        <v>6</v>
      </c>
      <c r="G78597" s="37" t="str">
        <f t="shared" si="2456"/>
        <v>выходные</v>
      </c>
    </row>
    <row r="78598" spans="1:7" x14ac:dyDescent="0.3">
      <c r="A78598">
        <v>189205</v>
      </c>
      <c r="B78598" s="2">
        <v>44366.388866847745</v>
      </c>
      <c r="C78598" s="37">
        <v>0.38886574074074076</v>
      </c>
      <c r="E78598">
        <v>405774</v>
      </c>
      <c r="F78598">
        <f t="shared" si="2457"/>
        <v>6</v>
      </c>
      <c r="G78598" s="37" t="str">
        <f t="shared" si="2456"/>
        <v>выходные</v>
      </c>
    </row>
    <row r="78599" spans="1:7" x14ac:dyDescent="0.3">
      <c r="A78599">
        <v>189203</v>
      </c>
      <c r="B78599" s="2">
        <v>44366.388132686086</v>
      </c>
      <c r="C78599" s="37">
        <v>0.38813657407407409</v>
      </c>
      <c r="E78599">
        <v>330333</v>
      </c>
      <c r="F78599">
        <f t="shared" si="2457"/>
        <v>6</v>
      </c>
      <c r="G78599" s="37" t="str">
        <f t="shared" si="2456"/>
        <v>выходные</v>
      </c>
    </row>
    <row r="78600" spans="1:7" x14ac:dyDescent="0.3">
      <c r="A78600">
        <v>189200</v>
      </c>
      <c r="B78600" s="2">
        <v>44366.387666666662</v>
      </c>
      <c r="C78600" s="37">
        <v>0.387662037037037</v>
      </c>
      <c r="E78600">
        <v>470762</v>
      </c>
      <c r="F78600">
        <f t="shared" si="2457"/>
        <v>6</v>
      </c>
      <c r="G78600" s="37" t="str">
        <f t="shared" si="2456"/>
        <v>выходные</v>
      </c>
    </row>
    <row r="78601" spans="1:7" x14ac:dyDescent="0.3">
      <c r="A78601">
        <v>189195</v>
      </c>
      <c r="B78601" s="2">
        <v>44366.387323624593</v>
      </c>
      <c r="C78601" s="37">
        <v>0.38732638888888887</v>
      </c>
      <c r="E78601">
        <v>50702</v>
      </c>
      <c r="F78601">
        <f t="shared" si="2457"/>
        <v>6</v>
      </c>
      <c r="G78601" s="37" t="str">
        <f t="shared" si="2456"/>
        <v>выходные</v>
      </c>
    </row>
    <row r="78602" spans="1:7" x14ac:dyDescent="0.3">
      <c r="A78602">
        <v>189192</v>
      </c>
      <c r="B78602" s="2">
        <v>44366.386700033567</v>
      </c>
      <c r="C78602" s="37">
        <v>0.38670138888888889</v>
      </c>
      <c r="E78602">
        <v>401945</v>
      </c>
      <c r="F78602">
        <f t="shared" si="2457"/>
        <v>6</v>
      </c>
      <c r="G78602" s="37" t="str">
        <f t="shared" si="2456"/>
        <v>выходные</v>
      </c>
    </row>
    <row r="78603" spans="1:7" x14ac:dyDescent="0.3">
      <c r="A78603">
        <v>189191</v>
      </c>
      <c r="B78603" s="2">
        <v>44366.38570550162</v>
      </c>
      <c r="C78603" s="37">
        <v>0.38570601851851855</v>
      </c>
      <c r="E78603">
        <v>153893</v>
      </c>
      <c r="F78603">
        <f t="shared" si="2457"/>
        <v>6</v>
      </c>
      <c r="G78603" s="37" t="str">
        <f t="shared" ref="G78603:G78666" si="2458">IF(F78603&gt;=6,"выходные","будни")</f>
        <v>выходные</v>
      </c>
    </row>
    <row r="78604" spans="1:7" x14ac:dyDescent="0.3">
      <c r="A78604">
        <v>189186</v>
      </c>
      <c r="B78604" s="2">
        <v>44366.384896440126</v>
      </c>
      <c r="C78604" s="37">
        <v>0.38489583333333338</v>
      </c>
      <c r="E78604">
        <v>51668</v>
      </c>
      <c r="F78604">
        <f t="shared" si="2457"/>
        <v>6</v>
      </c>
      <c r="G78604" s="37" t="str">
        <f t="shared" si="2458"/>
        <v>выходные</v>
      </c>
    </row>
    <row r="78605" spans="1:7" x14ac:dyDescent="0.3">
      <c r="A78605">
        <v>189182</v>
      </c>
      <c r="B78605" s="2">
        <v>44366.383682847896</v>
      </c>
      <c r="C78605" s="37">
        <v>0.38368055555555558</v>
      </c>
      <c r="E78605">
        <v>471403</v>
      </c>
      <c r="F78605">
        <f t="shared" si="2457"/>
        <v>6</v>
      </c>
      <c r="G78605" s="37" t="str">
        <f t="shared" si="2458"/>
        <v>выходные</v>
      </c>
    </row>
    <row r="78606" spans="1:7" x14ac:dyDescent="0.3">
      <c r="A78606">
        <v>189181</v>
      </c>
      <c r="B78606" s="2">
        <v>44366.383678701131</v>
      </c>
      <c r="C78606" s="37">
        <v>0.38368055555555558</v>
      </c>
      <c r="E78606">
        <v>151932</v>
      </c>
      <c r="F78606">
        <f t="shared" si="2457"/>
        <v>6</v>
      </c>
      <c r="G78606" s="37" t="str">
        <f t="shared" si="2458"/>
        <v>выходные</v>
      </c>
    </row>
    <row r="78607" spans="1:7" x14ac:dyDescent="0.3">
      <c r="A78607">
        <v>189177</v>
      </c>
      <c r="B78607" s="2">
        <v>44366.383278317153</v>
      </c>
      <c r="C78607" s="37">
        <v>0.38327546296296294</v>
      </c>
      <c r="E78607">
        <v>104958</v>
      </c>
      <c r="F78607">
        <f t="shared" si="2457"/>
        <v>6</v>
      </c>
      <c r="G78607" s="37" t="str">
        <f t="shared" si="2458"/>
        <v>выходные</v>
      </c>
    </row>
    <row r="78608" spans="1:7" x14ac:dyDescent="0.3">
      <c r="A78608">
        <v>189174</v>
      </c>
      <c r="B78608" s="2">
        <v>44366.383068330942</v>
      </c>
      <c r="C78608" s="37">
        <v>0.38306712962962958</v>
      </c>
      <c r="E78608">
        <v>230507</v>
      </c>
      <c r="F78608">
        <f t="shared" si="2457"/>
        <v>6</v>
      </c>
      <c r="G78608" s="37" t="str">
        <f t="shared" si="2458"/>
        <v>выходные</v>
      </c>
    </row>
    <row r="78609" spans="1:7" x14ac:dyDescent="0.3">
      <c r="A78609">
        <v>189169</v>
      </c>
      <c r="B78609" s="2">
        <v>44366.38287378641</v>
      </c>
      <c r="C78609" s="37">
        <v>0.38287037037037036</v>
      </c>
      <c r="E78609">
        <v>118549</v>
      </c>
      <c r="F78609">
        <f t="shared" si="2457"/>
        <v>6</v>
      </c>
      <c r="G78609" s="37" t="str">
        <f t="shared" si="2458"/>
        <v>выходные</v>
      </c>
    </row>
    <row r="78610" spans="1:7" x14ac:dyDescent="0.3">
      <c r="A78610">
        <v>189165</v>
      </c>
      <c r="B78610" s="2">
        <v>44366.382469255659</v>
      </c>
      <c r="C78610" s="37">
        <v>0.38246527777777778</v>
      </c>
      <c r="E78610">
        <v>238800</v>
      </c>
      <c r="F78610">
        <f t="shared" si="2457"/>
        <v>6</v>
      </c>
      <c r="G78610" s="37" t="str">
        <f t="shared" si="2458"/>
        <v>выходные</v>
      </c>
    </row>
    <row r="78611" spans="1:7" x14ac:dyDescent="0.3">
      <c r="A78611">
        <v>189160</v>
      </c>
      <c r="B78611" s="2">
        <v>44366.380413220621</v>
      </c>
      <c r="C78611" s="37">
        <v>0.38041666666666668</v>
      </c>
      <c r="E78611">
        <v>411922</v>
      </c>
      <c r="F78611">
        <f t="shared" si="2457"/>
        <v>6</v>
      </c>
      <c r="G78611" s="37" t="str">
        <f t="shared" si="2458"/>
        <v>выходные</v>
      </c>
    </row>
    <row r="78612" spans="1:7" x14ac:dyDescent="0.3">
      <c r="A78612">
        <v>189159</v>
      </c>
      <c r="B78612" s="2">
        <v>44366.380108035526</v>
      </c>
      <c r="C78612" s="37">
        <v>0.38010416666666669</v>
      </c>
      <c r="E78612">
        <v>470762</v>
      </c>
      <c r="F78612">
        <f t="shared" si="2457"/>
        <v>6</v>
      </c>
      <c r="G78612" s="37" t="str">
        <f t="shared" si="2458"/>
        <v>выходные</v>
      </c>
    </row>
    <row r="78613" spans="1:7" x14ac:dyDescent="0.3">
      <c r="A78613">
        <v>189157</v>
      </c>
      <c r="B78613" s="2">
        <v>44366.379039887695</v>
      </c>
      <c r="C78613" s="37">
        <v>0.37903935185185184</v>
      </c>
      <c r="E78613">
        <v>437139</v>
      </c>
      <c r="F78613">
        <f t="shared" si="2457"/>
        <v>6</v>
      </c>
      <c r="G78613" s="37" t="str">
        <f t="shared" si="2458"/>
        <v>выходные</v>
      </c>
    </row>
    <row r="78614" spans="1:7" x14ac:dyDescent="0.3">
      <c r="A78614">
        <v>189153</v>
      </c>
      <c r="B78614" s="2">
        <v>44366.377697073272</v>
      </c>
      <c r="C78614" s="37">
        <v>0.37769675925925927</v>
      </c>
      <c r="E78614">
        <v>311201</v>
      </c>
      <c r="F78614">
        <f t="shared" si="2457"/>
        <v>6</v>
      </c>
      <c r="G78614" s="37" t="str">
        <f t="shared" si="2458"/>
        <v>выходные</v>
      </c>
    </row>
    <row r="78615" spans="1:7" x14ac:dyDescent="0.3">
      <c r="A78615">
        <v>189150</v>
      </c>
      <c r="B78615" s="2">
        <v>44366.374553666799</v>
      </c>
      <c r="C78615" s="37">
        <v>0.3745486111111111</v>
      </c>
      <c r="E78615">
        <v>472712</v>
      </c>
      <c r="F78615">
        <f t="shared" si="2457"/>
        <v>6</v>
      </c>
      <c r="G78615" s="37" t="str">
        <f t="shared" si="2458"/>
        <v>выходные</v>
      </c>
    </row>
    <row r="78616" spans="1:7" x14ac:dyDescent="0.3">
      <c r="A78616">
        <v>189151</v>
      </c>
      <c r="B78616" s="2">
        <v>44366.374553666799</v>
      </c>
      <c r="C78616" s="37">
        <v>0.3745486111111111</v>
      </c>
      <c r="E78616">
        <v>472712</v>
      </c>
      <c r="F78616">
        <f t="shared" si="2457"/>
        <v>6</v>
      </c>
      <c r="G78616" s="37" t="str">
        <f t="shared" si="2458"/>
        <v>выходные</v>
      </c>
    </row>
    <row r="78617" spans="1:7" x14ac:dyDescent="0.3">
      <c r="A78617">
        <v>189149</v>
      </c>
      <c r="B78617" s="2">
        <v>44366.37397381512</v>
      </c>
      <c r="C78617" s="37">
        <v>0.37396990740740743</v>
      </c>
      <c r="E78617">
        <v>123443</v>
      </c>
      <c r="F78617">
        <f t="shared" si="2457"/>
        <v>6</v>
      </c>
      <c r="G78617" s="37" t="str">
        <f t="shared" si="2458"/>
        <v>выходные</v>
      </c>
    </row>
    <row r="78618" spans="1:7" x14ac:dyDescent="0.3">
      <c r="A78618">
        <v>189148</v>
      </c>
      <c r="B78618" s="2">
        <v>44366.373666666666</v>
      </c>
      <c r="C78618" s="37">
        <v>0.37366898148148148</v>
      </c>
      <c r="E78618">
        <v>310239</v>
      </c>
      <c r="F78618">
        <f t="shared" si="2457"/>
        <v>6</v>
      </c>
      <c r="G78618" s="37" t="str">
        <f t="shared" si="2458"/>
        <v>выходные</v>
      </c>
    </row>
    <row r="78619" spans="1:7" x14ac:dyDescent="0.3">
      <c r="A78619">
        <v>189144</v>
      </c>
      <c r="B78619" s="2">
        <v>44366.372814111761</v>
      </c>
      <c r="C78619" s="37">
        <v>0.37281249999999999</v>
      </c>
      <c r="E78619">
        <v>141259</v>
      </c>
      <c r="F78619">
        <f t="shared" si="2457"/>
        <v>6</v>
      </c>
      <c r="G78619" s="37" t="str">
        <f t="shared" si="2458"/>
        <v>выходные</v>
      </c>
    </row>
    <row r="78620" spans="1:7" x14ac:dyDescent="0.3">
      <c r="A78620">
        <v>189143</v>
      </c>
      <c r="B78620" s="2">
        <v>44366.371837519458</v>
      </c>
      <c r="C78620" s="37">
        <v>0.37184027777777778</v>
      </c>
      <c r="E78620">
        <v>21760</v>
      </c>
      <c r="F78620">
        <f t="shared" si="2457"/>
        <v>6</v>
      </c>
      <c r="G78620" s="37" t="str">
        <f t="shared" si="2458"/>
        <v>выходные</v>
      </c>
    </row>
    <row r="78621" spans="1:7" x14ac:dyDescent="0.3">
      <c r="A78621">
        <v>189138</v>
      </c>
      <c r="B78621" s="2">
        <v>44366.370737864076</v>
      </c>
      <c r="C78621" s="37">
        <v>0.37074074074074076</v>
      </c>
      <c r="E78621">
        <v>62570</v>
      </c>
      <c r="F78621">
        <f t="shared" si="2457"/>
        <v>6</v>
      </c>
      <c r="G78621" s="37" t="str">
        <f t="shared" si="2458"/>
        <v>выходные</v>
      </c>
    </row>
    <row r="78622" spans="1:7" x14ac:dyDescent="0.3">
      <c r="A78622">
        <v>189133</v>
      </c>
      <c r="B78622" s="2">
        <v>44366.370464186526</v>
      </c>
      <c r="C78622" s="37">
        <v>0.37046296296296299</v>
      </c>
      <c r="E78622">
        <v>153893</v>
      </c>
      <c r="F78622">
        <f t="shared" si="2457"/>
        <v>6</v>
      </c>
      <c r="G78622" s="37" t="str">
        <f t="shared" si="2458"/>
        <v>выходные</v>
      </c>
    </row>
    <row r="78623" spans="1:7" x14ac:dyDescent="0.3">
      <c r="A78623">
        <v>189131</v>
      </c>
      <c r="B78623" s="2">
        <v>44366.370372630998</v>
      </c>
      <c r="C78623" s="37">
        <v>0.37037037037037041</v>
      </c>
      <c r="E78623">
        <v>89186</v>
      </c>
      <c r="F78623">
        <f t="shared" si="2457"/>
        <v>6</v>
      </c>
      <c r="G78623" s="37" t="str">
        <f t="shared" si="2458"/>
        <v>выходные</v>
      </c>
    </row>
    <row r="78624" spans="1:7" x14ac:dyDescent="0.3">
      <c r="A78624">
        <v>189127</v>
      </c>
      <c r="B78624" s="2">
        <v>44366.370159001432</v>
      </c>
      <c r="C78624" s="37">
        <v>0.37016203703703704</v>
      </c>
      <c r="E78624">
        <v>439250</v>
      </c>
      <c r="F78624">
        <f t="shared" si="2457"/>
        <v>6</v>
      </c>
      <c r="G78624" s="37" t="str">
        <f t="shared" si="2458"/>
        <v>выходные</v>
      </c>
    </row>
    <row r="78625" spans="1:7" x14ac:dyDescent="0.3">
      <c r="A78625">
        <v>189126</v>
      </c>
      <c r="B78625" s="2">
        <v>44366.369945371865</v>
      </c>
      <c r="C78625" s="37">
        <v>0.36994212962962963</v>
      </c>
      <c r="E78625">
        <v>172251</v>
      </c>
      <c r="F78625">
        <f t="shared" si="2457"/>
        <v>6</v>
      </c>
      <c r="G78625" s="37" t="str">
        <f t="shared" si="2458"/>
        <v>выходные</v>
      </c>
    </row>
    <row r="78626" spans="1:7" x14ac:dyDescent="0.3">
      <c r="A78626">
        <v>189121</v>
      </c>
      <c r="B78626" s="2">
        <v>44366.369823297828</v>
      </c>
      <c r="C78626" s="37">
        <v>0.36982638888888886</v>
      </c>
      <c r="E78626">
        <v>230347</v>
      </c>
      <c r="F78626">
        <f t="shared" si="2457"/>
        <v>6</v>
      </c>
      <c r="G78626" s="37" t="str">
        <f t="shared" si="2458"/>
        <v>выходные</v>
      </c>
    </row>
    <row r="78627" spans="1:7" x14ac:dyDescent="0.3">
      <c r="A78627">
        <v>189119</v>
      </c>
      <c r="B78627" s="2">
        <v>44366.364000000001</v>
      </c>
      <c r="C78627" s="37">
        <v>0.36400462962962959</v>
      </c>
      <c r="E78627">
        <v>304128</v>
      </c>
      <c r="F78627">
        <f t="shared" si="2457"/>
        <v>6</v>
      </c>
      <c r="G78627" s="37" t="str">
        <f t="shared" si="2458"/>
        <v>выходные</v>
      </c>
    </row>
    <row r="78628" spans="1:7" x14ac:dyDescent="0.3">
      <c r="A78628">
        <v>189114</v>
      </c>
      <c r="B78628" s="2">
        <v>44366.363017670214</v>
      </c>
      <c r="C78628" s="37">
        <v>0.36302083333333335</v>
      </c>
      <c r="E78628">
        <v>258219</v>
      </c>
      <c r="F78628">
        <f t="shared" si="2457"/>
        <v>6</v>
      </c>
      <c r="G78628" s="37" t="str">
        <f t="shared" si="2458"/>
        <v>выходные</v>
      </c>
    </row>
    <row r="78629" spans="1:7" x14ac:dyDescent="0.3">
      <c r="A78629">
        <v>189109</v>
      </c>
      <c r="B78629" s="2">
        <v>44366.362773522138</v>
      </c>
      <c r="C78629" s="37">
        <v>0.36277777777777781</v>
      </c>
      <c r="E78629">
        <v>251081</v>
      </c>
      <c r="F78629">
        <f t="shared" si="2457"/>
        <v>6</v>
      </c>
      <c r="G78629" s="37" t="str">
        <f t="shared" si="2458"/>
        <v>выходные</v>
      </c>
    </row>
    <row r="78630" spans="1:7" x14ac:dyDescent="0.3">
      <c r="A78630">
        <v>189105</v>
      </c>
      <c r="B78630" s="2">
        <v>44366.362743003629</v>
      </c>
      <c r="C78630" s="37">
        <v>0.36274305555555553</v>
      </c>
      <c r="E78630">
        <v>343712</v>
      </c>
      <c r="F78630">
        <f t="shared" si="2457"/>
        <v>6</v>
      </c>
      <c r="G78630" s="37" t="str">
        <f t="shared" si="2458"/>
        <v>выходные</v>
      </c>
    </row>
    <row r="78631" spans="1:7" x14ac:dyDescent="0.3">
      <c r="A78631">
        <v>189104</v>
      </c>
      <c r="B78631" s="2">
        <v>44366.362712485119</v>
      </c>
      <c r="C78631" s="37">
        <v>0.36270833333333335</v>
      </c>
      <c r="E78631">
        <v>118549</v>
      </c>
      <c r="F78631">
        <f t="shared" si="2457"/>
        <v>6</v>
      </c>
      <c r="G78631" s="37" t="str">
        <f t="shared" si="2458"/>
        <v>выходные</v>
      </c>
    </row>
    <row r="78632" spans="1:7" x14ac:dyDescent="0.3">
      <c r="A78632">
        <v>189101</v>
      </c>
      <c r="B78632" s="2">
        <v>44366.362620929591</v>
      </c>
      <c r="C78632" s="37">
        <v>0.36261574074074071</v>
      </c>
      <c r="E78632">
        <v>293572</v>
      </c>
      <c r="F78632">
        <f t="shared" si="2457"/>
        <v>6</v>
      </c>
      <c r="G78632" s="37" t="str">
        <f t="shared" si="2458"/>
        <v>выходные</v>
      </c>
    </row>
    <row r="78633" spans="1:7" x14ac:dyDescent="0.3">
      <c r="A78633">
        <v>189097</v>
      </c>
      <c r="B78633" s="2">
        <v>44366.36210211493</v>
      </c>
      <c r="C78633" s="37">
        <v>0.36210648148148145</v>
      </c>
      <c r="E78633">
        <v>250679</v>
      </c>
      <c r="F78633">
        <f t="shared" si="2457"/>
        <v>6</v>
      </c>
      <c r="G78633" s="37" t="str">
        <f t="shared" si="2458"/>
        <v>выходные</v>
      </c>
    </row>
    <row r="78634" spans="1:7" x14ac:dyDescent="0.3">
      <c r="A78634">
        <v>189096</v>
      </c>
      <c r="B78634" s="2">
        <v>44366.360820337533</v>
      </c>
      <c r="C78634" s="37">
        <v>0.36082175925925924</v>
      </c>
      <c r="E78634">
        <v>309648</v>
      </c>
      <c r="F78634">
        <f t="shared" si="2457"/>
        <v>6</v>
      </c>
      <c r="G78634" s="37" t="str">
        <f t="shared" si="2458"/>
        <v>выходные</v>
      </c>
    </row>
    <row r="78635" spans="1:7" x14ac:dyDescent="0.3">
      <c r="A78635">
        <v>189093</v>
      </c>
      <c r="B78635" s="2">
        <v>44366.360220064722</v>
      </c>
      <c r="C78635" s="37">
        <v>0.36021990740740745</v>
      </c>
      <c r="E78635">
        <v>158978</v>
      </c>
      <c r="F78635">
        <f t="shared" si="2457"/>
        <v>6</v>
      </c>
      <c r="G78635" s="37" t="str">
        <f t="shared" si="2458"/>
        <v>выходные</v>
      </c>
    </row>
    <row r="78636" spans="1:7" x14ac:dyDescent="0.3">
      <c r="A78636">
        <v>189088</v>
      </c>
      <c r="B78636" s="2">
        <v>44366.357388349519</v>
      </c>
      <c r="C78636" s="37">
        <v>0.35738425925925926</v>
      </c>
      <c r="E78636">
        <v>252129</v>
      </c>
      <c r="F78636">
        <f t="shared" si="2457"/>
        <v>6</v>
      </c>
      <c r="G78636" s="37" t="str">
        <f t="shared" si="2458"/>
        <v>выходные</v>
      </c>
    </row>
    <row r="78637" spans="1:7" x14ac:dyDescent="0.3">
      <c r="A78637">
        <v>189085</v>
      </c>
      <c r="B78637" s="2">
        <v>44366.355666666663</v>
      </c>
      <c r="C78637" s="37">
        <v>0.35567129629629629</v>
      </c>
      <c r="E78637">
        <v>470762</v>
      </c>
      <c r="F78637">
        <f t="shared" si="2457"/>
        <v>6</v>
      </c>
      <c r="G78637" s="37" t="str">
        <f t="shared" si="2458"/>
        <v>выходные</v>
      </c>
    </row>
    <row r="78638" spans="1:7" x14ac:dyDescent="0.3">
      <c r="A78638">
        <v>189084</v>
      </c>
      <c r="B78638" s="2">
        <v>44366.355333333333</v>
      </c>
      <c r="C78638" s="37">
        <v>0.35533564814814816</v>
      </c>
      <c r="E78638">
        <v>347393</v>
      </c>
      <c r="F78638">
        <f t="shared" si="2457"/>
        <v>6</v>
      </c>
      <c r="G78638" s="37" t="str">
        <f t="shared" si="2458"/>
        <v>выходные</v>
      </c>
    </row>
    <row r="78639" spans="1:7" x14ac:dyDescent="0.3">
      <c r="A78639">
        <v>189082</v>
      </c>
      <c r="B78639" s="2">
        <v>44366.354594561599</v>
      </c>
      <c r="C78639" s="37">
        <v>0.35459490740740746</v>
      </c>
      <c r="E78639">
        <v>411922</v>
      </c>
      <c r="F78639">
        <f t="shared" si="2457"/>
        <v>6</v>
      </c>
      <c r="G78639" s="37" t="str">
        <f t="shared" si="2458"/>
        <v>выходные</v>
      </c>
    </row>
    <row r="78640" spans="1:7" x14ac:dyDescent="0.3">
      <c r="A78640">
        <v>189080</v>
      </c>
      <c r="B78640" s="2">
        <v>44366.354350413523</v>
      </c>
      <c r="C78640" s="37">
        <v>0.35435185185185186</v>
      </c>
      <c r="E78640">
        <v>351192</v>
      </c>
      <c r="F78640">
        <f t="shared" si="2457"/>
        <v>6</v>
      </c>
      <c r="G78640" s="37" t="str">
        <f t="shared" si="2458"/>
        <v>выходные</v>
      </c>
    </row>
    <row r="78641" spans="1:7" x14ac:dyDescent="0.3">
      <c r="A78641">
        <v>189076</v>
      </c>
      <c r="B78641" s="2">
        <v>44366.354136783957</v>
      </c>
      <c r="C78641" s="37">
        <v>0.35413194444444446</v>
      </c>
      <c r="E78641">
        <v>473323</v>
      </c>
      <c r="F78641">
        <f t="shared" si="2457"/>
        <v>6</v>
      </c>
      <c r="G78641" s="37" t="str">
        <f t="shared" si="2458"/>
        <v>выходные</v>
      </c>
    </row>
    <row r="78642" spans="1:7" x14ac:dyDescent="0.3">
      <c r="A78642">
        <v>189071</v>
      </c>
      <c r="B78642" s="2">
        <v>44366.353999999999</v>
      </c>
      <c r="C78642" s="37">
        <v>0.35400462962962959</v>
      </c>
      <c r="E78642">
        <v>347393</v>
      </c>
      <c r="F78642">
        <f t="shared" si="2457"/>
        <v>6</v>
      </c>
      <c r="G78642" s="37" t="str">
        <f t="shared" si="2458"/>
        <v>выходные</v>
      </c>
    </row>
    <row r="78643" spans="1:7" x14ac:dyDescent="0.3">
      <c r="A78643">
        <v>189067</v>
      </c>
      <c r="B78643" s="2">
        <v>44366.351666666662</v>
      </c>
      <c r="C78643" s="37">
        <v>0.35166666666666663</v>
      </c>
      <c r="E78643">
        <v>343712</v>
      </c>
      <c r="F78643">
        <f t="shared" si="2457"/>
        <v>6</v>
      </c>
      <c r="G78643" s="37" t="str">
        <f t="shared" si="2458"/>
        <v>выходные</v>
      </c>
    </row>
    <row r="78644" spans="1:7" x14ac:dyDescent="0.3">
      <c r="A78644">
        <v>189062</v>
      </c>
      <c r="B78644" s="2">
        <v>44366.350444044314</v>
      </c>
      <c r="C78644" s="37">
        <v>0.35043981481481484</v>
      </c>
      <c r="E78644">
        <v>401945</v>
      </c>
      <c r="F78644">
        <f t="shared" si="2457"/>
        <v>6</v>
      </c>
      <c r="G78644" s="37" t="str">
        <f t="shared" si="2458"/>
        <v>выходные</v>
      </c>
    </row>
    <row r="78645" spans="1:7" x14ac:dyDescent="0.3">
      <c r="A78645">
        <v>189061</v>
      </c>
      <c r="B78645" s="2">
        <v>44366.348521378219</v>
      </c>
      <c r="C78645" s="37">
        <v>0.34851851851851851</v>
      </c>
      <c r="E78645">
        <v>33094</v>
      </c>
      <c r="F78645">
        <f t="shared" si="2457"/>
        <v>6</v>
      </c>
      <c r="G78645" s="37" t="str">
        <f t="shared" si="2458"/>
        <v>выходные</v>
      </c>
    </row>
    <row r="78646" spans="1:7" x14ac:dyDescent="0.3">
      <c r="A78646">
        <v>189058</v>
      </c>
      <c r="B78646" s="2">
        <v>44366.346751304663</v>
      </c>
      <c r="C78646" s="37">
        <v>0.34674768518518517</v>
      </c>
      <c r="E78646">
        <v>411922</v>
      </c>
      <c r="F78646">
        <f t="shared" si="2457"/>
        <v>6</v>
      </c>
      <c r="G78646" s="37" t="str">
        <f t="shared" si="2458"/>
        <v>выходные</v>
      </c>
    </row>
    <row r="78647" spans="1:7" x14ac:dyDescent="0.3">
      <c r="A78647">
        <v>189053</v>
      </c>
      <c r="B78647" s="2">
        <v>44366.346666666665</v>
      </c>
      <c r="C78647" s="37">
        <v>0.34666666666666668</v>
      </c>
      <c r="E78647">
        <v>470762</v>
      </c>
      <c r="F78647">
        <f t="shared" si="2457"/>
        <v>6</v>
      </c>
      <c r="G78647" s="37" t="str">
        <f t="shared" si="2458"/>
        <v>выходные</v>
      </c>
    </row>
    <row r="78648" spans="1:7" x14ac:dyDescent="0.3">
      <c r="A78648">
        <v>189052</v>
      </c>
      <c r="B78648" s="2">
        <v>44366.344309823908</v>
      </c>
      <c r="C78648" s="37">
        <v>0.34430555555555559</v>
      </c>
      <c r="E78648">
        <v>397390</v>
      </c>
      <c r="F78648">
        <f t="shared" si="2457"/>
        <v>6</v>
      </c>
      <c r="G78648" s="37" t="str">
        <f t="shared" si="2458"/>
        <v>выходные</v>
      </c>
    </row>
    <row r="78649" spans="1:7" x14ac:dyDescent="0.3">
      <c r="A78649">
        <v>189050</v>
      </c>
      <c r="B78649" s="2">
        <v>44366.343000000001</v>
      </c>
      <c r="C78649" s="37">
        <v>0.3429976851851852</v>
      </c>
      <c r="E78649">
        <v>288529</v>
      </c>
      <c r="F78649">
        <f t="shared" si="2457"/>
        <v>6</v>
      </c>
      <c r="G78649" s="37" t="str">
        <f t="shared" si="2458"/>
        <v>выходные</v>
      </c>
    </row>
    <row r="78650" spans="1:7" x14ac:dyDescent="0.3">
      <c r="A78650">
        <v>189047</v>
      </c>
      <c r="B78650" s="2">
        <v>44366.342666666664</v>
      </c>
      <c r="C78650" s="37">
        <v>0.34266203703703701</v>
      </c>
      <c r="E78650">
        <v>179296</v>
      </c>
      <c r="F78650">
        <f t="shared" si="2457"/>
        <v>6</v>
      </c>
      <c r="G78650" s="37" t="str">
        <f t="shared" si="2458"/>
        <v>выходные</v>
      </c>
    </row>
    <row r="78651" spans="1:7" x14ac:dyDescent="0.3">
      <c r="A78651">
        <v>189042</v>
      </c>
      <c r="B78651" s="2">
        <v>44366.340464491717</v>
      </c>
      <c r="C78651" s="37">
        <v>0.34046296296296297</v>
      </c>
      <c r="E78651">
        <v>249762</v>
      </c>
      <c r="F78651">
        <f t="shared" si="2457"/>
        <v>6</v>
      </c>
      <c r="G78651" s="37" t="str">
        <f t="shared" si="2458"/>
        <v>выходные</v>
      </c>
    </row>
    <row r="78652" spans="1:7" x14ac:dyDescent="0.3">
      <c r="A78652">
        <v>189039</v>
      </c>
      <c r="B78652" s="2">
        <v>44366.340433973208</v>
      </c>
      <c r="C78652" s="37">
        <v>0.3404282407407408</v>
      </c>
      <c r="E78652">
        <v>411922</v>
      </c>
      <c r="F78652">
        <f t="shared" si="2457"/>
        <v>6</v>
      </c>
      <c r="G78652" s="37" t="str">
        <f t="shared" si="2458"/>
        <v>выходные</v>
      </c>
    </row>
    <row r="78653" spans="1:7" x14ac:dyDescent="0.3">
      <c r="A78653">
        <v>189035</v>
      </c>
      <c r="B78653" s="2">
        <v>44366.339915158547</v>
      </c>
      <c r="C78653" s="37">
        <v>0.33991898148148153</v>
      </c>
      <c r="E78653">
        <v>304128</v>
      </c>
      <c r="F78653">
        <f t="shared" si="2457"/>
        <v>6</v>
      </c>
      <c r="G78653" s="37" t="str">
        <f t="shared" si="2458"/>
        <v>выходные</v>
      </c>
    </row>
    <row r="78654" spans="1:7" x14ac:dyDescent="0.3">
      <c r="A78654">
        <v>189030</v>
      </c>
      <c r="B78654" s="2">
        <v>44366.339701528974</v>
      </c>
      <c r="C78654" s="37">
        <v>0.33969907407407413</v>
      </c>
      <c r="E78654">
        <v>93802</v>
      </c>
      <c r="F78654">
        <f t="shared" si="2457"/>
        <v>6</v>
      </c>
      <c r="G78654" s="37" t="str">
        <f t="shared" si="2458"/>
        <v>выходные</v>
      </c>
    </row>
    <row r="78655" spans="1:7" x14ac:dyDescent="0.3">
      <c r="A78655">
        <v>189026</v>
      </c>
      <c r="B78655" s="2">
        <v>44366.33606982635</v>
      </c>
      <c r="C78655" s="37">
        <v>0.33606481481481482</v>
      </c>
      <c r="E78655">
        <v>360778</v>
      </c>
      <c r="F78655">
        <f t="shared" si="2457"/>
        <v>6</v>
      </c>
      <c r="G78655" s="37" t="str">
        <f t="shared" si="2458"/>
        <v>выходные</v>
      </c>
    </row>
    <row r="78656" spans="1:7" x14ac:dyDescent="0.3">
      <c r="A78656">
        <v>189022</v>
      </c>
      <c r="B78656" s="2">
        <v>44366.335154271066</v>
      </c>
      <c r="C78656" s="37">
        <v>0.33515046296296297</v>
      </c>
      <c r="E78656">
        <v>182191</v>
      </c>
      <c r="F78656">
        <f t="shared" si="2457"/>
        <v>6</v>
      </c>
      <c r="G78656" s="37" t="str">
        <f t="shared" si="2458"/>
        <v>выходные</v>
      </c>
    </row>
    <row r="78657" spans="1:7" x14ac:dyDescent="0.3">
      <c r="A78657">
        <v>189019</v>
      </c>
      <c r="B78657" s="2">
        <v>44366.335139158582</v>
      </c>
      <c r="C78657" s="37">
        <v>0.33513888888888888</v>
      </c>
      <c r="E78657">
        <v>411922</v>
      </c>
      <c r="F78657">
        <f t="shared" si="2457"/>
        <v>6</v>
      </c>
      <c r="G78657" s="37" t="str">
        <f t="shared" si="2458"/>
        <v>выходные</v>
      </c>
    </row>
    <row r="78658" spans="1:7" x14ac:dyDescent="0.3">
      <c r="A78658">
        <v>189017</v>
      </c>
      <c r="B78658" s="2">
        <v>44366.333719901122</v>
      </c>
      <c r="C78658" s="37">
        <v>0.33371527777777782</v>
      </c>
      <c r="E78658">
        <v>158978</v>
      </c>
      <c r="F78658">
        <f t="shared" si="2457"/>
        <v>6</v>
      </c>
      <c r="G78658" s="37" t="str">
        <f t="shared" si="2458"/>
        <v>выходные</v>
      </c>
    </row>
    <row r="78659" spans="1:7" x14ac:dyDescent="0.3">
      <c r="A78659">
        <v>189012</v>
      </c>
      <c r="B78659" s="2">
        <v>44366.33326212348</v>
      </c>
      <c r="C78659" s="37">
        <v>0.33326388888888886</v>
      </c>
      <c r="E78659">
        <v>49144</v>
      </c>
      <c r="F78659">
        <f t="shared" ref="F78659:F78722" si="2459">WEEKDAY(B78659,2)</f>
        <v>6</v>
      </c>
      <c r="G78659" s="37" t="str">
        <f t="shared" si="2458"/>
        <v>выходные</v>
      </c>
    </row>
    <row r="78660" spans="1:7" x14ac:dyDescent="0.3">
      <c r="A78660">
        <v>189009</v>
      </c>
      <c r="B78660" s="2">
        <v>44366.33271279031</v>
      </c>
      <c r="C78660" s="37">
        <v>0.33270833333333333</v>
      </c>
      <c r="E78660">
        <v>26735</v>
      </c>
      <c r="F78660">
        <f t="shared" si="2459"/>
        <v>6</v>
      </c>
      <c r="G78660" s="37" t="str">
        <f t="shared" si="2458"/>
        <v>выходные</v>
      </c>
    </row>
    <row r="78661" spans="1:7" x14ac:dyDescent="0.3">
      <c r="A78661">
        <v>189007</v>
      </c>
      <c r="B78661" s="2">
        <v>44366.332711974108</v>
      </c>
      <c r="C78661" s="37">
        <v>0.33270833333333333</v>
      </c>
      <c r="E78661">
        <v>319475</v>
      </c>
      <c r="F78661">
        <f t="shared" si="2459"/>
        <v>6</v>
      </c>
      <c r="G78661" s="37" t="str">
        <f t="shared" si="2458"/>
        <v>выходные</v>
      </c>
    </row>
    <row r="78662" spans="1:7" x14ac:dyDescent="0.3">
      <c r="A78662">
        <v>189003</v>
      </c>
      <c r="B78662" s="2">
        <v>44366.331644642472</v>
      </c>
      <c r="C78662" s="37">
        <v>0.33164351851851853</v>
      </c>
      <c r="E78662">
        <v>158978</v>
      </c>
      <c r="F78662">
        <f t="shared" si="2459"/>
        <v>6</v>
      </c>
      <c r="G78662" s="37" t="str">
        <f t="shared" si="2458"/>
        <v>выходные</v>
      </c>
    </row>
    <row r="78663" spans="1:7" x14ac:dyDescent="0.3">
      <c r="A78663">
        <v>189001</v>
      </c>
      <c r="B78663" s="2">
        <v>44366.331125827812</v>
      </c>
      <c r="C78663" s="37">
        <v>0.33112268518518517</v>
      </c>
      <c r="E78663">
        <v>37644</v>
      </c>
      <c r="F78663">
        <f t="shared" si="2459"/>
        <v>6</v>
      </c>
      <c r="G78663" s="37" t="str">
        <f t="shared" si="2458"/>
        <v>выходные</v>
      </c>
    </row>
    <row r="78664" spans="1:7" x14ac:dyDescent="0.3">
      <c r="A78664">
        <v>188996</v>
      </c>
      <c r="B78664" s="2">
        <v>44366.330332346566</v>
      </c>
      <c r="C78664" s="37">
        <v>0.33033564814814814</v>
      </c>
      <c r="E78664">
        <v>148309</v>
      </c>
      <c r="F78664">
        <f t="shared" si="2459"/>
        <v>6</v>
      </c>
      <c r="G78664" s="37" t="str">
        <f t="shared" si="2458"/>
        <v>выходные</v>
      </c>
    </row>
    <row r="78665" spans="1:7" x14ac:dyDescent="0.3">
      <c r="A78665">
        <v>188995</v>
      </c>
      <c r="B78665" s="2">
        <v>44366.330301828057</v>
      </c>
      <c r="C78665" s="37">
        <v>0.33030092592592591</v>
      </c>
      <c r="E78665">
        <v>354213</v>
      </c>
      <c r="F78665">
        <f t="shared" si="2459"/>
        <v>6</v>
      </c>
      <c r="G78665" s="37" t="str">
        <f t="shared" si="2458"/>
        <v>выходные</v>
      </c>
    </row>
    <row r="78666" spans="1:7" x14ac:dyDescent="0.3">
      <c r="A78666">
        <v>188991</v>
      </c>
      <c r="B78666" s="2">
        <v>44366.328262135925</v>
      </c>
      <c r="C78666" s="37">
        <v>0.32826388888888891</v>
      </c>
      <c r="E78666">
        <v>408587</v>
      </c>
      <c r="F78666">
        <f t="shared" si="2459"/>
        <v>6</v>
      </c>
      <c r="G78666" s="37" t="str">
        <f t="shared" si="2458"/>
        <v>выходные</v>
      </c>
    </row>
    <row r="78667" spans="1:7" x14ac:dyDescent="0.3">
      <c r="A78667">
        <v>188986</v>
      </c>
      <c r="B78667" s="2">
        <v>44366.327249977112</v>
      </c>
      <c r="C78667" s="37">
        <v>0.32724537037037038</v>
      </c>
      <c r="E78667">
        <v>34152</v>
      </c>
      <c r="F78667">
        <f t="shared" si="2459"/>
        <v>6</v>
      </c>
      <c r="G78667" s="37" t="str">
        <f t="shared" ref="G78667:G78730" si="2460">IF(F78667&gt;=6,"выходные","будни")</f>
        <v>выходные</v>
      </c>
    </row>
    <row r="78668" spans="1:7" x14ac:dyDescent="0.3">
      <c r="A78668">
        <v>188983</v>
      </c>
      <c r="B78668" s="2">
        <v>44366.325022125922</v>
      </c>
      <c r="C78668" s="37">
        <v>0.32502314814814814</v>
      </c>
      <c r="E78668">
        <v>371795</v>
      </c>
      <c r="F78668">
        <f t="shared" si="2459"/>
        <v>6</v>
      </c>
      <c r="G78668" s="37" t="str">
        <f t="shared" si="2460"/>
        <v>выходные</v>
      </c>
    </row>
    <row r="78669" spans="1:7" x14ac:dyDescent="0.3">
      <c r="A78669">
        <v>188981</v>
      </c>
      <c r="B78669" s="2">
        <v>44366.323953978084</v>
      </c>
      <c r="C78669" s="37">
        <v>0.32395833333333335</v>
      </c>
      <c r="E78669">
        <v>21760</v>
      </c>
      <c r="F78669">
        <f t="shared" si="2459"/>
        <v>6</v>
      </c>
      <c r="G78669" s="37" t="str">
        <f t="shared" si="2460"/>
        <v>выходные</v>
      </c>
    </row>
    <row r="78670" spans="1:7" x14ac:dyDescent="0.3">
      <c r="A78670">
        <v>188979</v>
      </c>
      <c r="B78670" s="2">
        <v>44366.318857387007</v>
      </c>
      <c r="C78670" s="37">
        <v>0.31885416666666666</v>
      </c>
      <c r="E78670">
        <v>16439</v>
      </c>
      <c r="F78670">
        <f t="shared" si="2459"/>
        <v>6</v>
      </c>
      <c r="G78670" s="37" t="str">
        <f t="shared" si="2460"/>
        <v>выходные</v>
      </c>
    </row>
    <row r="78671" spans="1:7" x14ac:dyDescent="0.3">
      <c r="A78671">
        <v>188978</v>
      </c>
      <c r="B78671" s="2">
        <v>44366.314432203129</v>
      </c>
      <c r="C78671" s="37">
        <v>0.31443287037037038</v>
      </c>
      <c r="E78671">
        <v>191893</v>
      </c>
      <c r="F78671">
        <f t="shared" si="2459"/>
        <v>6</v>
      </c>
      <c r="G78671" s="37" t="str">
        <f t="shared" si="2460"/>
        <v>выходные</v>
      </c>
    </row>
    <row r="78672" spans="1:7" x14ac:dyDescent="0.3">
      <c r="A78672">
        <v>188977</v>
      </c>
      <c r="B78672" s="2">
        <v>44366.308999908448</v>
      </c>
      <c r="C78672" s="37">
        <v>0.30900462962962966</v>
      </c>
      <c r="E78672">
        <v>230507</v>
      </c>
      <c r="F78672">
        <f t="shared" si="2459"/>
        <v>6</v>
      </c>
      <c r="G78672" s="37" t="str">
        <f t="shared" si="2460"/>
        <v>выходные</v>
      </c>
    </row>
    <row r="78673" spans="1:7" x14ac:dyDescent="0.3">
      <c r="A78673">
        <v>188972</v>
      </c>
      <c r="B78673" s="2">
        <v>44366.307565538496</v>
      </c>
      <c r="C78673" s="37">
        <v>0.30756944444444445</v>
      </c>
      <c r="E78673">
        <v>250679</v>
      </c>
      <c r="F78673">
        <f t="shared" si="2459"/>
        <v>6</v>
      </c>
      <c r="G78673" s="37" t="str">
        <f t="shared" si="2460"/>
        <v>выходные</v>
      </c>
    </row>
    <row r="78674" spans="1:7" x14ac:dyDescent="0.3">
      <c r="A78674">
        <v>188969</v>
      </c>
      <c r="B78674" s="2">
        <v>44366.304971465193</v>
      </c>
      <c r="C78674" s="37">
        <v>0.30497685185185186</v>
      </c>
      <c r="E78674">
        <v>347393</v>
      </c>
      <c r="F78674">
        <f t="shared" si="2459"/>
        <v>6</v>
      </c>
      <c r="G78674" s="37" t="str">
        <f t="shared" si="2460"/>
        <v>выходные</v>
      </c>
    </row>
    <row r="78675" spans="1:7" x14ac:dyDescent="0.3">
      <c r="A78675">
        <v>188965</v>
      </c>
      <c r="B78675" s="2">
        <v>44366.304635761589</v>
      </c>
      <c r="C78675" s="37">
        <v>0.30464120370370368</v>
      </c>
      <c r="E78675">
        <v>165821</v>
      </c>
      <c r="F78675">
        <f t="shared" si="2459"/>
        <v>6</v>
      </c>
      <c r="G78675" s="37" t="str">
        <f t="shared" si="2460"/>
        <v>выходные</v>
      </c>
    </row>
    <row r="78676" spans="1:7" x14ac:dyDescent="0.3">
      <c r="A78676">
        <v>188961</v>
      </c>
      <c r="B78676" s="2">
        <v>44366.302224799343</v>
      </c>
      <c r="C78676" s="37">
        <v>0.30222222222222223</v>
      </c>
      <c r="E78676">
        <v>436070</v>
      </c>
      <c r="F78676">
        <f t="shared" si="2459"/>
        <v>6</v>
      </c>
      <c r="G78676" s="37" t="str">
        <f t="shared" si="2460"/>
        <v>выходные</v>
      </c>
    </row>
    <row r="78677" spans="1:7" x14ac:dyDescent="0.3">
      <c r="A78677">
        <v>188956</v>
      </c>
      <c r="B78677" s="2">
        <v>44366.302011169777</v>
      </c>
      <c r="C78677" s="37">
        <v>0.30201388888888886</v>
      </c>
      <c r="E78677">
        <v>42705</v>
      </c>
      <c r="F78677">
        <f t="shared" si="2459"/>
        <v>6</v>
      </c>
      <c r="G78677" s="37" t="str">
        <f t="shared" si="2460"/>
        <v>выходные</v>
      </c>
    </row>
    <row r="78678" spans="1:7" x14ac:dyDescent="0.3">
      <c r="A78678">
        <v>188953</v>
      </c>
      <c r="B78678" s="2">
        <v>44366.299666666666</v>
      </c>
      <c r="C78678" s="37">
        <v>0.29966435185185186</v>
      </c>
      <c r="E78678">
        <v>250679</v>
      </c>
      <c r="F78678">
        <f t="shared" si="2459"/>
        <v>6</v>
      </c>
      <c r="G78678" s="37" t="str">
        <f t="shared" si="2460"/>
        <v>выходные</v>
      </c>
    </row>
    <row r="78679" spans="1:7" x14ac:dyDescent="0.3">
      <c r="A78679">
        <v>188947</v>
      </c>
      <c r="B78679" s="2">
        <v>44366.298666666662</v>
      </c>
      <c r="C78679" s="37">
        <v>0.29866898148148147</v>
      </c>
      <c r="E78679">
        <v>73471</v>
      </c>
      <c r="F78679">
        <f t="shared" si="2459"/>
        <v>6</v>
      </c>
      <c r="G78679" s="37" t="str">
        <f t="shared" si="2460"/>
        <v>выходные</v>
      </c>
    </row>
    <row r="78680" spans="1:7" x14ac:dyDescent="0.3">
      <c r="A78680">
        <v>188949</v>
      </c>
      <c r="B78680" s="2">
        <v>44366.298666666662</v>
      </c>
      <c r="C78680" s="37">
        <v>0.29866898148148147</v>
      </c>
      <c r="E78680">
        <v>63666</v>
      </c>
      <c r="F78680">
        <f t="shared" si="2459"/>
        <v>6</v>
      </c>
      <c r="G78680" s="37" t="str">
        <f t="shared" si="2460"/>
        <v>выходные</v>
      </c>
    </row>
    <row r="78681" spans="1:7" x14ac:dyDescent="0.3">
      <c r="A78681">
        <v>188944</v>
      </c>
      <c r="B78681" s="2">
        <v>44366.297219763786</v>
      </c>
      <c r="C78681" s="37">
        <v>0.29722222222222222</v>
      </c>
      <c r="E78681">
        <v>204394</v>
      </c>
      <c r="F78681">
        <f t="shared" si="2459"/>
        <v>6</v>
      </c>
      <c r="G78681" s="37" t="str">
        <f t="shared" si="2460"/>
        <v>выходные</v>
      </c>
    </row>
    <row r="78682" spans="1:7" x14ac:dyDescent="0.3">
      <c r="A78682">
        <v>188941</v>
      </c>
      <c r="B78682" s="2">
        <v>44366.296000000002</v>
      </c>
      <c r="C78682" s="37">
        <v>0.29599537037037038</v>
      </c>
      <c r="E78682">
        <v>37644</v>
      </c>
      <c r="F78682">
        <f t="shared" si="2459"/>
        <v>6</v>
      </c>
      <c r="G78682" s="37" t="str">
        <f t="shared" si="2460"/>
        <v>выходные</v>
      </c>
    </row>
    <row r="78683" spans="1:7" x14ac:dyDescent="0.3">
      <c r="A78683">
        <v>188937</v>
      </c>
      <c r="B78683" s="2">
        <v>44366.295632801295</v>
      </c>
      <c r="C78683" s="37">
        <v>0.29563657407407407</v>
      </c>
      <c r="E78683">
        <v>166809</v>
      </c>
      <c r="F78683">
        <f t="shared" si="2459"/>
        <v>6</v>
      </c>
      <c r="G78683" s="37" t="str">
        <f t="shared" si="2460"/>
        <v>выходные</v>
      </c>
    </row>
    <row r="78684" spans="1:7" x14ac:dyDescent="0.3">
      <c r="A78684">
        <v>188935</v>
      </c>
      <c r="B78684" s="2">
        <v>44366.294625690483</v>
      </c>
      <c r="C78684" s="37">
        <v>0.29462962962962963</v>
      </c>
      <c r="E78684">
        <v>411922</v>
      </c>
      <c r="F78684">
        <f t="shared" si="2459"/>
        <v>6</v>
      </c>
      <c r="G78684" s="37" t="str">
        <f t="shared" si="2460"/>
        <v>выходные</v>
      </c>
    </row>
    <row r="78685" spans="1:7" x14ac:dyDescent="0.3">
      <c r="A78685">
        <v>188930</v>
      </c>
      <c r="B78685" s="2">
        <v>44366.294564653464</v>
      </c>
      <c r="C78685" s="37">
        <v>0.29456018518518517</v>
      </c>
      <c r="E78685">
        <v>339039</v>
      </c>
      <c r="F78685">
        <f t="shared" si="2459"/>
        <v>6</v>
      </c>
      <c r="G78685" s="37" t="str">
        <f t="shared" si="2460"/>
        <v>выходные</v>
      </c>
    </row>
    <row r="78686" spans="1:7" x14ac:dyDescent="0.3">
      <c r="A78686">
        <v>188927</v>
      </c>
      <c r="B78686" s="2">
        <v>44366.293343913087</v>
      </c>
      <c r="C78686" s="37">
        <v>0.29334490740740743</v>
      </c>
      <c r="E78686">
        <v>321417</v>
      </c>
      <c r="F78686">
        <f t="shared" si="2459"/>
        <v>6</v>
      </c>
      <c r="G78686" s="37" t="str">
        <f t="shared" si="2460"/>
        <v>выходные</v>
      </c>
    </row>
    <row r="78687" spans="1:7" x14ac:dyDescent="0.3">
      <c r="A78687">
        <v>188924</v>
      </c>
      <c r="B78687" s="2">
        <v>44366.292458876305</v>
      </c>
      <c r="C78687" s="37">
        <v>0.29245370370370372</v>
      </c>
      <c r="E78687">
        <v>158978</v>
      </c>
      <c r="F78687">
        <f t="shared" si="2459"/>
        <v>6</v>
      </c>
      <c r="G78687" s="37" t="str">
        <f t="shared" si="2460"/>
        <v>выходные</v>
      </c>
    </row>
    <row r="78688" spans="1:7" x14ac:dyDescent="0.3">
      <c r="A78688">
        <v>188922</v>
      </c>
      <c r="B78688" s="2">
        <v>44366.29185436893</v>
      </c>
      <c r="C78688" s="37">
        <v>0.29185185185185186</v>
      </c>
      <c r="E78688">
        <v>230507</v>
      </c>
      <c r="F78688">
        <f t="shared" si="2459"/>
        <v>6</v>
      </c>
      <c r="G78688" s="37" t="str">
        <f t="shared" si="2460"/>
        <v>выходные</v>
      </c>
    </row>
    <row r="78689" spans="1:7" x14ac:dyDescent="0.3">
      <c r="A78689">
        <v>188919</v>
      </c>
      <c r="B78689" s="2">
        <v>44366.29108554338</v>
      </c>
      <c r="C78689" s="37">
        <v>0.29108796296296297</v>
      </c>
      <c r="E78689">
        <v>5151</v>
      </c>
      <c r="F78689">
        <f t="shared" si="2459"/>
        <v>6</v>
      </c>
      <c r="G78689" s="37" t="str">
        <f t="shared" si="2460"/>
        <v>выходные</v>
      </c>
    </row>
    <row r="78690" spans="1:7" x14ac:dyDescent="0.3">
      <c r="A78690">
        <v>188914</v>
      </c>
      <c r="B78690" s="2">
        <v>44366.289559617908</v>
      </c>
      <c r="C78690" s="37">
        <v>0.28956018518518517</v>
      </c>
      <c r="E78690">
        <v>86587</v>
      </c>
      <c r="F78690">
        <f t="shared" si="2459"/>
        <v>6</v>
      </c>
      <c r="G78690" s="37" t="str">
        <f t="shared" si="2460"/>
        <v>выходные</v>
      </c>
    </row>
    <row r="78691" spans="1:7" x14ac:dyDescent="0.3">
      <c r="A78691">
        <v>188909</v>
      </c>
      <c r="B78691" s="2">
        <v>44366.289284951323</v>
      </c>
      <c r="C78691" s="37">
        <v>0.2892824074074074</v>
      </c>
      <c r="E78691">
        <v>179296</v>
      </c>
      <c r="F78691">
        <f t="shared" si="2459"/>
        <v>6</v>
      </c>
      <c r="G78691" s="37" t="str">
        <f t="shared" si="2460"/>
        <v>выходные</v>
      </c>
    </row>
    <row r="78692" spans="1:7" x14ac:dyDescent="0.3">
      <c r="A78692">
        <v>188908</v>
      </c>
      <c r="B78692" s="2">
        <v>44366.287820062869</v>
      </c>
      <c r="C78692" s="37">
        <v>0.28782407407407407</v>
      </c>
      <c r="E78692">
        <v>165432</v>
      </c>
      <c r="F78692">
        <f t="shared" si="2459"/>
        <v>6</v>
      </c>
      <c r="G78692" s="37" t="str">
        <f t="shared" si="2460"/>
        <v>выходные</v>
      </c>
    </row>
    <row r="78693" spans="1:7" x14ac:dyDescent="0.3">
      <c r="A78693">
        <v>188905</v>
      </c>
      <c r="B78693" s="2">
        <v>44366.28724021119</v>
      </c>
      <c r="C78693" s="37">
        <v>0.2872453703703704</v>
      </c>
      <c r="E78693">
        <v>271445</v>
      </c>
      <c r="F78693">
        <f t="shared" si="2459"/>
        <v>6</v>
      </c>
      <c r="G78693" s="37" t="str">
        <f t="shared" si="2460"/>
        <v>выходные</v>
      </c>
    </row>
    <row r="78694" spans="1:7" x14ac:dyDescent="0.3">
      <c r="A78694">
        <v>188903</v>
      </c>
      <c r="B78694" s="2">
        <v>44366.285000000003</v>
      </c>
      <c r="C78694" s="37">
        <v>0.28499999999999998</v>
      </c>
      <c r="E78694">
        <v>182191</v>
      </c>
      <c r="F78694">
        <f t="shared" si="2459"/>
        <v>6</v>
      </c>
      <c r="G78694" s="37" t="str">
        <f t="shared" si="2460"/>
        <v>выходные</v>
      </c>
    </row>
    <row r="78695" spans="1:7" x14ac:dyDescent="0.3">
      <c r="A78695">
        <v>188902</v>
      </c>
      <c r="B78695" s="2">
        <v>44366.281929990539</v>
      </c>
      <c r="C78695" s="37">
        <v>0.28193287037037035</v>
      </c>
      <c r="E78695">
        <v>254768</v>
      </c>
      <c r="F78695">
        <f t="shared" si="2459"/>
        <v>6</v>
      </c>
      <c r="G78695" s="37" t="str">
        <f t="shared" si="2460"/>
        <v>выходные</v>
      </c>
    </row>
    <row r="78696" spans="1:7" x14ac:dyDescent="0.3">
      <c r="A78696">
        <v>188899</v>
      </c>
      <c r="B78696" s="2">
        <v>44366.27799310282</v>
      </c>
      <c r="C78696" s="37">
        <v>0.27799768518518519</v>
      </c>
      <c r="E78696">
        <v>21760</v>
      </c>
      <c r="F78696">
        <f t="shared" si="2459"/>
        <v>6</v>
      </c>
      <c r="G78696" s="37" t="str">
        <f t="shared" si="2460"/>
        <v>выходные</v>
      </c>
    </row>
    <row r="78697" spans="1:7" x14ac:dyDescent="0.3">
      <c r="A78697">
        <v>188898</v>
      </c>
      <c r="B78697" s="2">
        <v>44366.276223029265</v>
      </c>
      <c r="C78697" s="37">
        <v>0.27622685185185186</v>
      </c>
      <c r="E78697">
        <v>444486</v>
      </c>
      <c r="F78697">
        <f t="shared" si="2459"/>
        <v>6</v>
      </c>
      <c r="G78697" s="37" t="str">
        <f t="shared" si="2460"/>
        <v>выходные</v>
      </c>
    </row>
    <row r="78698" spans="1:7" x14ac:dyDescent="0.3">
      <c r="A78698">
        <v>188896</v>
      </c>
      <c r="B78698" s="2">
        <v>44366.27594836268</v>
      </c>
      <c r="C78698" s="37">
        <v>0.27594907407407404</v>
      </c>
      <c r="E78698">
        <v>411922</v>
      </c>
      <c r="F78698">
        <f t="shared" si="2459"/>
        <v>6</v>
      </c>
      <c r="G78698" s="37" t="str">
        <f t="shared" si="2460"/>
        <v>выходные</v>
      </c>
    </row>
    <row r="78699" spans="1:7" x14ac:dyDescent="0.3">
      <c r="A78699">
        <v>188895</v>
      </c>
      <c r="B78699" s="2">
        <v>44366.275666666661</v>
      </c>
      <c r="C78699" s="37">
        <v>0.27567129629629633</v>
      </c>
      <c r="E78699">
        <v>394819</v>
      </c>
      <c r="F78699">
        <f t="shared" si="2459"/>
        <v>6</v>
      </c>
      <c r="G78699" s="37" t="str">
        <f t="shared" si="2460"/>
        <v>выходные</v>
      </c>
    </row>
    <row r="78700" spans="1:7" x14ac:dyDescent="0.3">
      <c r="A78700">
        <v>188891</v>
      </c>
      <c r="B78700" s="2">
        <v>44366.275000000001</v>
      </c>
      <c r="C78700" s="37">
        <v>0.27499999999999997</v>
      </c>
      <c r="E78700">
        <v>40049</v>
      </c>
      <c r="F78700">
        <f t="shared" si="2459"/>
        <v>6</v>
      </c>
      <c r="G78700" s="37" t="str">
        <f t="shared" si="2460"/>
        <v>выходные</v>
      </c>
    </row>
    <row r="78701" spans="1:7" x14ac:dyDescent="0.3">
      <c r="A78701">
        <v>188886</v>
      </c>
      <c r="B78701" s="2">
        <v>44366.274117252113</v>
      </c>
      <c r="C78701" s="37">
        <v>0.27412037037037035</v>
      </c>
      <c r="E78701">
        <v>291168</v>
      </c>
      <c r="F78701">
        <f t="shared" si="2459"/>
        <v>6</v>
      </c>
      <c r="G78701" s="37" t="str">
        <f t="shared" si="2460"/>
        <v>выходные</v>
      </c>
    </row>
    <row r="78702" spans="1:7" x14ac:dyDescent="0.3">
      <c r="A78702">
        <v>188882</v>
      </c>
      <c r="B78702" s="2">
        <v>44366.272652363659</v>
      </c>
      <c r="C78702" s="37">
        <v>0.27265046296296297</v>
      </c>
      <c r="E78702">
        <v>157871</v>
      </c>
      <c r="F78702">
        <f t="shared" si="2459"/>
        <v>6</v>
      </c>
      <c r="G78702" s="37" t="str">
        <f t="shared" si="2460"/>
        <v>выходные</v>
      </c>
    </row>
    <row r="78703" spans="1:7" x14ac:dyDescent="0.3">
      <c r="A78703">
        <v>188881</v>
      </c>
      <c r="B78703" s="2">
        <v>44366.27203236246</v>
      </c>
      <c r="C78703" s="37">
        <v>0.27203703703703702</v>
      </c>
      <c r="E78703">
        <v>191893</v>
      </c>
      <c r="F78703">
        <f t="shared" si="2459"/>
        <v>6</v>
      </c>
      <c r="G78703" s="37" t="str">
        <f t="shared" si="2460"/>
        <v>выходные</v>
      </c>
    </row>
    <row r="78704" spans="1:7" x14ac:dyDescent="0.3">
      <c r="A78704">
        <v>188880</v>
      </c>
      <c r="B78704" s="2">
        <v>44366.271126438187</v>
      </c>
      <c r="C78704" s="37">
        <v>0.27112268518518517</v>
      </c>
      <c r="E78704">
        <v>411922</v>
      </c>
      <c r="F78704">
        <f t="shared" si="2459"/>
        <v>6</v>
      </c>
      <c r="G78704" s="37" t="str">
        <f t="shared" si="2460"/>
        <v>выходные</v>
      </c>
    </row>
    <row r="78705" spans="1:7" x14ac:dyDescent="0.3">
      <c r="A78705">
        <v>188879</v>
      </c>
      <c r="B78705" s="2">
        <v>44366.270577105017</v>
      </c>
      <c r="C78705" s="37">
        <v>0.27057870370370368</v>
      </c>
      <c r="E78705">
        <v>351192</v>
      </c>
      <c r="F78705">
        <f t="shared" si="2459"/>
        <v>6</v>
      </c>
      <c r="G78705" s="37" t="str">
        <f t="shared" si="2460"/>
        <v>выходные</v>
      </c>
    </row>
    <row r="78706" spans="1:7" x14ac:dyDescent="0.3">
      <c r="A78706">
        <v>188877</v>
      </c>
      <c r="B78706" s="2">
        <v>44366.270241401413</v>
      </c>
      <c r="C78706" s="37">
        <v>0.27024305555555556</v>
      </c>
      <c r="E78706">
        <v>158978</v>
      </c>
      <c r="F78706">
        <f t="shared" si="2459"/>
        <v>6</v>
      </c>
      <c r="G78706" s="37" t="str">
        <f t="shared" si="2460"/>
        <v>выходные</v>
      </c>
    </row>
    <row r="78707" spans="1:7" x14ac:dyDescent="0.3">
      <c r="A78707">
        <v>188873</v>
      </c>
      <c r="B78707" s="2">
        <v>44366.267616809593</v>
      </c>
      <c r="C78707" s="37">
        <v>0.26761574074074074</v>
      </c>
      <c r="E78707">
        <v>250679</v>
      </c>
      <c r="F78707">
        <f t="shared" si="2459"/>
        <v>6</v>
      </c>
      <c r="G78707" s="37" t="str">
        <f t="shared" si="2460"/>
        <v>выходные</v>
      </c>
    </row>
    <row r="78708" spans="1:7" x14ac:dyDescent="0.3">
      <c r="A78708">
        <v>188872</v>
      </c>
      <c r="B78708" s="2">
        <v>44366.26557206946</v>
      </c>
      <c r="C78708" s="37">
        <v>0.26556712962962964</v>
      </c>
      <c r="E78708">
        <v>21760</v>
      </c>
      <c r="F78708">
        <f t="shared" si="2459"/>
        <v>6</v>
      </c>
      <c r="G78708" s="37" t="str">
        <f t="shared" si="2460"/>
        <v>выходные</v>
      </c>
    </row>
    <row r="78709" spans="1:7" x14ac:dyDescent="0.3">
      <c r="A78709">
        <v>188871</v>
      </c>
      <c r="B78709" s="2">
        <v>44366.265559870553</v>
      </c>
      <c r="C78709" s="37">
        <v>0.26555555555555554</v>
      </c>
      <c r="E78709">
        <v>175663</v>
      </c>
      <c r="F78709">
        <f t="shared" si="2459"/>
        <v>6</v>
      </c>
      <c r="G78709" s="37" t="str">
        <f t="shared" si="2460"/>
        <v>выходные</v>
      </c>
    </row>
    <row r="78710" spans="1:7" x14ac:dyDescent="0.3">
      <c r="A78710">
        <v>188868</v>
      </c>
      <c r="B78710" s="2">
        <v>44366.265333333336</v>
      </c>
      <c r="C78710" s="37">
        <v>0.26533564814814814</v>
      </c>
      <c r="E78710">
        <v>82319</v>
      </c>
      <c r="F78710">
        <f t="shared" si="2459"/>
        <v>6</v>
      </c>
      <c r="G78710" s="37" t="str">
        <f t="shared" si="2460"/>
        <v>выходные</v>
      </c>
    </row>
    <row r="78711" spans="1:7" x14ac:dyDescent="0.3">
      <c r="A78711">
        <v>188866</v>
      </c>
      <c r="B78711" s="2">
        <v>44366.262367625968</v>
      </c>
      <c r="C78711" s="37">
        <v>0.26237268518518519</v>
      </c>
      <c r="E78711">
        <v>370651</v>
      </c>
      <c r="F78711">
        <f t="shared" si="2459"/>
        <v>6</v>
      </c>
      <c r="G78711" s="37" t="str">
        <f t="shared" si="2460"/>
        <v>выходные</v>
      </c>
    </row>
    <row r="78712" spans="1:7" x14ac:dyDescent="0.3">
      <c r="A78712">
        <v>188865</v>
      </c>
      <c r="B78712" s="2">
        <v>44366.259896440126</v>
      </c>
      <c r="C78712" s="37">
        <v>0.25989583333333333</v>
      </c>
      <c r="E78712">
        <v>189009</v>
      </c>
      <c r="F78712">
        <f t="shared" si="2459"/>
        <v>6</v>
      </c>
      <c r="G78712" s="37" t="str">
        <f t="shared" si="2460"/>
        <v>выходные</v>
      </c>
    </row>
    <row r="78713" spans="1:7" x14ac:dyDescent="0.3">
      <c r="A78713">
        <v>188860</v>
      </c>
      <c r="B78713" s="2">
        <v>44366.259407330544</v>
      </c>
      <c r="C78713" s="37">
        <v>0.25940972222222219</v>
      </c>
      <c r="E78713">
        <v>321129</v>
      </c>
      <c r="F78713">
        <f t="shared" si="2459"/>
        <v>6</v>
      </c>
      <c r="G78713" s="37" t="str">
        <f t="shared" si="2460"/>
        <v>выходные</v>
      </c>
    </row>
    <row r="78714" spans="1:7" x14ac:dyDescent="0.3">
      <c r="A78714">
        <v>188859</v>
      </c>
      <c r="B78714" s="2">
        <v>44366.257881405072</v>
      </c>
      <c r="C78714" s="37">
        <v>0.25788194444444446</v>
      </c>
      <c r="E78714">
        <v>279337</v>
      </c>
      <c r="F78714">
        <f t="shared" si="2459"/>
        <v>6</v>
      </c>
      <c r="G78714" s="37" t="str">
        <f t="shared" si="2460"/>
        <v>выходные</v>
      </c>
    </row>
    <row r="78715" spans="1:7" x14ac:dyDescent="0.3">
      <c r="A78715">
        <v>188855</v>
      </c>
      <c r="B78715" s="2">
        <v>44366.257469255666</v>
      </c>
      <c r="C78715" s="37">
        <v>0.25746527777777778</v>
      </c>
      <c r="E78715">
        <v>445697</v>
      </c>
      <c r="F78715">
        <f t="shared" si="2459"/>
        <v>6</v>
      </c>
      <c r="G78715" s="37" t="str">
        <f t="shared" si="2460"/>
        <v>выходные</v>
      </c>
    </row>
    <row r="78716" spans="1:7" x14ac:dyDescent="0.3">
      <c r="A78716">
        <v>188853</v>
      </c>
      <c r="B78716" s="2">
        <v>44366.255317850279</v>
      </c>
      <c r="C78716" s="37">
        <v>0.2553125</v>
      </c>
      <c r="E78716">
        <v>342693</v>
      </c>
      <c r="F78716">
        <f t="shared" si="2459"/>
        <v>6</v>
      </c>
      <c r="G78716" s="37" t="str">
        <f t="shared" si="2460"/>
        <v>выходные</v>
      </c>
    </row>
    <row r="78717" spans="1:7" x14ac:dyDescent="0.3">
      <c r="A78717">
        <v>188848</v>
      </c>
      <c r="B78717" s="2">
        <v>44366.25415814692</v>
      </c>
      <c r="C78717" s="37">
        <v>0.25415509259259256</v>
      </c>
      <c r="E78717">
        <v>347008</v>
      </c>
      <c r="F78717">
        <f t="shared" si="2459"/>
        <v>6</v>
      </c>
      <c r="G78717" s="37" t="str">
        <f t="shared" si="2460"/>
        <v>выходные</v>
      </c>
    </row>
    <row r="78718" spans="1:7" x14ac:dyDescent="0.3">
      <c r="A78718">
        <v>188847</v>
      </c>
      <c r="B78718" s="2">
        <v>44366.253578295233</v>
      </c>
      <c r="C78718" s="37">
        <v>0.25357638888888889</v>
      </c>
      <c r="E78718">
        <v>86587</v>
      </c>
      <c r="F78718">
        <f t="shared" si="2459"/>
        <v>6</v>
      </c>
      <c r="G78718" s="37" t="str">
        <f t="shared" si="2460"/>
        <v>выходные</v>
      </c>
    </row>
    <row r="78719" spans="1:7" x14ac:dyDescent="0.3">
      <c r="A78719">
        <v>188842</v>
      </c>
      <c r="B78719" s="2">
        <v>44366.253334147157</v>
      </c>
      <c r="C78719" s="37">
        <v>0.25333333333333335</v>
      </c>
      <c r="E78719">
        <v>409853</v>
      </c>
      <c r="F78719">
        <f t="shared" si="2459"/>
        <v>6</v>
      </c>
      <c r="G78719" s="37" t="str">
        <f t="shared" si="2460"/>
        <v>выходные</v>
      </c>
    </row>
    <row r="78720" spans="1:7" x14ac:dyDescent="0.3">
      <c r="A78720">
        <v>188840</v>
      </c>
      <c r="B78720" s="2">
        <v>44366.252784813987</v>
      </c>
      <c r="C78720" s="37">
        <v>0.25278935185185186</v>
      </c>
      <c r="E78720">
        <v>471403</v>
      </c>
      <c r="F78720">
        <f t="shared" si="2459"/>
        <v>6</v>
      </c>
      <c r="G78720" s="37" t="str">
        <f t="shared" si="2460"/>
        <v>выходные</v>
      </c>
    </row>
    <row r="78721" spans="1:7" x14ac:dyDescent="0.3">
      <c r="A78721">
        <v>188839</v>
      </c>
      <c r="B78721" s="2">
        <v>44366.25221035599</v>
      </c>
      <c r="C78721" s="37">
        <v>0.25221064814814814</v>
      </c>
      <c r="E78721">
        <v>29893</v>
      </c>
      <c r="F78721">
        <f t="shared" si="2459"/>
        <v>6</v>
      </c>
      <c r="G78721" s="37" t="str">
        <f t="shared" si="2460"/>
        <v>выходные</v>
      </c>
    </row>
    <row r="78722" spans="1:7" x14ac:dyDescent="0.3">
      <c r="A78722">
        <v>188837</v>
      </c>
      <c r="B78722" s="2">
        <v>44366.251686147647</v>
      </c>
      <c r="C78722" s="37">
        <v>0.25168981481481484</v>
      </c>
      <c r="E78722">
        <v>473323</v>
      </c>
      <c r="F78722">
        <f t="shared" si="2459"/>
        <v>6</v>
      </c>
      <c r="G78722" s="37" t="str">
        <f t="shared" si="2460"/>
        <v>выходные</v>
      </c>
    </row>
    <row r="78723" spans="1:7" x14ac:dyDescent="0.3">
      <c r="A78723">
        <v>188836</v>
      </c>
      <c r="B78723" s="2">
        <v>44366.25099676376</v>
      </c>
      <c r="C78723" s="37">
        <v>0.2509953703703704</v>
      </c>
      <c r="E78723">
        <v>417253</v>
      </c>
      <c r="F78723">
        <f t="shared" ref="F78723:F78786" si="2461">WEEKDAY(B78723,2)</f>
        <v>6</v>
      </c>
      <c r="G78723" s="37" t="str">
        <f t="shared" si="2460"/>
        <v>выходные</v>
      </c>
    </row>
    <row r="78724" spans="1:7" x14ac:dyDescent="0.3">
      <c r="A78724">
        <v>188833</v>
      </c>
      <c r="B78724" s="2">
        <v>44366.250892666401</v>
      </c>
      <c r="C78724" s="37">
        <v>0.25089120370370371</v>
      </c>
      <c r="E78724">
        <v>309678</v>
      </c>
      <c r="F78724">
        <f t="shared" si="2461"/>
        <v>6</v>
      </c>
      <c r="G78724" s="37" t="str">
        <f t="shared" si="2460"/>
        <v>выходные</v>
      </c>
    </row>
    <row r="78725" spans="1:7" x14ac:dyDescent="0.3">
      <c r="A78725">
        <v>188828</v>
      </c>
      <c r="B78725" s="2">
        <v>44366.250221259193</v>
      </c>
      <c r="C78725" s="37">
        <v>0.2502199074074074</v>
      </c>
      <c r="E78725">
        <v>372101</v>
      </c>
      <c r="F78725">
        <f t="shared" si="2461"/>
        <v>6</v>
      </c>
      <c r="G78725" s="37" t="str">
        <f t="shared" si="2460"/>
        <v>выходные</v>
      </c>
    </row>
    <row r="78726" spans="1:7" x14ac:dyDescent="0.3">
      <c r="A78726">
        <v>188827</v>
      </c>
      <c r="B78726" s="2">
        <v>44366.249610889005</v>
      </c>
      <c r="C78726" s="37">
        <v>0.24960648148148148</v>
      </c>
      <c r="E78726">
        <v>118549</v>
      </c>
      <c r="F78726">
        <f t="shared" si="2461"/>
        <v>6</v>
      </c>
      <c r="G78726" s="37" t="str">
        <f t="shared" si="2460"/>
        <v>выходные</v>
      </c>
    </row>
    <row r="78727" spans="1:7" x14ac:dyDescent="0.3">
      <c r="A78727">
        <v>188824</v>
      </c>
      <c r="B78727" s="2">
        <v>44366.247596667381</v>
      </c>
      <c r="C78727" s="37">
        <v>0.24759259259259259</v>
      </c>
      <c r="E78727">
        <v>304128</v>
      </c>
      <c r="F78727">
        <f t="shared" si="2461"/>
        <v>6</v>
      </c>
      <c r="G78727" s="37" t="str">
        <f t="shared" si="2460"/>
        <v>выходные</v>
      </c>
    </row>
    <row r="78728" spans="1:7" x14ac:dyDescent="0.3">
      <c r="A78728">
        <v>188820</v>
      </c>
      <c r="B78728" s="2">
        <v>44366.247352519305</v>
      </c>
      <c r="C78728" s="37">
        <v>0.24734953703703702</v>
      </c>
      <c r="E78728">
        <v>352813</v>
      </c>
      <c r="F78728">
        <f t="shared" si="2461"/>
        <v>6</v>
      </c>
      <c r="G78728" s="37" t="str">
        <f t="shared" si="2460"/>
        <v>выходные</v>
      </c>
    </row>
    <row r="78729" spans="1:7" x14ac:dyDescent="0.3">
      <c r="A78729">
        <v>188817</v>
      </c>
      <c r="B78729" s="2">
        <v>44366.245674001279</v>
      </c>
      <c r="C78729" s="37">
        <v>0.24567129629629628</v>
      </c>
      <c r="E78729">
        <v>300941</v>
      </c>
      <c r="F78729">
        <f t="shared" si="2461"/>
        <v>6</v>
      </c>
      <c r="G78729" s="37" t="str">
        <f t="shared" si="2460"/>
        <v>выходные</v>
      </c>
    </row>
    <row r="78730" spans="1:7" x14ac:dyDescent="0.3">
      <c r="A78730">
        <v>188816</v>
      </c>
      <c r="B78730" s="2">
        <v>44366.244524271846</v>
      </c>
      <c r="C78730" s="37">
        <v>0.24452546296296296</v>
      </c>
      <c r="E78730">
        <v>207700</v>
      </c>
      <c r="F78730">
        <f t="shared" si="2461"/>
        <v>6</v>
      </c>
      <c r="G78730" s="37" t="str">
        <f t="shared" si="2460"/>
        <v>выходные</v>
      </c>
    </row>
    <row r="78731" spans="1:7" x14ac:dyDescent="0.3">
      <c r="A78731">
        <v>188812</v>
      </c>
      <c r="B78731" s="2">
        <v>44366.241431928465</v>
      </c>
      <c r="C78731" s="37">
        <v>0.24143518518518517</v>
      </c>
      <c r="E78731">
        <v>411922</v>
      </c>
      <c r="F78731">
        <f t="shared" si="2461"/>
        <v>6</v>
      </c>
      <c r="G78731" s="37" t="str">
        <f t="shared" ref="G78731:G78794" si="2462">IF(F78731&gt;=6,"выходные","будни")</f>
        <v>выходные</v>
      </c>
    </row>
    <row r="78732" spans="1:7" x14ac:dyDescent="0.3">
      <c r="A78732">
        <v>188807</v>
      </c>
      <c r="B78732" s="2">
        <v>44366.241096224861</v>
      </c>
      <c r="C78732" s="37">
        <v>0.24109953703703701</v>
      </c>
      <c r="E78732">
        <v>70091</v>
      </c>
      <c r="F78732">
        <f t="shared" si="2461"/>
        <v>6</v>
      </c>
      <c r="G78732" s="37" t="str">
        <f t="shared" si="2462"/>
        <v>выходные</v>
      </c>
    </row>
    <row r="78733" spans="1:7" x14ac:dyDescent="0.3">
      <c r="A78733">
        <v>188803</v>
      </c>
      <c r="B78733" s="2">
        <v>44366.238196966457</v>
      </c>
      <c r="C78733" s="37">
        <v>0.23819444444444446</v>
      </c>
      <c r="E78733">
        <v>298026</v>
      </c>
      <c r="F78733">
        <f t="shared" si="2461"/>
        <v>6</v>
      </c>
      <c r="G78733" s="37" t="str">
        <f t="shared" si="2462"/>
        <v>выходные</v>
      </c>
    </row>
    <row r="78734" spans="1:7" x14ac:dyDescent="0.3">
      <c r="A78734">
        <v>188802</v>
      </c>
      <c r="B78734" s="2">
        <v>44366.237922299872</v>
      </c>
      <c r="C78734" s="37">
        <v>0.23791666666666667</v>
      </c>
      <c r="E78734">
        <v>158978</v>
      </c>
      <c r="F78734">
        <f t="shared" si="2461"/>
        <v>6</v>
      </c>
      <c r="G78734" s="37" t="str">
        <f t="shared" si="2462"/>
        <v>выходные</v>
      </c>
    </row>
    <row r="78735" spans="1:7" x14ac:dyDescent="0.3">
      <c r="A78735">
        <v>188797</v>
      </c>
      <c r="B78735" s="2">
        <v>44366.234260078738</v>
      </c>
      <c r="C78735" s="37">
        <v>0.23425925925925925</v>
      </c>
      <c r="E78735">
        <v>49390</v>
      </c>
      <c r="F78735">
        <f t="shared" si="2461"/>
        <v>6</v>
      </c>
      <c r="G78735" s="37" t="str">
        <f t="shared" si="2462"/>
        <v>выходные</v>
      </c>
    </row>
    <row r="78736" spans="1:7" x14ac:dyDescent="0.3">
      <c r="A78736">
        <v>188793</v>
      </c>
      <c r="B78736" s="2">
        <v>44366.2341380047</v>
      </c>
      <c r="C78736" s="37">
        <v>0.23414351851851853</v>
      </c>
      <c r="E78736">
        <v>439915</v>
      </c>
      <c r="F78736">
        <f t="shared" si="2461"/>
        <v>6</v>
      </c>
      <c r="G78736" s="37" t="str">
        <f t="shared" si="2462"/>
        <v>выходные</v>
      </c>
    </row>
    <row r="78737" spans="1:7" x14ac:dyDescent="0.3">
      <c r="A78737">
        <v>188790</v>
      </c>
      <c r="B78737" s="2">
        <v>44366.230109561446</v>
      </c>
      <c r="C78737" s="37">
        <v>0.23010416666666667</v>
      </c>
      <c r="E78737">
        <v>118549</v>
      </c>
      <c r="F78737">
        <f t="shared" si="2461"/>
        <v>6</v>
      </c>
      <c r="G78737" s="37" t="str">
        <f t="shared" si="2462"/>
        <v>выходные</v>
      </c>
    </row>
    <row r="78738" spans="1:7" x14ac:dyDescent="0.3">
      <c r="A78738">
        <v>188789</v>
      </c>
      <c r="B78738" s="2">
        <v>44366.22986541337</v>
      </c>
      <c r="C78738" s="37">
        <v>0.2298611111111111</v>
      </c>
      <c r="E78738">
        <v>347008</v>
      </c>
      <c r="F78738">
        <f t="shared" si="2461"/>
        <v>6</v>
      </c>
      <c r="G78738" s="37" t="str">
        <f t="shared" si="2462"/>
        <v>выходные</v>
      </c>
    </row>
    <row r="78739" spans="1:7" x14ac:dyDescent="0.3">
      <c r="A78739">
        <v>188788</v>
      </c>
      <c r="B78739" s="2">
        <v>44366.229224524672</v>
      </c>
      <c r="C78739" s="37">
        <v>0.22922453703703705</v>
      </c>
      <c r="E78739">
        <v>349014</v>
      </c>
      <c r="F78739">
        <f t="shared" si="2461"/>
        <v>6</v>
      </c>
      <c r="G78739" s="37" t="str">
        <f t="shared" si="2462"/>
        <v>выходные</v>
      </c>
    </row>
    <row r="78740" spans="1:7" x14ac:dyDescent="0.3">
      <c r="A78740">
        <v>188783</v>
      </c>
      <c r="B78740" s="2">
        <v>44366.228308969388</v>
      </c>
      <c r="C78740" s="37">
        <v>0.2283101851851852</v>
      </c>
      <c r="E78740">
        <v>250679</v>
      </c>
      <c r="F78740">
        <f t="shared" si="2461"/>
        <v>6</v>
      </c>
      <c r="G78740" s="37" t="str">
        <f t="shared" si="2462"/>
        <v>выходные</v>
      </c>
    </row>
    <row r="78741" spans="1:7" x14ac:dyDescent="0.3">
      <c r="A78741">
        <v>188779</v>
      </c>
      <c r="B78741" s="2">
        <v>44366.228000000003</v>
      </c>
      <c r="C78741" s="37">
        <v>0.22799768518518518</v>
      </c>
      <c r="E78741">
        <v>230507</v>
      </c>
      <c r="F78741">
        <f t="shared" si="2461"/>
        <v>6</v>
      </c>
      <c r="G78741" s="37" t="str">
        <f t="shared" si="2462"/>
        <v>выходные</v>
      </c>
    </row>
    <row r="78742" spans="1:7" x14ac:dyDescent="0.3">
      <c r="A78742">
        <v>188775</v>
      </c>
      <c r="B78742" s="2">
        <v>44366.226325266274</v>
      </c>
      <c r="C78742" s="37">
        <v>0.22633101851851853</v>
      </c>
      <c r="E78742">
        <v>470762</v>
      </c>
      <c r="F78742">
        <f t="shared" si="2461"/>
        <v>6</v>
      </c>
      <c r="G78742" s="37" t="str">
        <f t="shared" si="2462"/>
        <v>выходные</v>
      </c>
    </row>
    <row r="78743" spans="1:7" x14ac:dyDescent="0.3">
      <c r="A78743">
        <v>188774</v>
      </c>
      <c r="B78743" s="2">
        <v>44366.224158452103</v>
      </c>
      <c r="C78743" s="37">
        <v>0.22415509259259259</v>
      </c>
      <c r="E78743">
        <v>459455</v>
      </c>
      <c r="F78743">
        <f t="shared" si="2461"/>
        <v>6</v>
      </c>
      <c r="G78743" s="37" t="str">
        <f t="shared" si="2462"/>
        <v>выходные</v>
      </c>
    </row>
    <row r="78744" spans="1:7" x14ac:dyDescent="0.3">
      <c r="A78744">
        <v>188773</v>
      </c>
      <c r="B78744" s="2">
        <v>44366.222571489605</v>
      </c>
      <c r="C78744" s="37">
        <v>0.22256944444444446</v>
      </c>
      <c r="E78744">
        <v>82901</v>
      </c>
      <c r="F78744">
        <f t="shared" si="2461"/>
        <v>6</v>
      </c>
      <c r="G78744" s="37" t="str">
        <f t="shared" si="2462"/>
        <v>выходные</v>
      </c>
    </row>
    <row r="78745" spans="1:7" x14ac:dyDescent="0.3">
      <c r="A78745">
        <v>188771</v>
      </c>
      <c r="B78745" s="2">
        <v>44366.222449415567</v>
      </c>
      <c r="C78745" s="37">
        <v>0.22245370370370368</v>
      </c>
      <c r="E78745">
        <v>234810</v>
      </c>
      <c r="F78745">
        <f t="shared" si="2461"/>
        <v>6</v>
      </c>
      <c r="G78745" s="37" t="str">
        <f t="shared" si="2462"/>
        <v>выходные</v>
      </c>
    </row>
    <row r="78746" spans="1:7" x14ac:dyDescent="0.3">
      <c r="A78746">
        <v>188770</v>
      </c>
      <c r="B78746" s="2">
        <v>44366.222333333339</v>
      </c>
      <c r="C78746" s="37">
        <v>0.22233796296296296</v>
      </c>
      <c r="E78746">
        <v>446536</v>
      </c>
      <c r="F78746">
        <f t="shared" si="2461"/>
        <v>6</v>
      </c>
      <c r="G78746" s="37" t="str">
        <f t="shared" si="2462"/>
        <v>выходные</v>
      </c>
    </row>
    <row r="78747" spans="1:7" x14ac:dyDescent="0.3">
      <c r="A78747">
        <v>188766</v>
      </c>
      <c r="B78747" s="2">
        <v>44366.22119815668</v>
      </c>
      <c r="C78747" s="37">
        <v>0.22120370370370371</v>
      </c>
      <c r="E78747">
        <v>324991</v>
      </c>
      <c r="F78747">
        <f t="shared" si="2461"/>
        <v>6</v>
      </c>
      <c r="G78747" s="37" t="str">
        <f t="shared" si="2462"/>
        <v>выходные</v>
      </c>
    </row>
    <row r="78748" spans="1:7" x14ac:dyDescent="0.3">
      <c r="A78748">
        <v>188763</v>
      </c>
      <c r="B78748" s="2">
        <v>44366.221015045623</v>
      </c>
      <c r="C78748" s="37">
        <v>0.2210185185185185</v>
      </c>
      <c r="E78748">
        <v>244574</v>
      </c>
      <c r="F78748">
        <f t="shared" si="2461"/>
        <v>6</v>
      </c>
      <c r="G78748" s="37" t="str">
        <f t="shared" si="2462"/>
        <v>выходные</v>
      </c>
    </row>
    <row r="78749" spans="1:7" x14ac:dyDescent="0.3">
      <c r="A78749">
        <v>188762</v>
      </c>
      <c r="B78749" s="2">
        <v>44366.220862453076</v>
      </c>
      <c r="C78749" s="37">
        <v>0.22086805555555555</v>
      </c>
      <c r="E78749">
        <v>473323</v>
      </c>
      <c r="F78749">
        <f t="shared" si="2461"/>
        <v>6</v>
      </c>
      <c r="G78749" s="37" t="str">
        <f t="shared" si="2462"/>
        <v>выходные</v>
      </c>
    </row>
    <row r="78750" spans="1:7" x14ac:dyDescent="0.3">
      <c r="A78750">
        <v>188758</v>
      </c>
      <c r="B78750" s="2">
        <v>44366.220252427185</v>
      </c>
      <c r="C78750" s="37">
        <v>0.22025462962962963</v>
      </c>
      <c r="E78750">
        <v>297506</v>
      </c>
      <c r="F78750">
        <f t="shared" si="2461"/>
        <v>6</v>
      </c>
      <c r="G78750" s="37" t="str">
        <f t="shared" si="2462"/>
        <v>выходные</v>
      </c>
    </row>
    <row r="78751" spans="1:7" x14ac:dyDescent="0.3">
      <c r="A78751">
        <v>188755</v>
      </c>
      <c r="B78751" s="2">
        <v>44366.219458601641</v>
      </c>
      <c r="C78751" s="37">
        <v>0.21945601851851851</v>
      </c>
      <c r="E78751">
        <v>470762</v>
      </c>
      <c r="F78751">
        <f t="shared" si="2461"/>
        <v>6</v>
      </c>
      <c r="G78751" s="37" t="str">
        <f t="shared" si="2462"/>
        <v>выходные</v>
      </c>
    </row>
    <row r="78752" spans="1:7" x14ac:dyDescent="0.3">
      <c r="A78752">
        <v>188752</v>
      </c>
      <c r="B78752" s="2">
        <v>44366.216207119738</v>
      </c>
      <c r="C78752" s="37">
        <v>0.2162037037037037</v>
      </c>
      <c r="E78752">
        <v>351192</v>
      </c>
      <c r="F78752">
        <f t="shared" si="2461"/>
        <v>6</v>
      </c>
      <c r="G78752" s="37" t="str">
        <f t="shared" si="2462"/>
        <v>выходные</v>
      </c>
    </row>
    <row r="78753" spans="1:7" x14ac:dyDescent="0.3">
      <c r="A78753">
        <v>188749</v>
      </c>
      <c r="B78753" s="2">
        <v>44366.215979491564</v>
      </c>
      <c r="C78753" s="37">
        <v>0.2159837962962963</v>
      </c>
      <c r="E78753">
        <v>211878</v>
      </c>
      <c r="F78753">
        <f t="shared" si="2461"/>
        <v>6</v>
      </c>
      <c r="G78753" s="37" t="str">
        <f t="shared" si="2462"/>
        <v>выходные</v>
      </c>
    </row>
    <row r="78754" spans="1:7" x14ac:dyDescent="0.3">
      <c r="A78754">
        <v>188744</v>
      </c>
      <c r="B78754" s="2">
        <v>44366.21567430647</v>
      </c>
      <c r="C78754" s="37">
        <v>0.21567129629629631</v>
      </c>
      <c r="E78754">
        <v>21760</v>
      </c>
      <c r="F78754">
        <f t="shared" si="2461"/>
        <v>6</v>
      </c>
      <c r="G78754" s="37" t="str">
        <f t="shared" si="2462"/>
        <v>выходные</v>
      </c>
    </row>
    <row r="78755" spans="1:7" x14ac:dyDescent="0.3">
      <c r="A78755">
        <v>188742</v>
      </c>
      <c r="B78755" s="2">
        <v>44366.214666666667</v>
      </c>
      <c r="C78755" s="37">
        <v>0.21466435185185184</v>
      </c>
      <c r="E78755">
        <v>245484</v>
      </c>
      <c r="F78755">
        <f t="shared" si="2461"/>
        <v>6</v>
      </c>
      <c r="G78755" s="37" t="str">
        <f t="shared" si="2462"/>
        <v>выходные</v>
      </c>
    </row>
    <row r="78756" spans="1:7" x14ac:dyDescent="0.3">
      <c r="A78756">
        <v>188737</v>
      </c>
      <c r="B78756" s="2">
        <v>44366.213446455273</v>
      </c>
      <c r="C78756" s="37">
        <v>0.21344907407407407</v>
      </c>
      <c r="E78756">
        <v>411922</v>
      </c>
      <c r="F78756">
        <f t="shared" si="2461"/>
        <v>6</v>
      </c>
      <c r="G78756" s="37" t="str">
        <f t="shared" si="2462"/>
        <v>выходные</v>
      </c>
    </row>
    <row r="78757" spans="1:7" x14ac:dyDescent="0.3">
      <c r="A78757">
        <v>188735</v>
      </c>
      <c r="B78757" s="2">
        <v>44366.213333333333</v>
      </c>
      <c r="C78757" s="37">
        <v>0.21333333333333335</v>
      </c>
      <c r="E78757">
        <v>473327</v>
      </c>
      <c r="F78757">
        <f t="shared" si="2461"/>
        <v>6</v>
      </c>
      <c r="G78757" s="37" t="str">
        <f t="shared" si="2462"/>
        <v>выходные</v>
      </c>
    </row>
    <row r="78758" spans="1:7" x14ac:dyDescent="0.3">
      <c r="A78758">
        <v>188730</v>
      </c>
      <c r="B78758" s="2">
        <v>44366.211096530045</v>
      </c>
      <c r="C78758" s="37">
        <v>0.21109953703703702</v>
      </c>
      <c r="E78758">
        <v>158978</v>
      </c>
      <c r="F78758">
        <f t="shared" si="2461"/>
        <v>6</v>
      </c>
      <c r="G78758" s="37" t="str">
        <f t="shared" si="2462"/>
        <v>выходные</v>
      </c>
    </row>
    <row r="78759" spans="1:7" x14ac:dyDescent="0.3">
      <c r="A78759">
        <v>188727</v>
      </c>
      <c r="B78759" s="2">
        <v>44366.210150456252</v>
      </c>
      <c r="C78759" s="37">
        <v>0.21015046296296294</v>
      </c>
      <c r="E78759">
        <v>313680</v>
      </c>
      <c r="F78759">
        <f t="shared" si="2461"/>
        <v>6</v>
      </c>
      <c r="G78759" s="37" t="str">
        <f t="shared" si="2462"/>
        <v>выходные</v>
      </c>
    </row>
    <row r="78760" spans="1:7" x14ac:dyDescent="0.3">
      <c r="A78760">
        <v>188722</v>
      </c>
      <c r="B78760" s="2">
        <v>44366.209997863705</v>
      </c>
      <c r="C78760" s="37">
        <v>0.21</v>
      </c>
      <c r="E78760">
        <v>65383</v>
      </c>
      <c r="F78760">
        <f t="shared" si="2461"/>
        <v>6</v>
      </c>
      <c r="G78760" s="37" t="str">
        <f t="shared" si="2462"/>
        <v>выходные</v>
      </c>
    </row>
    <row r="78761" spans="1:7" x14ac:dyDescent="0.3">
      <c r="A78761">
        <v>188720</v>
      </c>
      <c r="B78761" s="2">
        <v>44366.207831049534</v>
      </c>
      <c r="C78761" s="37">
        <v>0.20783564814814814</v>
      </c>
      <c r="E78761">
        <v>227775</v>
      </c>
      <c r="F78761">
        <f t="shared" si="2461"/>
        <v>6</v>
      </c>
      <c r="G78761" s="37" t="str">
        <f t="shared" si="2462"/>
        <v>выходные</v>
      </c>
    </row>
    <row r="78762" spans="1:7" x14ac:dyDescent="0.3">
      <c r="A78762">
        <v>188717</v>
      </c>
      <c r="B78762" s="2">
        <v>44366.207495345931</v>
      </c>
      <c r="C78762" s="37">
        <v>0.20750000000000002</v>
      </c>
      <c r="E78762">
        <v>230507</v>
      </c>
      <c r="F78762">
        <f t="shared" si="2461"/>
        <v>6</v>
      </c>
      <c r="G78762" s="37" t="str">
        <f t="shared" si="2462"/>
        <v>выходные</v>
      </c>
    </row>
    <row r="78763" spans="1:7" x14ac:dyDescent="0.3">
      <c r="A78763">
        <v>188712</v>
      </c>
      <c r="B78763" s="2">
        <v>44366.205572679828</v>
      </c>
      <c r="C78763" s="37">
        <v>0.20556712962962964</v>
      </c>
      <c r="E78763">
        <v>162940</v>
      </c>
      <c r="F78763">
        <f t="shared" si="2461"/>
        <v>6</v>
      </c>
      <c r="G78763" s="37" t="str">
        <f t="shared" si="2462"/>
        <v>выходные</v>
      </c>
    </row>
    <row r="78764" spans="1:7" x14ac:dyDescent="0.3">
      <c r="A78764">
        <v>188711</v>
      </c>
      <c r="B78764" s="2">
        <v>44366.205023346658</v>
      </c>
      <c r="C78764" s="37">
        <v>0.20502314814814815</v>
      </c>
      <c r="E78764">
        <v>191893</v>
      </c>
      <c r="F78764">
        <f t="shared" si="2461"/>
        <v>6</v>
      </c>
      <c r="G78764" s="37" t="str">
        <f t="shared" si="2462"/>
        <v>выходные</v>
      </c>
    </row>
    <row r="78765" spans="1:7" x14ac:dyDescent="0.3">
      <c r="A78765">
        <v>188706</v>
      </c>
      <c r="B78765" s="2">
        <v>44366.204626606035</v>
      </c>
      <c r="C78765" s="37">
        <v>0.20462962962962963</v>
      </c>
      <c r="E78765">
        <v>158978</v>
      </c>
      <c r="F78765">
        <f t="shared" si="2461"/>
        <v>6</v>
      </c>
      <c r="G78765" s="37" t="str">
        <f t="shared" si="2462"/>
        <v>выходные</v>
      </c>
    </row>
    <row r="78766" spans="1:7" x14ac:dyDescent="0.3">
      <c r="A78766">
        <v>188701</v>
      </c>
      <c r="B78766" s="2">
        <v>44366.202048543695</v>
      </c>
      <c r="C78766" s="37">
        <v>0.20204861111111114</v>
      </c>
      <c r="E78766">
        <v>104958</v>
      </c>
      <c r="F78766">
        <f t="shared" si="2461"/>
        <v>6</v>
      </c>
      <c r="G78766" s="37" t="str">
        <f t="shared" si="2462"/>
        <v>выходные</v>
      </c>
    </row>
    <row r="78767" spans="1:7" x14ac:dyDescent="0.3">
      <c r="A78767">
        <v>188699</v>
      </c>
      <c r="B78767" s="2">
        <v>44366.201208532977</v>
      </c>
      <c r="C78767" s="37">
        <v>0.20120370370370369</v>
      </c>
      <c r="E78767">
        <v>411922</v>
      </c>
      <c r="F78767">
        <f t="shared" si="2461"/>
        <v>6</v>
      </c>
      <c r="G78767" s="37" t="str">
        <f t="shared" si="2462"/>
        <v>выходные</v>
      </c>
    </row>
    <row r="78768" spans="1:7" x14ac:dyDescent="0.3">
      <c r="A78768">
        <v>188695</v>
      </c>
      <c r="B78768" s="2">
        <v>44366.200333333334</v>
      </c>
      <c r="C78768" s="37">
        <v>0.20033564814814817</v>
      </c>
      <c r="E78768">
        <v>76405</v>
      </c>
      <c r="F78768">
        <f t="shared" si="2461"/>
        <v>6</v>
      </c>
      <c r="G78768" s="37" t="str">
        <f t="shared" si="2462"/>
        <v>выходные</v>
      </c>
    </row>
    <row r="78769" spans="1:7" x14ac:dyDescent="0.3">
      <c r="A78769">
        <v>188694</v>
      </c>
      <c r="B78769" s="2">
        <v>44366.199216828478</v>
      </c>
      <c r="C78769" s="37">
        <v>0.19921296296296295</v>
      </c>
      <c r="E78769">
        <v>43623</v>
      </c>
      <c r="F78769">
        <f t="shared" si="2461"/>
        <v>6</v>
      </c>
      <c r="G78769" s="37" t="str">
        <f t="shared" si="2462"/>
        <v>выходные</v>
      </c>
    </row>
    <row r="78770" spans="1:7" x14ac:dyDescent="0.3">
      <c r="A78770">
        <v>188691</v>
      </c>
      <c r="B78770" s="2">
        <v>44366.199072237308</v>
      </c>
      <c r="C78770" s="37">
        <v>0.19907407407407407</v>
      </c>
      <c r="E78770">
        <v>298026</v>
      </c>
      <c r="F78770">
        <f t="shared" si="2461"/>
        <v>6</v>
      </c>
      <c r="G78770" s="37" t="str">
        <f t="shared" si="2462"/>
        <v>выходные</v>
      </c>
    </row>
    <row r="78771" spans="1:7" x14ac:dyDescent="0.3">
      <c r="A78771">
        <v>188690</v>
      </c>
      <c r="B78771" s="2">
        <v>44366.197515793327</v>
      </c>
      <c r="C78771" s="37">
        <v>0.19751157407407408</v>
      </c>
      <c r="E78771">
        <v>182191</v>
      </c>
      <c r="F78771">
        <f t="shared" si="2461"/>
        <v>6</v>
      </c>
      <c r="G78771" s="37" t="str">
        <f t="shared" si="2462"/>
        <v>выходные</v>
      </c>
    </row>
    <row r="78772" spans="1:7" x14ac:dyDescent="0.3">
      <c r="A78772">
        <v>188687</v>
      </c>
      <c r="B78772" s="2">
        <v>44366.195348979156</v>
      </c>
      <c r="C78772" s="37">
        <v>0.19534722222222223</v>
      </c>
      <c r="E78772">
        <v>351192</v>
      </c>
      <c r="F78772">
        <f t="shared" si="2461"/>
        <v>6</v>
      </c>
      <c r="G78772" s="37" t="str">
        <f t="shared" si="2462"/>
        <v>выходные</v>
      </c>
    </row>
    <row r="78773" spans="1:7" x14ac:dyDescent="0.3">
      <c r="A78773">
        <v>188685</v>
      </c>
      <c r="B78773" s="2">
        <v>44366.193333333336</v>
      </c>
      <c r="C78773" s="37">
        <v>0.19333333333333333</v>
      </c>
      <c r="E78773">
        <v>332256</v>
      </c>
      <c r="F78773">
        <f t="shared" si="2461"/>
        <v>6</v>
      </c>
      <c r="G78773" s="37" t="str">
        <f t="shared" si="2462"/>
        <v>выходные</v>
      </c>
    </row>
    <row r="78774" spans="1:7" x14ac:dyDescent="0.3">
      <c r="A78774">
        <v>188680</v>
      </c>
      <c r="B78774" s="2">
        <v>44366.1929074984</v>
      </c>
      <c r="C78774" s="37">
        <v>0.19290509259259259</v>
      </c>
      <c r="E78774">
        <v>324893</v>
      </c>
      <c r="F78774">
        <f t="shared" si="2461"/>
        <v>6</v>
      </c>
      <c r="G78774" s="37" t="str">
        <f t="shared" si="2462"/>
        <v>выходные</v>
      </c>
    </row>
    <row r="78775" spans="1:7" x14ac:dyDescent="0.3">
      <c r="A78775">
        <v>188678</v>
      </c>
      <c r="B78775" s="2">
        <v>44366.192144535664</v>
      </c>
      <c r="C78775" s="37">
        <v>0.19214120370370369</v>
      </c>
      <c r="E78775">
        <v>180017</v>
      </c>
      <c r="F78775">
        <f t="shared" si="2461"/>
        <v>6</v>
      </c>
      <c r="G78775" s="37" t="str">
        <f t="shared" si="2462"/>
        <v>выходные</v>
      </c>
    </row>
    <row r="78776" spans="1:7" x14ac:dyDescent="0.3">
      <c r="A78776">
        <v>188677</v>
      </c>
      <c r="B78776" s="2">
        <v>44366.188333333339</v>
      </c>
      <c r="C78776" s="37">
        <v>0.18833333333333332</v>
      </c>
      <c r="E78776">
        <v>182191</v>
      </c>
      <c r="F78776">
        <f t="shared" si="2461"/>
        <v>6</v>
      </c>
      <c r="G78776" s="37" t="str">
        <f t="shared" si="2462"/>
        <v>выходные</v>
      </c>
    </row>
    <row r="78777" spans="1:7" x14ac:dyDescent="0.3">
      <c r="A78777">
        <v>188676</v>
      </c>
      <c r="B78777" s="2">
        <v>44366.188146610919</v>
      </c>
      <c r="C78777" s="37">
        <v>0.18814814814814815</v>
      </c>
      <c r="E78777">
        <v>214224</v>
      </c>
      <c r="F78777">
        <f t="shared" si="2461"/>
        <v>6</v>
      </c>
      <c r="G78777" s="37" t="str">
        <f t="shared" si="2462"/>
        <v>выходные</v>
      </c>
    </row>
    <row r="78778" spans="1:7" x14ac:dyDescent="0.3">
      <c r="A78778">
        <v>188675</v>
      </c>
      <c r="B78778" s="2">
        <v>44366.184999999998</v>
      </c>
      <c r="C78778" s="37">
        <v>0.18500000000000003</v>
      </c>
      <c r="E78778">
        <v>244574</v>
      </c>
      <c r="F78778">
        <f t="shared" si="2461"/>
        <v>6</v>
      </c>
      <c r="G78778" s="37" t="str">
        <f t="shared" si="2462"/>
        <v>выходные</v>
      </c>
    </row>
    <row r="78779" spans="1:7" x14ac:dyDescent="0.3">
      <c r="A78779">
        <v>188672</v>
      </c>
      <c r="B78779" s="2">
        <v>44366.184333333338</v>
      </c>
      <c r="C78779" s="37">
        <v>0.18432870370370369</v>
      </c>
      <c r="E78779">
        <v>396686</v>
      </c>
      <c r="F78779">
        <f t="shared" si="2461"/>
        <v>6</v>
      </c>
      <c r="G78779" s="37" t="str">
        <f t="shared" si="2462"/>
        <v>выходные</v>
      </c>
    </row>
    <row r="78780" spans="1:7" x14ac:dyDescent="0.3">
      <c r="A78780">
        <v>188669</v>
      </c>
      <c r="B78780" s="2">
        <v>44366.18369090854</v>
      </c>
      <c r="C78780" s="37">
        <v>0.18369212962962964</v>
      </c>
      <c r="E78780">
        <v>473323</v>
      </c>
      <c r="F78780">
        <f t="shared" si="2461"/>
        <v>6</v>
      </c>
      <c r="G78780" s="37" t="str">
        <f t="shared" si="2462"/>
        <v>выходные</v>
      </c>
    </row>
    <row r="78781" spans="1:7" x14ac:dyDescent="0.3">
      <c r="A78781">
        <v>188666</v>
      </c>
      <c r="B78781" s="2">
        <v>44366.181218909267</v>
      </c>
      <c r="C78781" s="37">
        <v>0.18121527777777779</v>
      </c>
      <c r="E78781">
        <v>118549</v>
      </c>
      <c r="F78781">
        <f t="shared" si="2461"/>
        <v>6</v>
      </c>
      <c r="G78781" s="37" t="str">
        <f t="shared" si="2462"/>
        <v>выходные</v>
      </c>
    </row>
    <row r="78782" spans="1:7" x14ac:dyDescent="0.3">
      <c r="A78782">
        <v>188661</v>
      </c>
      <c r="B78782" s="2">
        <v>44366.180203883494</v>
      </c>
      <c r="C78782" s="37">
        <v>0.18020833333333333</v>
      </c>
      <c r="E78782">
        <v>184941</v>
      </c>
      <c r="F78782">
        <f t="shared" si="2461"/>
        <v>6</v>
      </c>
      <c r="G78782" s="37" t="str">
        <f t="shared" si="2462"/>
        <v>выходные</v>
      </c>
    </row>
    <row r="78783" spans="1:7" x14ac:dyDescent="0.3">
      <c r="A78783">
        <v>188657</v>
      </c>
      <c r="B78783" s="2">
        <v>44366.177831354718</v>
      </c>
      <c r="C78783" s="37">
        <v>0.17783564814814815</v>
      </c>
      <c r="E78783">
        <v>382997</v>
      </c>
      <c r="F78783">
        <f t="shared" si="2461"/>
        <v>6</v>
      </c>
      <c r="G78783" s="37" t="str">
        <f t="shared" si="2462"/>
        <v>выходные</v>
      </c>
    </row>
    <row r="78784" spans="1:7" x14ac:dyDescent="0.3">
      <c r="A78784">
        <v>188652</v>
      </c>
      <c r="B78784" s="2">
        <v>44366.177465132605</v>
      </c>
      <c r="C78784" s="37">
        <v>0.17746527777777776</v>
      </c>
      <c r="E78784">
        <v>361821</v>
      </c>
      <c r="F78784">
        <f t="shared" si="2461"/>
        <v>6</v>
      </c>
      <c r="G78784" s="37" t="str">
        <f t="shared" si="2462"/>
        <v>выходные</v>
      </c>
    </row>
    <row r="78785" spans="1:7" x14ac:dyDescent="0.3">
      <c r="A78785">
        <v>188650</v>
      </c>
      <c r="B78785" s="2">
        <v>44366.176763206888</v>
      </c>
      <c r="C78785" s="37">
        <v>0.17675925925925925</v>
      </c>
      <c r="E78785">
        <v>104958</v>
      </c>
      <c r="F78785">
        <f t="shared" si="2461"/>
        <v>6</v>
      </c>
      <c r="G78785" s="37" t="str">
        <f t="shared" si="2462"/>
        <v>выходные</v>
      </c>
    </row>
    <row r="78786" spans="1:7" x14ac:dyDescent="0.3">
      <c r="A78786">
        <v>188647</v>
      </c>
      <c r="B78786" s="2">
        <v>44366.176305429246</v>
      </c>
      <c r="C78786" s="37">
        <v>0.17630787037037035</v>
      </c>
      <c r="E78786">
        <v>436838</v>
      </c>
      <c r="F78786">
        <f t="shared" si="2461"/>
        <v>6</v>
      </c>
      <c r="G78786" s="37" t="str">
        <f t="shared" si="2462"/>
        <v>выходные</v>
      </c>
    </row>
    <row r="78787" spans="1:7" x14ac:dyDescent="0.3">
      <c r="A78787">
        <v>188642</v>
      </c>
      <c r="B78787" s="2">
        <v>44366.174840540785</v>
      </c>
      <c r="C78787" s="37">
        <v>0.17483796296296297</v>
      </c>
      <c r="E78787">
        <v>118549</v>
      </c>
      <c r="F78787">
        <f t="shared" ref="F78787:F78850" si="2463">WEEKDAY(B78787,2)</f>
        <v>6</v>
      </c>
      <c r="G78787" s="37" t="str">
        <f t="shared" si="2462"/>
        <v>выходные</v>
      </c>
    </row>
    <row r="78788" spans="1:7" x14ac:dyDescent="0.3">
      <c r="A78788">
        <v>188641</v>
      </c>
      <c r="B78788" s="2">
        <v>44366.174540453074</v>
      </c>
      <c r="C78788" s="37">
        <v>0.17453703703703705</v>
      </c>
      <c r="E78788">
        <v>304128</v>
      </c>
      <c r="F78788">
        <f t="shared" si="2463"/>
        <v>6</v>
      </c>
      <c r="G78788" s="37" t="str">
        <f t="shared" si="2462"/>
        <v>выходные</v>
      </c>
    </row>
    <row r="78789" spans="1:7" x14ac:dyDescent="0.3">
      <c r="A78789">
        <v>188636</v>
      </c>
      <c r="B78789" s="2">
        <v>44366.171117282633</v>
      </c>
      <c r="C78789" s="37">
        <v>0.17112268518518517</v>
      </c>
      <c r="E78789">
        <v>168465</v>
      </c>
      <c r="F78789">
        <f t="shared" si="2463"/>
        <v>6</v>
      </c>
      <c r="G78789" s="37" t="str">
        <f t="shared" si="2462"/>
        <v>выходные</v>
      </c>
    </row>
    <row r="78790" spans="1:7" x14ac:dyDescent="0.3">
      <c r="A78790">
        <v>188633</v>
      </c>
      <c r="B78790" s="2">
        <v>44366.170049134802</v>
      </c>
      <c r="C78790" s="37">
        <v>0.17004629629629631</v>
      </c>
      <c r="E78790">
        <v>158978</v>
      </c>
      <c r="F78790">
        <f t="shared" si="2463"/>
        <v>6</v>
      </c>
      <c r="G78790" s="37" t="str">
        <f t="shared" si="2462"/>
        <v>выходные</v>
      </c>
    </row>
    <row r="78791" spans="1:7" x14ac:dyDescent="0.3">
      <c r="A78791">
        <v>188631</v>
      </c>
      <c r="B78791" s="2">
        <v>44366.168065431688</v>
      </c>
      <c r="C78791" s="37">
        <v>0.16806712962962964</v>
      </c>
      <c r="E78791">
        <v>122982</v>
      </c>
      <c r="F78791">
        <f t="shared" si="2463"/>
        <v>6</v>
      </c>
      <c r="G78791" s="37" t="str">
        <f t="shared" si="2462"/>
        <v>выходные</v>
      </c>
    </row>
    <row r="78792" spans="1:7" x14ac:dyDescent="0.3">
      <c r="A78792">
        <v>188629</v>
      </c>
      <c r="B78792" s="2">
        <v>44366.166692098755</v>
      </c>
      <c r="C78792" s="37">
        <v>0.16668981481481482</v>
      </c>
      <c r="E78792">
        <v>179887</v>
      </c>
      <c r="F78792">
        <f t="shared" si="2463"/>
        <v>6</v>
      </c>
      <c r="G78792" s="37" t="str">
        <f t="shared" si="2462"/>
        <v>выходные</v>
      </c>
    </row>
    <row r="78793" spans="1:7" x14ac:dyDescent="0.3">
      <c r="A78793">
        <v>188624</v>
      </c>
      <c r="B78793" s="2">
        <v>44366.164952543717</v>
      </c>
      <c r="C78793" s="37">
        <v>0.16495370370370369</v>
      </c>
      <c r="E78793">
        <v>80850</v>
      </c>
      <c r="F78793">
        <f t="shared" si="2463"/>
        <v>6</v>
      </c>
      <c r="G78793" s="37" t="str">
        <f t="shared" si="2462"/>
        <v>выходные</v>
      </c>
    </row>
    <row r="78794" spans="1:7" x14ac:dyDescent="0.3">
      <c r="A78794">
        <v>188623</v>
      </c>
      <c r="B78794" s="2">
        <v>44366.164006469924</v>
      </c>
      <c r="C78794" s="37">
        <v>0.16400462962962961</v>
      </c>
      <c r="E78794">
        <v>158978</v>
      </c>
      <c r="F78794">
        <f t="shared" si="2463"/>
        <v>6</v>
      </c>
      <c r="G78794" s="37" t="str">
        <f t="shared" si="2462"/>
        <v>выходные</v>
      </c>
    </row>
    <row r="78795" spans="1:7" x14ac:dyDescent="0.3">
      <c r="A78795">
        <v>188622</v>
      </c>
      <c r="B78795" s="2">
        <v>44366.162816248056</v>
      </c>
      <c r="C78795" s="37">
        <v>0.1628125</v>
      </c>
      <c r="E78795">
        <v>154256</v>
      </c>
      <c r="F78795">
        <f t="shared" si="2463"/>
        <v>6</v>
      </c>
      <c r="G78795" s="37" t="str">
        <f t="shared" ref="G78795:G78858" si="2464">IF(F78795&gt;=6,"выходные","будни")</f>
        <v>выходные</v>
      </c>
    </row>
    <row r="78796" spans="1:7" x14ac:dyDescent="0.3">
      <c r="A78796">
        <v>188617</v>
      </c>
      <c r="B78796" s="2">
        <v>44366.162480544452</v>
      </c>
      <c r="C78796" s="37">
        <v>0.16247685185185187</v>
      </c>
      <c r="E78796">
        <v>179296</v>
      </c>
      <c r="F78796">
        <f t="shared" si="2463"/>
        <v>6</v>
      </c>
      <c r="G78796" s="37" t="str">
        <f t="shared" si="2464"/>
        <v>выходные</v>
      </c>
    </row>
    <row r="78797" spans="1:7" x14ac:dyDescent="0.3">
      <c r="A78797">
        <v>188616</v>
      </c>
      <c r="B78797" s="2">
        <v>44366.160832544942</v>
      </c>
      <c r="C78797" s="37">
        <v>0.16083333333333333</v>
      </c>
      <c r="E78797">
        <v>267896</v>
      </c>
      <c r="F78797">
        <f t="shared" si="2463"/>
        <v>6</v>
      </c>
      <c r="G78797" s="37" t="str">
        <f t="shared" si="2464"/>
        <v>выходные</v>
      </c>
    </row>
    <row r="78798" spans="1:7" x14ac:dyDescent="0.3">
      <c r="A78798">
        <v>188614</v>
      </c>
      <c r="B78798" s="2">
        <v>44366.159825434122</v>
      </c>
      <c r="C78798" s="37">
        <v>0.15982638888888889</v>
      </c>
      <c r="E78798">
        <v>280809</v>
      </c>
      <c r="F78798">
        <f t="shared" si="2463"/>
        <v>6</v>
      </c>
      <c r="G78798" s="37" t="str">
        <f t="shared" si="2464"/>
        <v>выходные</v>
      </c>
    </row>
    <row r="78799" spans="1:7" x14ac:dyDescent="0.3">
      <c r="A78799">
        <v>188609</v>
      </c>
      <c r="B78799" s="2">
        <v>44366.157231360819</v>
      </c>
      <c r="C78799" s="37">
        <v>0.1572337962962963</v>
      </c>
      <c r="E78799">
        <v>463334</v>
      </c>
      <c r="F78799">
        <f t="shared" si="2463"/>
        <v>6</v>
      </c>
      <c r="G78799" s="37" t="str">
        <f t="shared" si="2464"/>
        <v>выходные</v>
      </c>
    </row>
    <row r="78800" spans="1:7" x14ac:dyDescent="0.3">
      <c r="A78800">
        <v>188605</v>
      </c>
      <c r="B78800" s="2">
        <v>44366.15714563107</v>
      </c>
      <c r="C78800" s="37">
        <v>0.15714120370370369</v>
      </c>
      <c r="E78800">
        <v>401938</v>
      </c>
      <c r="F78800">
        <f t="shared" si="2463"/>
        <v>6</v>
      </c>
      <c r="G78800" s="37" t="str">
        <f t="shared" si="2464"/>
        <v>выходные</v>
      </c>
    </row>
    <row r="78801" spans="1:7" x14ac:dyDescent="0.3">
      <c r="A78801">
        <v>188601</v>
      </c>
      <c r="B78801" s="2">
        <v>44366.156999999999</v>
      </c>
      <c r="C78801" s="37">
        <v>0.15700231481481483</v>
      </c>
      <c r="E78801">
        <v>411922</v>
      </c>
      <c r="F78801">
        <f t="shared" si="2463"/>
        <v>6</v>
      </c>
      <c r="G78801" s="37" t="str">
        <f t="shared" si="2464"/>
        <v>выходные</v>
      </c>
    </row>
    <row r="78802" spans="1:7" x14ac:dyDescent="0.3">
      <c r="A78802">
        <v>188600</v>
      </c>
      <c r="B78802" s="2">
        <v>44366.155369731743</v>
      </c>
      <c r="C78802" s="37">
        <v>0.15537037037037038</v>
      </c>
      <c r="E78802">
        <v>344775</v>
      </c>
      <c r="F78802">
        <f t="shared" si="2463"/>
        <v>6</v>
      </c>
      <c r="G78802" s="37" t="str">
        <f t="shared" si="2464"/>
        <v>выходные</v>
      </c>
    </row>
    <row r="78803" spans="1:7" x14ac:dyDescent="0.3">
      <c r="A78803">
        <v>188596</v>
      </c>
      <c r="B78803" s="2">
        <v>44366.155122977347</v>
      </c>
      <c r="C78803" s="37">
        <v>0.15512731481481482</v>
      </c>
      <c r="E78803">
        <v>191893</v>
      </c>
      <c r="F78803">
        <f t="shared" si="2463"/>
        <v>6</v>
      </c>
      <c r="G78803" s="37" t="str">
        <f t="shared" si="2464"/>
        <v>выходные</v>
      </c>
    </row>
    <row r="78804" spans="1:7" x14ac:dyDescent="0.3">
      <c r="A78804">
        <v>188594</v>
      </c>
      <c r="B78804" s="2">
        <v>44366.150822473828</v>
      </c>
      <c r="C78804" s="37">
        <v>0.15082175925925925</v>
      </c>
      <c r="E78804">
        <v>411922</v>
      </c>
      <c r="F78804">
        <f t="shared" si="2463"/>
        <v>6</v>
      </c>
      <c r="G78804" s="37" t="str">
        <f t="shared" si="2464"/>
        <v>выходные</v>
      </c>
    </row>
    <row r="78805" spans="1:7" x14ac:dyDescent="0.3">
      <c r="A78805">
        <v>188593</v>
      </c>
      <c r="B78805" s="2">
        <v>44366.149418622394</v>
      </c>
      <c r="C78805" s="37">
        <v>0.1494212962962963</v>
      </c>
      <c r="E78805">
        <v>303699</v>
      </c>
      <c r="F78805">
        <f t="shared" si="2463"/>
        <v>6</v>
      </c>
      <c r="G78805" s="37" t="str">
        <f t="shared" si="2464"/>
        <v>выходные</v>
      </c>
    </row>
    <row r="78806" spans="1:7" x14ac:dyDescent="0.3">
      <c r="A78806">
        <v>188589</v>
      </c>
      <c r="B78806" s="2">
        <v>44366.146641438034</v>
      </c>
      <c r="C78806" s="37">
        <v>0.14664351851851851</v>
      </c>
      <c r="E78806">
        <v>193360</v>
      </c>
      <c r="F78806">
        <f t="shared" si="2463"/>
        <v>6</v>
      </c>
      <c r="G78806" s="37" t="str">
        <f t="shared" si="2464"/>
        <v>выходные</v>
      </c>
    </row>
    <row r="78807" spans="1:7" x14ac:dyDescent="0.3">
      <c r="A78807">
        <v>188585</v>
      </c>
      <c r="B78807" s="2">
        <v>44366.145481734675</v>
      </c>
      <c r="C78807" s="37">
        <v>0.14548611111111112</v>
      </c>
      <c r="E78807">
        <v>284536</v>
      </c>
      <c r="F78807">
        <f t="shared" si="2463"/>
        <v>6</v>
      </c>
      <c r="G78807" s="37" t="str">
        <f t="shared" si="2464"/>
        <v>выходные</v>
      </c>
    </row>
    <row r="78808" spans="1:7" x14ac:dyDescent="0.3">
      <c r="A78808">
        <v>188581</v>
      </c>
      <c r="B78808" s="2">
        <v>44366.144333333337</v>
      </c>
      <c r="C78808" s="37">
        <v>0.14432870370370371</v>
      </c>
      <c r="E78808">
        <v>381626</v>
      </c>
      <c r="F78808">
        <f t="shared" si="2463"/>
        <v>6</v>
      </c>
      <c r="G78808" s="37" t="str">
        <f t="shared" si="2464"/>
        <v>выходные</v>
      </c>
    </row>
    <row r="78809" spans="1:7" x14ac:dyDescent="0.3">
      <c r="A78809">
        <v>188576</v>
      </c>
      <c r="B78809" s="2">
        <v>44366.144322031309</v>
      </c>
      <c r="C78809" s="37">
        <v>0.14431712962962964</v>
      </c>
      <c r="E78809">
        <v>311670</v>
      </c>
      <c r="F78809">
        <f t="shared" si="2463"/>
        <v>6</v>
      </c>
      <c r="G78809" s="37" t="str">
        <f t="shared" si="2464"/>
        <v>выходные</v>
      </c>
    </row>
    <row r="78810" spans="1:7" x14ac:dyDescent="0.3">
      <c r="A78810">
        <v>188575</v>
      </c>
      <c r="B78810" s="2">
        <v>44366.142277291176</v>
      </c>
      <c r="C78810" s="37">
        <v>0.14228009259259258</v>
      </c>
      <c r="E78810">
        <v>371515</v>
      </c>
      <c r="F78810">
        <f t="shared" si="2463"/>
        <v>6</v>
      </c>
      <c r="G78810" s="37" t="str">
        <f t="shared" si="2464"/>
        <v>выходные</v>
      </c>
    </row>
    <row r="78811" spans="1:7" x14ac:dyDescent="0.3">
      <c r="A78811">
        <v>188574</v>
      </c>
      <c r="B78811" s="2">
        <v>44366.141941587572</v>
      </c>
      <c r="C78811" s="37">
        <v>0.14194444444444446</v>
      </c>
      <c r="E78811">
        <v>367148</v>
      </c>
      <c r="F78811">
        <f t="shared" si="2463"/>
        <v>6</v>
      </c>
      <c r="G78811" s="37" t="str">
        <f t="shared" si="2464"/>
        <v>выходные</v>
      </c>
    </row>
    <row r="78812" spans="1:7" x14ac:dyDescent="0.3">
      <c r="A78812">
        <v>188570</v>
      </c>
      <c r="B78812" s="2">
        <v>44366.140263069552</v>
      </c>
      <c r="C78812" s="37">
        <v>0.14026620370370371</v>
      </c>
      <c r="E78812">
        <v>86587</v>
      </c>
      <c r="F78812">
        <f t="shared" si="2463"/>
        <v>6</v>
      </c>
      <c r="G78812" s="37" t="str">
        <f t="shared" si="2464"/>
        <v>выходные</v>
      </c>
    </row>
    <row r="78813" spans="1:7" x14ac:dyDescent="0.3">
      <c r="A78813">
        <v>188566</v>
      </c>
      <c r="B78813" s="2">
        <v>44366.140171514024</v>
      </c>
      <c r="C78813" s="37">
        <v>0.14017361111111112</v>
      </c>
      <c r="E78813">
        <v>472908</v>
      </c>
      <c r="F78813">
        <f t="shared" si="2463"/>
        <v>6</v>
      </c>
      <c r="G78813" s="37" t="str">
        <f t="shared" si="2464"/>
        <v>выходные</v>
      </c>
    </row>
    <row r="78814" spans="1:7" x14ac:dyDescent="0.3">
      <c r="A78814">
        <v>188561</v>
      </c>
      <c r="B78814" s="2">
        <v>44366.140110477005</v>
      </c>
      <c r="C78814" s="37">
        <v>0.14011574074074074</v>
      </c>
      <c r="E78814">
        <v>189009</v>
      </c>
      <c r="F78814">
        <f t="shared" si="2463"/>
        <v>6</v>
      </c>
      <c r="G78814" s="37" t="str">
        <f t="shared" si="2464"/>
        <v>выходные</v>
      </c>
    </row>
    <row r="78815" spans="1:7" x14ac:dyDescent="0.3">
      <c r="A78815">
        <v>188559</v>
      </c>
      <c r="B78815" s="2">
        <v>44366.139072847684</v>
      </c>
      <c r="C78815" s="37">
        <v>0.13907407407407407</v>
      </c>
      <c r="E78815">
        <v>238334</v>
      </c>
      <c r="F78815">
        <f t="shared" si="2463"/>
        <v>6</v>
      </c>
      <c r="G78815" s="37" t="str">
        <f t="shared" si="2464"/>
        <v>выходные</v>
      </c>
    </row>
    <row r="78816" spans="1:7" x14ac:dyDescent="0.3">
      <c r="A78816">
        <v>188557</v>
      </c>
      <c r="B78816" s="2">
        <v>44366.13818781091</v>
      </c>
      <c r="C78816" s="37">
        <v>0.13818287037037039</v>
      </c>
      <c r="E78816">
        <v>463334</v>
      </c>
      <c r="F78816">
        <f t="shared" si="2463"/>
        <v>6</v>
      </c>
      <c r="G78816" s="37" t="str">
        <f t="shared" si="2464"/>
        <v>выходные</v>
      </c>
    </row>
    <row r="78817" spans="1:7" x14ac:dyDescent="0.3">
      <c r="A78817">
        <v>188554</v>
      </c>
      <c r="B78817" s="2">
        <v>44366.136539811392</v>
      </c>
      <c r="C78817" s="37">
        <v>0.13653935185185184</v>
      </c>
      <c r="E78817">
        <v>428660</v>
      </c>
      <c r="F78817">
        <f t="shared" si="2463"/>
        <v>6</v>
      </c>
      <c r="G78817" s="37" t="str">
        <f t="shared" si="2464"/>
        <v>выходные</v>
      </c>
    </row>
    <row r="78818" spans="1:7" x14ac:dyDescent="0.3">
      <c r="A78818">
        <v>188551</v>
      </c>
      <c r="B78818" s="2">
        <v>44366.135999999999</v>
      </c>
      <c r="C78818" s="37">
        <v>0.13599537037037038</v>
      </c>
      <c r="E78818">
        <v>34152</v>
      </c>
      <c r="F78818">
        <f t="shared" si="2463"/>
        <v>6</v>
      </c>
      <c r="G78818" s="37" t="str">
        <f t="shared" si="2464"/>
        <v>выходные</v>
      </c>
    </row>
    <row r="78819" spans="1:7" x14ac:dyDescent="0.3">
      <c r="A78819">
        <v>188549</v>
      </c>
      <c r="B78819" s="2">
        <v>44366.135502182071</v>
      </c>
      <c r="C78819" s="37">
        <v>0.13549768518518518</v>
      </c>
      <c r="E78819">
        <v>381626</v>
      </c>
      <c r="F78819">
        <f t="shared" si="2463"/>
        <v>6</v>
      </c>
      <c r="G78819" s="37" t="str">
        <f t="shared" si="2464"/>
        <v>выходные</v>
      </c>
    </row>
    <row r="78820" spans="1:7" x14ac:dyDescent="0.3">
      <c r="A78820">
        <v>188548</v>
      </c>
      <c r="B78820" s="2">
        <v>44366.132694479202</v>
      </c>
      <c r="C78820" s="37">
        <v>0.13269675925925925</v>
      </c>
      <c r="E78820">
        <v>111368</v>
      </c>
      <c r="F78820">
        <f t="shared" si="2463"/>
        <v>6</v>
      </c>
      <c r="G78820" s="37" t="str">
        <f t="shared" si="2464"/>
        <v>выходные</v>
      </c>
    </row>
    <row r="78821" spans="1:7" x14ac:dyDescent="0.3">
      <c r="A78821">
        <v>188547</v>
      </c>
      <c r="B78821" s="2">
        <v>44366.132175664541</v>
      </c>
      <c r="C78821" s="37">
        <v>0.13217592592592592</v>
      </c>
      <c r="E78821">
        <v>348814</v>
      </c>
      <c r="F78821">
        <f t="shared" si="2463"/>
        <v>6</v>
      </c>
      <c r="G78821" s="37" t="str">
        <f t="shared" si="2464"/>
        <v>выходные</v>
      </c>
    </row>
    <row r="78822" spans="1:7" x14ac:dyDescent="0.3">
      <c r="A78822">
        <v>188544</v>
      </c>
      <c r="B78822" s="2">
        <v>44366.132114627522</v>
      </c>
      <c r="C78822" s="37">
        <v>0.13211805555555556</v>
      </c>
      <c r="E78822">
        <v>182841</v>
      </c>
      <c r="F78822">
        <f t="shared" si="2463"/>
        <v>6</v>
      </c>
      <c r="G78822" s="37" t="str">
        <f t="shared" si="2464"/>
        <v>выходные</v>
      </c>
    </row>
    <row r="78823" spans="1:7" x14ac:dyDescent="0.3">
      <c r="A78823">
        <v>188541</v>
      </c>
      <c r="B78823" s="2">
        <v>44366.131000000001</v>
      </c>
      <c r="C78823" s="37">
        <v>0.13099537037037037</v>
      </c>
      <c r="E78823">
        <v>230507</v>
      </c>
      <c r="F78823">
        <f t="shared" si="2463"/>
        <v>6</v>
      </c>
      <c r="G78823" s="37" t="str">
        <f t="shared" si="2464"/>
        <v>выходные</v>
      </c>
    </row>
    <row r="78824" spans="1:7" x14ac:dyDescent="0.3">
      <c r="A78824">
        <v>188539</v>
      </c>
      <c r="B78824" s="2">
        <v>44366.128879665514</v>
      </c>
      <c r="C78824" s="37">
        <v>0.12887731481481482</v>
      </c>
      <c r="E78824">
        <v>258219</v>
      </c>
      <c r="F78824">
        <f t="shared" si="2463"/>
        <v>6</v>
      </c>
      <c r="G78824" s="37" t="str">
        <f t="shared" si="2464"/>
        <v>выходные</v>
      </c>
    </row>
    <row r="78825" spans="1:7" x14ac:dyDescent="0.3">
      <c r="A78825">
        <v>188534</v>
      </c>
      <c r="B78825" s="2">
        <v>44366.127323221532</v>
      </c>
      <c r="C78825" s="37">
        <v>0.12732638888888889</v>
      </c>
      <c r="E78825">
        <v>250679</v>
      </c>
      <c r="F78825">
        <f t="shared" si="2463"/>
        <v>6</v>
      </c>
      <c r="G78825" s="37" t="str">
        <f t="shared" si="2464"/>
        <v>выходные</v>
      </c>
    </row>
    <row r="78826" spans="1:7" x14ac:dyDescent="0.3">
      <c r="A78826">
        <v>188532</v>
      </c>
      <c r="B78826" s="2">
        <v>44366.126682332833</v>
      </c>
      <c r="C78826" s="37">
        <v>0.12667824074074074</v>
      </c>
      <c r="E78826">
        <v>138209</v>
      </c>
      <c r="F78826">
        <f t="shared" si="2463"/>
        <v>6</v>
      </c>
      <c r="G78826" s="37" t="str">
        <f t="shared" si="2464"/>
        <v>выходные</v>
      </c>
    </row>
    <row r="78827" spans="1:7" x14ac:dyDescent="0.3">
      <c r="A78827">
        <v>188531</v>
      </c>
      <c r="B78827" s="2">
        <v>44366.125</v>
      </c>
      <c r="C78827" s="37">
        <v>0.125</v>
      </c>
      <c r="E78827">
        <v>410786</v>
      </c>
      <c r="F78827">
        <f t="shared" si="2463"/>
        <v>6</v>
      </c>
      <c r="G78827" s="37" t="str">
        <f t="shared" si="2464"/>
        <v>выходные</v>
      </c>
    </row>
    <row r="78828" spans="1:7" x14ac:dyDescent="0.3">
      <c r="A78828">
        <v>188529</v>
      </c>
      <c r="B78828" s="2">
        <v>44366.123874629964</v>
      </c>
      <c r="C78828" s="37">
        <v>0.12387731481481483</v>
      </c>
      <c r="E78828">
        <v>350629</v>
      </c>
      <c r="F78828">
        <f t="shared" si="2463"/>
        <v>6</v>
      </c>
      <c r="G78828" s="37" t="str">
        <f t="shared" si="2464"/>
        <v>выходные</v>
      </c>
    </row>
    <row r="78829" spans="1:7" x14ac:dyDescent="0.3">
      <c r="A78829">
        <v>188526</v>
      </c>
      <c r="B78829" s="2">
        <v>44366.119479964596</v>
      </c>
      <c r="C78829" s="37">
        <v>0.11947916666666665</v>
      </c>
      <c r="E78829">
        <v>327968</v>
      </c>
      <c r="F78829">
        <f t="shared" si="2463"/>
        <v>6</v>
      </c>
      <c r="G78829" s="37" t="str">
        <f t="shared" si="2464"/>
        <v>выходные</v>
      </c>
    </row>
    <row r="78830" spans="1:7" x14ac:dyDescent="0.3">
      <c r="A78830">
        <v>188523</v>
      </c>
      <c r="B78830" s="2">
        <v>44366.116288025893</v>
      </c>
      <c r="C78830" s="37">
        <v>0.11628472222222223</v>
      </c>
      <c r="E78830">
        <v>244562</v>
      </c>
      <c r="F78830">
        <f t="shared" si="2463"/>
        <v>6</v>
      </c>
      <c r="G78830" s="37" t="str">
        <f t="shared" si="2464"/>
        <v>выходные</v>
      </c>
    </row>
    <row r="78831" spans="1:7" x14ac:dyDescent="0.3">
      <c r="A78831">
        <v>188522</v>
      </c>
      <c r="B78831" s="2">
        <v>44366.115329447312</v>
      </c>
      <c r="C78831" s="37">
        <v>0.11532407407407408</v>
      </c>
      <c r="E78831">
        <v>76405</v>
      </c>
      <c r="F78831">
        <f t="shared" si="2463"/>
        <v>6</v>
      </c>
      <c r="G78831" s="37" t="str">
        <f t="shared" si="2464"/>
        <v>выходные</v>
      </c>
    </row>
    <row r="78832" spans="1:7" x14ac:dyDescent="0.3">
      <c r="A78832">
        <v>188517</v>
      </c>
      <c r="B78832" s="2">
        <v>44366.114902188179</v>
      </c>
      <c r="C78832" s="37">
        <v>0.1149074074074074</v>
      </c>
      <c r="E78832">
        <v>122982</v>
      </c>
      <c r="F78832">
        <f t="shared" si="2463"/>
        <v>6</v>
      </c>
      <c r="G78832" s="37" t="str">
        <f t="shared" si="2464"/>
        <v>выходные</v>
      </c>
    </row>
    <row r="78833" spans="1:7" x14ac:dyDescent="0.3">
      <c r="A78833">
        <v>188514</v>
      </c>
      <c r="B78833" s="2">
        <v>44366.114000000001</v>
      </c>
      <c r="C78833" s="37">
        <v>0.11400462962962964</v>
      </c>
      <c r="E78833">
        <v>343712</v>
      </c>
      <c r="F78833">
        <f t="shared" si="2463"/>
        <v>6</v>
      </c>
      <c r="G78833" s="37" t="str">
        <f t="shared" si="2464"/>
        <v>выходные</v>
      </c>
    </row>
    <row r="78834" spans="1:7" x14ac:dyDescent="0.3">
      <c r="A78834">
        <v>188510</v>
      </c>
      <c r="B78834" s="2">
        <v>44366.113223670152</v>
      </c>
      <c r="C78834" s="37">
        <v>0.11322916666666666</v>
      </c>
      <c r="E78834">
        <v>153893</v>
      </c>
      <c r="F78834">
        <f t="shared" si="2463"/>
        <v>6</v>
      </c>
      <c r="G78834" s="37" t="str">
        <f t="shared" si="2464"/>
        <v>выходные</v>
      </c>
    </row>
    <row r="78835" spans="1:7" x14ac:dyDescent="0.3">
      <c r="A78835">
        <v>188509</v>
      </c>
      <c r="B78835" s="2">
        <v>44366.111433656959</v>
      </c>
      <c r="C78835" s="37">
        <v>0.11143518518518519</v>
      </c>
      <c r="E78835">
        <v>271210</v>
      </c>
      <c r="F78835">
        <f t="shared" si="2463"/>
        <v>6</v>
      </c>
      <c r="G78835" s="37" t="str">
        <f t="shared" si="2464"/>
        <v>выходные</v>
      </c>
    </row>
    <row r="78836" spans="1:7" x14ac:dyDescent="0.3">
      <c r="A78836">
        <v>188506</v>
      </c>
      <c r="B78836" s="2">
        <v>44366.110293893245</v>
      </c>
      <c r="C78836" s="37">
        <v>0.11028935185185185</v>
      </c>
      <c r="E78836">
        <v>250679</v>
      </c>
      <c r="F78836">
        <f t="shared" si="2463"/>
        <v>6</v>
      </c>
      <c r="G78836" s="37" t="str">
        <f t="shared" si="2464"/>
        <v>выходные</v>
      </c>
    </row>
    <row r="78837" spans="1:7" x14ac:dyDescent="0.3">
      <c r="A78837">
        <v>188501</v>
      </c>
      <c r="B78837" s="2">
        <v>44366.109622486038</v>
      </c>
      <c r="C78837" s="37">
        <v>0.10961805555555555</v>
      </c>
      <c r="E78837">
        <v>207760</v>
      </c>
      <c r="F78837">
        <f t="shared" si="2463"/>
        <v>6</v>
      </c>
      <c r="G78837" s="37" t="str">
        <f t="shared" si="2464"/>
        <v>выходные</v>
      </c>
    </row>
    <row r="78838" spans="1:7" x14ac:dyDescent="0.3">
      <c r="A78838">
        <v>188500</v>
      </c>
      <c r="B78838" s="2">
        <v>44366.107913449508</v>
      </c>
      <c r="C78838" s="37">
        <v>0.10791666666666666</v>
      </c>
      <c r="E78838">
        <v>217497</v>
      </c>
      <c r="F78838">
        <f t="shared" si="2463"/>
        <v>6</v>
      </c>
      <c r="G78838" s="37" t="str">
        <f t="shared" si="2464"/>
        <v>выходные</v>
      </c>
    </row>
    <row r="78839" spans="1:7" x14ac:dyDescent="0.3">
      <c r="A78839">
        <v>188497</v>
      </c>
      <c r="B78839" s="2">
        <v>44366.107394634848</v>
      </c>
      <c r="C78839" s="37">
        <v>0.10739583333333334</v>
      </c>
      <c r="E78839">
        <v>227775</v>
      </c>
      <c r="F78839">
        <f t="shared" si="2463"/>
        <v>6</v>
      </c>
      <c r="G78839" s="37" t="str">
        <f t="shared" si="2464"/>
        <v>выходные</v>
      </c>
    </row>
    <row r="78840" spans="1:7" x14ac:dyDescent="0.3">
      <c r="A78840">
        <v>188496</v>
      </c>
      <c r="B78840" s="2">
        <v>44366.106983818769</v>
      </c>
      <c r="C78840" s="37">
        <v>0.10697916666666667</v>
      </c>
      <c r="E78840">
        <v>411922</v>
      </c>
      <c r="F78840">
        <f t="shared" si="2463"/>
        <v>6</v>
      </c>
      <c r="G78840" s="37" t="str">
        <f t="shared" si="2464"/>
        <v>выходные</v>
      </c>
    </row>
    <row r="78841" spans="1:7" x14ac:dyDescent="0.3">
      <c r="A78841">
        <v>188495</v>
      </c>
      <c r="B78841" s="2">
        <v>44366.106418042546</v>
      </c>
      <c r="C78841" s="37">
        <v>0.10642361111111111</v>
      </c>
      <c r="E78841">
        <v>180863</v>
      </c>
      <c r="F78841">
        <f t="shared" si="2463"/>
        <v>6</v>
      </c>
      <c r="G78841" s="37" t="str">
        <f t="shared" si="2464"/>
        <v>выходные</v>
      </c>
    </row>
    <row r="78842" spans="1:7" x14ac:dyDescent="0.3">
      <c r="A78842">
        <v>188490</v>
      </c>
      <c r="B78842" s="2">
        <v>44366.106326487017</v>
      </c>
      <c r="C78842" s="37">
        <v>0.10633101851851852</v>
      </c>
      <c r="E78842">
        <v>43842</v>
      </c>
      <c r="F78842">
        <f t="shared" si="2463"/>
        <v>6</v>
      </c>
      <c r="G78842" s="37" t="str">
        <f t="shared" si="2464"/>
        <v>выходные</v>
      </c>
    </row>
    <row r="78843" spans="1:7" x14ac:dyDescent="0.3">
      <c r="A78843">
        <v>188489</v>
      </c>
      <c r="B78843" s="2">
        <v>44366.10522782067</v>
      </c>
      <c r="C78843" s="37">
        <v>0.10523148148148148</v>
      </c>
      <c r="E78843">
        <v>203778</v>
      </c>
      <c r="F78843">
        <f t="shared" si="2463"/>
        <v>6</v>
      </c>
      <c r="G78843" s="37" t="str">
        <f t="shared" si="2464"/>
        <v>выходные</v>
      </c>
    </row>
    <row r="78844" spans="1:7" x14ac:dyDescent="0.3">
      <c r="A78844">
        <v>188485</v>
      </c>
      <c r="B78844" s="2">
        <v>44366.104333333336</v>
      </c>
      <c r="C78844" s="37">
        <v>0.10432870370370372</v>
      </c>
      <c r="E78844">
        <v>346027</v>
      </c>
      <c r="F78844">
        <f t="shared" si="2463"/>
        <v>6</v>
      </c>
      <c r="G78844" s="37" t="str">
        <f t="shared" si="2464"/>
        <v>выходные</v>
      </c>
    </row>
    <row r="78845" spans="1:7" x14ac:dyDescent="0.3">
      <c r="A78845">
        <v>188484</v>
      </c>
      <c r="B78845" s="2">
        <v>44366.103091525008</v>
      </c>
      <c r="C78845" s="37">
        <v>0.10309027777777778</v>
      </c>
      <c r="E78845">
        <v>362397</v>
      </c>
      <c r="F78845">
        <f t="shared" si="2463"/>
        <v>6</v>
      </c>
      <c r="G78845" s="37" t="str">
        <f t="shared" si="2464"/>
        <v>выходные</v>
      </c>
    </row>
    <row r="78846" spans="1:7" x14ac:dyDescent="0.3">
      <c r="A78846">
        <v>188482</v>
      </c>
      <c r="B78846" s="2">
        <v>44366.101168858913</v>
      </c>
      <c r="C78846" s="37">
        <v>0.10116898148148147</v>
      </c>
      <c r="E78846">
        <v>411922</v>
      </c>
      <c r="F78846">
        <f t="shared" si="2463"/>
        <v>6</v>
      </c>
      <c r="G78846" s="37" t="str">
        <f t="shared" si="2464"/>
        <v>выходные</v>
      </c>
    </row>
    <row r="78847" spans="1:7" x14ac:dyDescent="0.3">
      <c r="A78847">
        <v>188481</v>
      </c>
      <c r="B78847" s="2">
        <v>44366.100650044253</v>
      </c>
      <c r="C78847" s="37">
        <v>0.10064814814814815</v>
      </c>
      <c r="E78847">
        <v>200335</v>
      </c>
      <c r="F78847">
        <f t="shared" si="2463"/>
        <v>6</v>
      </c>
      <c r="G78847" s="37" t="str">
        <f t="shared" si="2464"/>
        <v>выходные</v>
      </c>
    </row>
    <row r="78848" spans="1:7" x14ac:dyDescent="0.3">
      <c r="A78848">
        <v>188478</v>
      </c>
      <c r="B78848" s="2">
        <v>44366.098893203889</v>
      </c>
      <c r="C78848" s="37">
        <v>9.8888888888888873E-2</v>
      </c>
      <c r="E78848">
        <v>297015</v>
      </c>
      <c r="F78848">
        <f t="shared" si="2463"/>
        <v>6</v>
      </c>
      <c r="G78848" s="37" t="str">
        <f t="shared" si="2464"/>
        <v>выходные</v>
      </c>
    </row>
    <row r="78849" spans="1:7" x14ac:dyDescent="0.3">
      <c r="A78849">
        <v>188477</v>
      </c>
      <c r="B78849" s="2">
        <v>44366.098788415176</v>
      </c>
      <c r="C78849" s="37">
        <v>9.8784722222222232E-2</v>
      </c>
      <c r="E78849">
        <v>394819</v>
      </c>
      <c r="F78849">
        <f t="shared" si="2463"/>
        <v>6</v>
      </c>
      <c r="G78849" s="37" t="str">
        <f t="shared" si="2464"/>
        <v>выходные</v>
      </c>
    </row>
    <row r="78850" spans="1:7" x14ac:dyDescent="0.3">
      <c r="A78850">
        <v>188467</v>
      </c>
      <c r="B78850" s="2">
        <v>44366.097842341384</v>
      </c>
      <c r="C78850" s="37">
        <v>9.784722222222221E-2</v>
      </c>
      <c r="E78850">
        <v>158978</v>
      </c>
      <c r="F78850">
        <f t="shared" si="2463"/>
        <v>6</v>
      </c>
      <c r="G78850" s="37" t="str">
        <f t="shared" si="2464"/>
        <v>выходные</v>
      </c>
    </row>
    <row r="78851" spans="1:7" x14ac:dyDescent="0.3">
      <c r="A78851">
        <v>188472</v>
      </c>
      <c r="B78851" s="2">
        <v>44366.097842341384</v>
      </c>
      <c r="C78851" s="37">
        <v>9.784722222222221E-2</v>
      </c>
      <c r="E78851">
        <v>370960</v>
      </c>
      <c r="F78851">
        <f t="shared" ref="F78851:F78914" si="2465">WEEKDAY(B78851,2)</f>
        <v>6</v>
      </c>
      <c r="G78851" s="37" t="str">
        <f t="shared" si="2464"/>
        <v>выходные</v>
      </c>
    </row>
    <row r="78852" spans="1:7" x14ac:dyDescent="0.3">
      <c r="A78852">
        <v>188465</v>
      </c>
      <c r="B78852" s="2">
        <v>44366.097018341621</v>
      </c>
      <c r="C78852" s="37">
        <v>9.7013888888888886E-2</v>
      </c>
      <c r="E78852">
        <v>55183</v>
      </c>
      <c r="F78852">
        <f t="shared" si="2465"/>
        <v>6</v>
      </c>
      <c r="G78852" s="37" t="str">
        <f t="shared" si="2464"/>
        <v>выходные</v>
      </c>
    </row>
    <row r="78853" spans="1:7" x14ac:dyDescent="0.3">
      <c r="A78853">
        <v>188462</v>
      </c>
      <c r="B78853" s="2">
        <v>44366.094790490431</v>
      </c>
      <c r="C78853" s="37">
        <v>9.4791666666666663E-2</v>
      </c>
      <c r="E78853">
        <v>405774</v>
      </c>
      <c r="F78853">
        <f t="shared" si="2465"/>
        <v>6</v>
      </c>
      <c r="G78853" s="37" t="str">
        <f t="shared" si="2464"/>
        <v>выходные</v>
      </c>
    </row>
    <row r="78854" spans="1:7" x14ac:dyDescent="0.3">
      <c r="A78854">
        <v>188458</v>
      </c>
      <c r="B78854" s="2">
        <v>44366.094698934903</v>
      </c>
      <c r="C78854" s="37">
        <v>9.4699074074074074E-2</v>
      </c>
      <c r="E78854">
        <v>450933</v>
      </c>
      <c r="F78854">
        <f t="shared" si="2465"/>
        <v>6</v>
      </c>
      <c r="G78854" s="37" t="str">
        <f t="shared" si="2464"/>
        <v>выходные</v>
      </c>
    </row>
    <row r="78855" spans="1:7" x14ac:dyDescent="0.3">
      <c r="A78855">
        <v>188455</v>
      </c>
      <c r="B78855" s="2">
        <v>44366.094088564714</v>
      </c>
      <c r="C78855" s="37">
        <v>9.408564814814814E-2</v>
      </c>
      <c r="E78855">
        <v>411922</v>
      </c>
      <c r="F78855">
        <f t="shared" si="2465"/>
        <v>6</v>
      </c>
      <c r="G78855" s="37" t="str">
        <f t="shared" si="2464"/>
        <v>выходные</v>
      </c>
    </row>
    <row r="78856" spans="1:7" x14ac:dyDescent="0.3">
      <c r="A78856">
        <v>188450</v>
      </c>
      <c r="B78856" s="2">
        <v>44366.091647083958</v>
      </c>
      <c r="C78856" s="37">
        <v>9.1643518518518527E-2</v>
      </c>
      <c r="E78856">
        <v>394819</v>
      </c>
      <c r="F78856">
        <f t="shared" si="2465"/>
        <v>6</v>
      </c>
      <c r="G78856" s="37" t="str">
        <f t="shared" si="2464"/>
        <v>выходные</v>
      </c>
    </row>
    <row r="78857" spans="1:7" x14ac:dyDescent="0.3">
      <c r="A78857">
        <v>188449</v>
      </c>
      <c r="B78857" s="2">
        <v>44366.089938047429</v>
      </c>
      <c r="C78857" s="37">
        <v>8.9942129629629622E-2</v>
      </c>
      <c r="E78857">
        <v>133619</v>
      </c>
      <c r="F78857">
        <f t="shared" si="2465"/>
        <v>6</v>
      </c>
      <c r="G78857" s="37" t="str">
        <f t="shared" si="2464"/>
        <v>выходные</v>
      </c>
    </row>
    <row r="78858" spans="1:7" x14ac:dyDescent="0.3">
      <c r="A78858">
        <v>188444</v>
      </c>
      <c r="B78858" s="2">
        <v>44366.089184466015</v>
      </c>
      <c r="C78858" s="37">
        <v>8.9189814814814819E-2</v>
      </c>
      <c r="E78858">
        <v>470762</v>
      </c>
      <c r="F78858">
        <f t="shared" si="2465"/>
        <v>6</v>
      </c>
      <c r="G78858" s="37" t="str">
        <f t="shared" si="2464"/>
        <v>выходные</v>
      </c>
    </row>
    <row r="78859" spans="1:7" x14ac:dyDescent="0.3">
      <c r="A78859">
        <v>188443</v>
      </c>
      <c r="B78859" s="2">
        <v>44366.088839381082</v>
      </c>
      <c r="C78859" s="37">
        <v>8.8842592592592584E-2</v>
      </c>
      <c r="E78859">
        <v>250679</v>
      </c>
      <c r="F78859">
        <f t="shared" si="2465"/>
        <v>6</v>
      </c>
      <c r="G78859" s="37" t="str">
        <f t="shared" ref="G78859:G78922" si="2466">IF(F78859&gt;=6,"выходные","будни")</f>
        <v>выходные</v>
      </c>
    </row>
    <row r="78860" spans="1:7" x14ac:dyDescent="0.3">
      <c r="A78860">
        <v>188441</v>
      </c>
      <c r="B78860" s="2">
        <v>44366.08786278878</v>
      </c>
      <c r="C78860" s="37">
        <v>8.7858796296296296E-2</v>
      </c>
      <c r="E78860">
        <v>279456</v>
      </c>
      <c r="F78860">
        <f t="shared" si="2465"/>
        <v>6</v>
      </c>
      <c r="G78860" s="37" t="str">
        <f t="shared" si="2466"/>
        <v>выходные</v>
      </c>
    </row>
    <row r="78861" spans="1:7" x14ac:dyDescent="0.3">
      <c r="A78861">
        <v>188440</v>
      </c>
      <c r="B78861" s="2">
        <v>44366.086642048402</v>
      </c>
      <c r="C78861" s="37">
        <v>8.6643518518518522E-2</v>
      </c>
      <c r="E78861">
        <v>266557</v>
      </c>
      <c r="F78861">
        <f t="shared" si="2465"/>
        <v>6</v>
      </c>
      <c r="G78861" s="37" t="str">
        <f t="shared" si="2466"/>
        <v>выходные</v>
      </c>
    </row>
    <row r="78862" spans="1:7" x14ac:dyDescent="0.3">
      <c r="A78862">
        <v>188435</v>
      </c>
      <c r="B78862" s="2">
        <v>44366.085543382062</v>
      </c>
      <c r="C78862" s="37">
        <v>8.5543981481481471E-2</v>
      </c>
      <c r="E78862">
        <v>138209</v>
      </c>
      <c r="F78862">
        <f t="shared" si="2465"/>
        <v>6</v>
      </c>
      <c r="G78862" s="37" t="str">
        <f t="shared" si="2466"/>
        <v>выходные</v>
      </c>
    </row>
    <row r="78863" spans="1:7" x14ac:dyDescent="0.3">
      <c r="A78863">
        <v>188431</v>
      </c>
      <c r="B78863" s="2">
        <v>44366.082666666662</v>
      </c>
      <c r="C78863" s="37">
        <v>8.2662037037037034E-2</v>
      </c>
      <c r="E78863">
        <v>227775</v>
      </c>
      <c r="F78863">
        <f t="shared" si="2465"/>
        <v>6</v>
      </c>
      <c r="G78863" s="37" t="str">
        <f t="shared" si="2466"/>
        <v>выходные</v>
      </c>
    </row>
    <row r="78864" spans="1:7" x14ac:dyDescent="0.3">
      <c r="A78864">
        <v>188429</v>
      </c>
      <c r="B78864" s="2">
        <v>44366.078737754448</v>
      </c>
      <c r="C78864" s="37">
        <v>7.8738425925925934E-2</v>
      </c>
      <c r="E78864">
        <v>21407</v>
      </c>
      <c r="F78864">
        <f t="shared" si="2465"/>
        <v>6</v>
      </c>
      <c r="G78864" s="37" t="str">
        <f t="shared" si="2466"/>
        <v>выходные</v>
      </c>
    </row>
    <row r="78865" spans="1:7" x14ac:dyDescent="0.3">
      <c r="A78865">
        <v>188427</v>
      </c>
      <c r="B78865" s="2">
        <v>44366.078000000001</v>
      </c>
      <c r="C78865" s="37">
        <v>7.7997685185185184E-2</v>
      </c>
      <c r="E78865">
        <v>227775</v>
      </c>
      <c r="F78865">
        <f t="shared" si="2465"/>
        <v>6</v>
      </c>
      <c r="G78865" s="37" t="str">
        <f t="shared" si="2466"/>
        <v>выходные</v>
      </c>
    </row>
    <row r="78866" spans="1:7" x14ac:dyDescent="0.3">
      <c r="A78866">
        <v>188425</v>
      </c>
      <c r="B78866" s="2">
        <v>44366.077913754692</v>
      </c>
      <c r="C78866" s="37">
        <v>7.7916666666666676E-2</v>
      </c>
      <c r="E78866">
        <v>250679</v>
      </c>
      <c r="F78866">
        <f t="shared" si="2465"/>
        <v>6</v>
      </c>
      <c r="G78866" s="37" t="str">
        <f t="shared" si="2466"/>
        <v>выходные</v>
      </c>
    </row>
    <row r="78867" spans="1:7" x14ac:dyDescent="0.3">
      <c r="A78867">
        <v>188424</v>
      </c>
      <c r="B78867" s="2">
        <v>44366.077120273447</v>
      </c>
      <c r="C78867" s="37">
        <v>7.7118055555555551E-2</v>
      </c>
      <c r="E78867">
        <v>112334</v>
      </c>
      <c r="F78867">
        <f t="shared" si="2465"/>
        <v>6</v>
      </c>
      <c r="G78867" s="37" t="str">
        <f t="shared" si="2466"/>
        <v>выходные</v>
      </c>
    </row>
    <row r="78868" spans="1:7" x14ac:dyDescent="0.3">
      <c r="A78868">
        <v>188419</v>
      </c>
      <c r="B78868" s="2">
        <v>44366.076693014315</v>
      </c>
      <c r="C78868" s="37">
        <v>7.6689814814814808E-2</v>
      </c>
      <c r="E78868">
        <v>230507</v>
      </c>
      <c r="F78868">
        <f t="shared" si="2465"/>
        <v>6</v>
      </c>
      <c r="G78868" s="37" t="str">
        <f t="shared" si="2466"/>
        <v>выходные</v>
      </c>
    </row>
    <row r="78869" spans="1:7" x14ac:dyDescent="0.3">
      <c r="A78869">
        <v>188417</v>
      </c>
      <c r="B78869" s="2">
        <v>44366.07583849605</v>
      </c>
      <c r="C78869" s="37">
        <v>7.5833333333333336E-2</v>
      </c>
      <c r="E78869">
        <v>347393</v>
      </c>
      <c r="F78869">
        <f t="shared" si="2465"/>
        <v>6</v>
      </c>
      <c r="G78869" s="37" t="str">
        <f t="shared" si="2466"/>
        <v>выходные</v>
      </c>
    </row>
    <row r="78870" spans="1:7" x14ac:dyDescent="0.3">
      <c r="A78870">
        <v>188412</v>
      </c>
      <c r="B78870" s="2">
        <v>44366.074221015049</v>
      </c>
      <c r="C78870" s="37">
        <v>7.4224537037037033E-2</v>
      </c>
      <c r="E78870">
        <v>88863</v>
      </c>
      <c r="F78870">
        <f t="shared" si="2465"/>
        <v>6</v>
      </c>
      <c r="G78870" s="37" t="str">
        <f t="shared" si="2466"/>
        <v>выходные</v>
      </c>
    </row>
    <row r="78871" spans="1:7" x14ac:dyDescent="0.3">
      <c r="A78871">
        <v>188410</v>
      </c>
      <c r="B78871" s="2">
        <v>44366.073976866966</v>
      </c>
      <c r="C78871" s="37">
        <v>7.3981481481481481E-2</v>
      </c>
      <c r="E78871">
        <v>379466</v>
      </c>
      <c r="F78871">
        <f t="shared" si="2465"/>
        <v>6</v>
      </c>
      <c r="G78871" s="37" t="str">
        <f t="shared" si="2466"/>
        <v>выходные</v>
      </c>
    </row>
    <row r="78872" spans="1:7" x14ac:dyDescent="0.3">
      <c r="A78872">
        <v>188405</v>
      </c>
      <c r="B78872" s="2">
        <v>44366.073519089325</v>
      </c>
      <c r="C78872" s="37">
        <v>7.3518518518518525E-2</v>
      </c>
      <c r="E78872">
        <v>151401</v>
      </c>
      <c r="F78872">
        <f t="shared" si="2465"/>
        <v>6</v>
      </c>
      <c r="G78872" s="37" t="str">
        <f t="shared" si="2466"/>
        <v>выходные</v>
      </c>
    </row>
    <row r="78873" spans="1:7" x14ac:dyDescent="0.3">
      <c r="A78873">
        <v>188400</v>
      </c>
      <c r="B78873" s="2">
        <v>44366.073003236248</v>
      </c>
      <c r="C78873" s="37">
        <v>7.2997685185185179E-2</v>
      </c>
      <c r="E78873">
        <v>78227</v>
      </c>
      <c r="F78873">
        <f t="shared" si="2465"/>
        <v>6</v>
      </c>
      <c r="G78873" s="37" t="str">
        <f t="shared" si="2466"/>
        <v>выходные</v>
      </c>
    </row>
    <row r="78874" spans="1:7" x14ac:dyDescent="0.3">
      <c r="A78874">
        <v>188395</v>
      </c>
      <c r="B78874" s="2">
        <v>44366.071666666663</v>
      </c>
      <c r="C78874" s="37">
        <v>7.166666666666667E-2</v>
      </c>
      <c r="E78874">
        <v>439981</v>
      </c>
      <c r="F78874">
        <f t="shared" si="2465"/>
        <v>6</v>
      </c>
      <c r="G78874" s="37" t="str">
        <f t="shared" si="2466"/>
        <v>выходные</v>
      </c>
    </row>
    <row r="78875" spans="1:7" x14ac:dyDescent="0.3">
      <c r="A78875">
        <v>188390</v>
      </c>
      <c r="B78875" s="2">
        <v>44366.071504867701</v>
      </c>
      <c r="C78875" s="37">
        <v>7.1504629629629626E-2</v>
      </c>
      <c r="E78875">
        <v>439981</v>
      </c>
      <c r="F78875">
        <f t="shared" si="2465"/>
        <v>6</v>
      </c>
      <c r="G78875" s="37" t="str">
        <f t="shared" si="2466"/>
        <v>выходные</v>
      </c>
    </row>
    <row r="78876" spans="1:7" x14ac:dyDescent="0.3">
      <c r="A78876">
        <v>188389</v>
      </c>
      <c r="B78876" s="2">
        <v>44366.069333333333</v>
      </c>
      <c r="C78876" s="37">
        <v>6.9328703703703712E-2</v>
      </c>
      <c r="E78876">
        <v>146139</v>
      </c>
      <c r="F78876">
        <f t="shared" si="2465"/>
        <v>6</v>
      </c>
      <c r="G78876" s="37" t="str">
        <f t="shared" si="2466"/>
        <v>выходные</v>
      </c>
    </row>
    <row r="78877" spans="1:7" x14ac:dyDescent="0.3">
      <c r="A78877">
        <v>188388</v>
      </c>
      <c r="B78877" s="2">
        <v>44366.068910794398</v>
      </c>
      <c r="C78877" s="37">
        <v>6.8912037037037036E-2</v>
      </c>
      <c r="E78877">
        <v>158978</v>
      </c>
      <c r="F78877">
        <f t="shared" si="2465"/>
        <v>6</v>
      </c>
      <c r="G78877" s="37" t="str">
        <f t="shared" si="2466"/>
        <v>выходные</v>
      </c>
    </row>
    <row r="78878" spans="1:7" x14ac:dyDescent="0.3">
      <c r="A78878">
        <v>188386</v>
      </c>
      <c r="B78878" s="2">
        <v>44366.068697164832</v>
      </c>
      <c r="C78878" s="37">
        <v>6.8692129629629631E-2</v>
      </c>
      <c r="E78878">
        <v>347393</v>
      </c>
      <c r="F78878">
        <f t="shared" si="2465"/>
        <v>6</v>
      </c>
      <c r="G78878" s="37" t="str">
        <f t="shared" si="2466"/>
        <v>выходные</v>
      </c>
    </row>
    <row r="78879" spans="1:7" x14ac:dyDescent="0.3">
      <c r="A78879">
        <v>188384</v>
      </c>
      <c r="B78879" s="2">
        <v>44366.068391979737</v>
      </c>
      <c r="C78879" s="37">
        <v>6.8391203703703704E-2</v>
      </c>
      <c r="E78879">
        <v>153893</v>
      </c>
      <c r="F78879">
        <f t="shared" si="2465"/>
        <v>6</v>
      </c>
      <c r="G78879" s="37" t="str">
        <f t="shared" si="2466"/>
        <v>выходные</v>
      </c>
    </row>
    <row r="78880" spans="1:7" x14ac:dyDescent="0.3">
      <c r="A78880">
        <v>188380</v>
      </c>
      <c r="B78880" s="2">
        <v>44366.067934202096</v>
      </c>
      <c r="C78880" s="37">
        <v>6.7939814814814814E-2</v>
      </c>
      <c r="E78880">
        <v>395061</v>
      </c>
      <c r="F78880">
        <f t="shared" si="2465"/>
        <v>6</v>
      </c>
      <c r="G78880" s="37" t="str">
        <f t="shared" si="2466"/>
        <v>выходные</v>
      </c>
    </row>
    <row r="78881" spans="1:7" x14ac:dyDescent="0.3">
      <c r="A78881">
        <v>188375</v>
      </c>
      <c r="B78881" s="2">
        <v>44366.067629017001</v>
      </c>
      <c r="C78881" s="37">
        <v>6.7627314814814821E-2</v>
      </c>
      <c r="E78881">
        <v>396686</v>
      </c>
      <c r="F78881">
        <f t="shared" si="2465"/>
        <v>6</v>
      </c>
      <c r="G78881" s="37" t="str">
        <f t="shared" si="2466"/>
        <v>выходные</v>
      </c>
    </row>
    <row r="78882" spans="1:7" x14ac:dyDescent="0.3">
      <c r="A78882">
        <v>188370</v>
      </c>
      <c r="B78882" s="2">
        <v>44366.067567979982</v>
      </c>
      <c r="C78882" s="37">
        <v>6.7569444444444446E-2</v>
      </c>
      <c r="E78882">
        <v>439981</v>
      </c>
      <c r="F78882">
        <f t="shared" si="2465"/>
        <v>6</v>
      </c>
      <c r="G78882" s="37" t="str">
        <f t="shared" si="2466"/>
        <v>выходные</v>
      </c>
    </row>
    <row r="78883" spans="1:7" x14ac:dyDescent="0.3">
      <c r="A78883">
        <v>188366</v>
      </c>
      <c r="B78883" s="2">
        <v>44366.066347239597</v>
      </c>
      <c r="C78883" s="37">
        <v>6.6342592592592592E-2</v>
      </c>
      <c r="E78883">
        <v>158978</v>
      </c>
      <c r="F78883">
        <f t="shared" si="2465"/>
        <v>6</v>
      </c>
      <c r="G78883" s="37" t="str">
        <f t="shared" si="2466"/>
        <v>выходные</v>
      </c>
    </row>
    <row r="78884" spans="1:7" x14ac:dyDescent="0.3">
      <c r="A78884">
        <v>188361</v>
      </c>
      <c r="B78884" s="2">
        <v>44366.065317152104</v>
      </c>
      <c r="C78884" s="37">
        <v>6.5312499999999996E-2</v>
      </c>
      <c r="E78884">
        <v>118549</v>
      </c>
      <c r="F78884">
        <f t="shared" si="2465"/>
        <v>6</v>
      </c>
      <c r="G78884" s="37" t="str">
        <f t="shared" si="2466"/>
        <v>выходные</v>
      </c>
    </row>
    <row r="78885" spans="1:7" x14ac:dyDescent="0.3">
      <c r="A78885">
        <v>188360</v>
      </c>
      <c r="B78885" s="2">
        <v>44366.065034943691</v>
      </c>
      <c r="C78885" s="37">
        <v>6.5034722222222216E-2</v>
      </c>
      <c r="E78885">
        <v>241927</v>
      </c>
      <c r="F78885">
        <f t="shared" si="2465"/>
        <v>6</v>
      </c>
      <c r="G78885" s="37" t="str">
        <f t="shared" si="2466"/>
        <v>выходные</v>
      </c>
    </row>
    <row r="78886" spans="1:7" x14ac:dyDescent="0.3">
      <c r="A78886">
        <v>188359</v>
      </c>
      <c r="B78886" s="2">
        <v>44366.061676375408</v>
      </c>
      <c r="C78886" s="37">
        <v>6.1678240740740742E-2</v>
      </c>
      <c r="E78886">
        <v>433596</v>
      </c>
      <c r="F78886">
        <f t="shared" si="2465"/>
        <v>6</v>
      </c>
      <c r="G78886" s="37" t="str">
        <f t="shared" si="2466"/>
        <v>выходные</v>
      </c>
    </row>
    <row r="78887" spans="1:7" x14ac:dyDescent="0.3">
      <c r="A78887">
        <v>188357</v>
      </c>
      <c r="B78887" s="2">
        <v>44366.060462783171</v>
      </c>
      <c r="C78887" s="37">
        <v>6.0462962962962961E-2</v>
      </c>
      <c r="E78887">
        <v>196974</v>
      </c>
      <c r="F78887">
        <f t="shared" si="2465"/>
        <v>6</v>
      </c>
      <c r="G78887" s="37" t="str">
        <f t="shared" si="2466"/>
        <v>выходные</v>
      </c>
    </row>
    <row r="78888" spans="1:7" x14ac:dyDescent="0.3">
      <c r="A78888">
        <v>188356</v>
      </c>
      <c r="B78888" s="2">
        <v>44366.058440129447</v>
      </c>
      <c r="C78888" s="37">
        <v>5.8437499999999996E-2</v>
      </c>
      <c r="E78888">
        <v>122982</v>
      </c>
      <c r="F78888">
        <f t="shared" si="2465"/>
        <v>6</v>
      </c>
      <c r="G78888" s="37" t="str">
        <f t="shared" si="2466"/>
        <v>выходные</v>
      </c>
    </row>
    <row r="78889" spans="1:7" x14ac:dyDescent="0.3">
      <c r="A78889">
        <v>188355</v>
      </c>
      <c r="B78889" s="2">
        <v>44366.058333333334</v>
      </c>
      <c r="C78889" s="37">
        <v>5.8333333333333327E-2</v>
      </c>
      <c r="E78889">
        <v>472712</v>
      </c>
      <c r="F78889">
        <f t="shared" si="2465"/>
        <v>6</v>
      </c>
      <c r="G78889" s="37" t="str">
        <f t="shared" si="2466"/>
        <v>выходные</v>
      </c>
    </row>
    <row r="78890" spans="1:7" x14ac:dyDescent="0.3">
      <c r="A78890">
        <v>188350</v>
      </c>
      <c r="B78890" s="2">
        <v>44366.057771538435</v>
      </c>
      <c r="C78890" s="37">
        <v>5.7766203703703702E-2</v>
      </c>
      <c r="E78890">
        <v>154374</v>
      </c>
      <c r="F78890">
        <f t="shared" si="2465"/>
        <v>6</v>
      </c>
      <c r="G78890" s="37" t="str">
        <f t="shared" si="2466"/>
        <v>выходные</v>
      </c>
    </row>
    <row r="78891" spans="1:7" x14ac:dyDescent="0.3">
      <c r="A78891">
        <v>188346</v>
      </c>
      <c r="B78891" s="2">
        <v>44366.057741019926</v>
      </c>
      <c r="C78891" s="37">
        <v>5.7743055555555554E-2</v>
      </c>
      <c r="E78891">
        <v>347008</v>
      </c>
      <c r="F78891">
        <f t="shared" si="2465"/>
        <v>6</v>
      </c>
      <c r="G78891" s="37" t="str">
        <f t="shared" si="2466"/>
        <v>выходные</v>
      </c>
    </row>
    <row r="78892" spans="1:7" x14ac:dyDescent="0.3">
      <c r="A78892">
        <v>188342</v>
      </c>
      <c r="B78892" s="2">
        <v>44366.057374797812</v>
      </c>
      <c r="C78892" s="37">
        <v>5.7372685185185186E-2</v>
      </c>
      <c r="E78892">
        <v>57103</v>
      </c>
      <c r="F78892">
        <f t="shared" si="2465"/>
        <v>6</v>
      </c>
      <c r="G78892" s="37" t="str">
        <f t="shared" si="2466"/>
        <v>выходные</v>
      </c>
    </row>
    <row r="78893" spans="1:7" x14ac:dyDescent="0.3">
      <c r="A78893">
        <v>188338</v>
      </c>
      <c r="B78893" s="2">
        <v>44366.057222205265</v>
      </c>
      <c r="C78893" s="37">
        <v>5.7222222222222223E-2</v>
      </c>
      <c r="E78893">
        <v>250679</v>
      </c>
      <c r="F78893">
        <f t="shared" si="2465"/>
        <v>6</v>
      </c>
      <c r="G78893" s="37" t="str">
        <f t="shared" si="2466"/>
        <v>выходные</v>
      </c>
    </row>
    <row r="78894" spans="1:7" x14ac:dyDescent="0.3">
      <c r="A78894">
        <v>188335</v>
      </c>
      <c r="B78894" s="2">
        <v>44366.056822006474</v>
      </c>
      <c r="C78894" s="37">
        <v>5.6817129629629627E-2</v>
      </c>
      <c r="E78894">
        <v>304128</v>
      </c>
      <c r="F78894">
        <f t="shared" si="2465"/>
        <v>6</v>
      </c>
      <c r="G78894" s="37" t="str">
        <f t="shared" si="2466"/>
        <v>выходные</v>
      </c>
    </row>
    <row r="78895" spans="1:7" x14ac:dyDescent="0.3">
      <c r="A78895">
        <v>188331</v>
      </c>
      <c r="B78895" s="2">
        <v>44366.054658650472</v>
      </c>
      <c r="C78895" s="37">
        <v>5.4664351851851846E-2</v>
      </c>
      <c r="E78895">
        <v>118549</v>
      </c>
      <c r="F78895">
        <f t="shared" si="2465"/>
        <v>6</v>
      </c>
      <c r="G78895" s="37" t="str">
        <f t="shared" si="2466"/>
        <v>выходные</v>
      </c>
    </row>
    <row r="78896" spans="1:7" x14ac:dyDescent="0.3">
      <c r="A78896">
        <v>188327</v>
      </c>
      <c r="B78896" s="2">
        <v>44366.054261909849</v>
      </c>
      <c r="C78896" s="37">
        <v>5.4259259259259257E-2</v>
      </c>
      <c r="E78896">
        <v>347008</v>
      </c>
      <c r="F78896">
        <f t="shared" si="2465"/>
        <v>6</v>
      </c>
      <c r="G78896" s="37" t="str">
        <f t="shared" si="2466"/>
        <v>выходные</v>
      </c>
    </row>
    <row r="78897" spans="1:7" x14ac:dyDescent="0.3">
      <c r="A78897">
        <v>188326</v>
      </c>
      <c r="B78897" s="2">
        <v>44366.053333333337</v>
      </c>
      <c r="C78897" s="37">
        <v>5.3333333333333337E-2</v>
      </c>
      <c r="E78897">
        <v>95024</v>
      </c>
      <c r="F78897">
        <f t="shared" si="2465"/>
        <v>6</v>
      </c>
      <c r="G78897" s="37" t="str">
        <f t="shared" si="2466"/>
        <v>выходные</v>
      </c>
    </row>
    <row r="78898" spans="1:7" x14ac:dyDescent="0.3">
      <c r="A78898">
        <v>188321</v>
      </c>
      <c r="B78898" s="2">
        <v>44366.05</v>
      </c>
      <c r="C78898" s="37">
        <v>4.9999999999999996E-2</v>
      </c>
      <c r="E78898">
        <v>250679</v>
      </c>
      <c r="F78898">
        <f t="shared" si="2465"/>
        <v>6</v>
      </c>
      <c r="G78898" s="37" t="str">
        <f t="shared" si="2466"/>
        <v>выходные</v>
      </c>
    </row>
    <row r="78899" spans="1:7" x14ac:dyDescent="0.3">
      <c r="A78899">
        <v>188317</v>
      </c>
      <c r="B78899" s="2">
        <v>44366.048677022613</v>
      </c>
      <c r="C78899" s="37">
        <v>4.868055555555556E-2</v>
      </c>
      <c r="E78899">
        <v>112334</v>
      </c>
      <c r="F78899">
        <f t="shared" si="2465"/>
        <v>6</v>
      </c>
      <c r="G78899" s="37" t="str">
        <f t="shared" si="2466"/>
        <v>выходные</v>
      </c>
    </row>
    <row r="78900" spans="1:7" x14ac:dyDescent="0.3">
      <c r="A78900">
        <v>188313</v>
      </c>
      <c r="B78900" s="2">
        <v>44366.048333333332</v>
      </c>
      <c r="C78900" s="37">
        <v>4.8333333333333332E-2</v>
      </c>
      <c r="E78900">
        <v>230507</v>
      </c>
      <c r="F78900">
        <f t="shared" si="2465"/>
        <v>6</v>
      </c>
      <c r="G78900" s="37" t="str">
        <f t="shared" si="2466"/>
        <v>выходные</v>
      </c>
    </row>
    <row r="78901" spans="1:7" x14ac:dyDescent="0.3">
      <c r="A78901">
        <v>188311</v>
      </c>
      <c r="B78901" s="2">
        <v>44366.048127689442</v>
      </c>
      <c r="C78901" s="37">
        <v>4.8125000000000001E-2</v>
      </c>
      <c r="E78901">
        <v>411922</v>
      </c>
      <c r="F78901">
        <f t="shared" si="2465"/>
        <v>6</v>
      </c>
      <c r="G78901" s="37" t="str">
        <f t="shared" si="2466"/>
        <v>выходные</v>
      </c>
    </row>
    <row r="78902" spans="1:7" x14ac:dyDescent="0.3">
      <c r="A78902">
        <v>188306</v>
      </c>
      <c r="B78902" s="2">
        <v>44366.047975096895</v>
      </c>
      <c r="C78902" s="37">
        <v>4.7974537037037045E-2</v>
      </c>
      <c r="E78902">
        <v>416554</v>
      </c>
      <c r="F78902">
        <f t="shared" si="2465"/>
        <v>6</v>
      </c>
      <c r="G78902" s="37" t="str">
        <f t="shared" si="2466"/>
        <v>выходные</v>
      </c>
    </row>
    <row r="78903" spans="1:7" x14ac:dyDescent="0.3">
      <c r="A78903">
        <v>188303</v>
      </c>
      <c r="B78903" s="2">
        <v>44366.046205023347</v>
      </c>
      <c r="C78903" s="37">
        <v>4.6203703703703698E-2</v>
      </c>
      <c r="E78903">
        <v>153893</v>
      </c>
      <c r="F78903">
        <f t="shared" si="2465"/>
        <v>6</v>
      </c>
      <c r="G78903" s="37" t="str">
        <f t="shared" si="2466"/>
        <v>выходные</v>
      </c>
    </row>
    <row r="78904" spans="1:7" x14ac:dyDescent="0.3">
      <c r="A78904">
        <v>188301</v>
      </c>
      <c r="B78904" s="2">
        <v>44366.046174504838</v>
      </c>
      <c r="C78904" s="37">
        <v>4.6168981481481484E-2</v>
      </c>
      <c r="E78904">
        <v>347393</v>
      </c>
      <c r="F78904">
        <f t="shared" si="2465"/>
        <v>6</v>
      </c>
      <c r="G78904" s="37" t="str">
        <f t="shared" si="2466"/>
        <v>выходные</v>
      </c>
    </row>
    <row r="78905" spans="1:7" x14ac:dyDescent="0.3">
      <c r="A78905">
        <v>188300</v>
      </c>
      <c r="B78905" s="2">
        <v>44366.045716727196</v>
      </c>
      <c r="C78905" s="37">
        <v>4.5717592592592594E-2</v>
      </c>
      <c r="E78905">
        <v>469849</v>
      </c>
      <c r="F78905">
        <f t="shared" si="2465"/>
        <v>6</v>
      </c>
      <c r="G78905" s="37" t="str">
        <f t="shared" si="2466"/>
        <v>выходные</v>
      </c>
    </row>
    <row r="78906" spans="1:7" x14ac:dyDescent="0.3">
      <c r="A78906">
        <v>188296</v>
      </c>
      <c r="B78906" s="2">
        <v>44366.044281553397</v>
      </c>
      <c r="C78906" s="37">
        <v>4.4282407407407409E-2</v>
      </c>
      <c r="E78906">
        <v>381626</v>
      </c>
      <c r="F78906">
        <f t="shared" si="2465"/>
        <v>6</v>
      </c>
      <c r="G78906" s="37" t="str">
        <f t="shared" si="2466"/>
        <v>выходные</v>
      </c>
    </row>
    <row r="78907" spans="1:7" x14ac:dyDescent="0.3">
      <c r="A78907">
        <v>188294</v>
      </c>
      <c r="B78907" s="2">
        <v>44366.044251838743</v>
      </c>
      <c r="C78907" s="37">
        <v>4.4247685185185182E-2</v>
      </c>
      <c r="E78907">
        <v>241927</v>
      </c>
      <c r="F78907">
        <f t="shared" si="2465"/>
        <v>6</v>
      </c>
      <c r="G78907" s="37" t="str">
        <f t="shared" si="2466"/>
        <v>выходные</v>
      </c>
    </row>
    <row r="78908" spans="1:7" x14ac:dyDescent="0.3">
      <c r="A78908">
        <v>188291</v>
      </c>
      <c r="B78908" s="2">
        <v>44366.043610950044</v>
      </c>
      <c r="C78908" s="37">
        <v>4.3611111111111107E-2</v>
      </c>
      <c r="E78908">
        <v>411845</v>
      </c>
      <c r="F78908">
        <f t="shared" si="2465"/>
        <v>6</v>
      </c>
      <c r="G78908" s="37" t="str">
        <f t="shared" si="2466"/>
        <v>выходные</v>
      </c>
    </row>
    <row r="78909" spans="1:7" x14ac:dyDescent="0.3">
      <c r="A78909">
        <v>188288</v>
      </c>
      <c r="B78909" s="2">
        <v>44366.042756431772</v>
      </c>
      <c r="C78909" s="37">
        <v>4.2754629629629635E-2</v>
      </c>
      <c r="E78909">
        <v>184941</v>
      </c>
      <c r="F78909">
        <f t="shared" si="2465"/>
        <v>6</v>
      </c>
      <c r="G78909" s="37" t="str">
        <f t="shared" si="2466"/>
        <v>выходные</v>
      </c>
    </row>
    <row r="78910" spans="1:7" x14ac:dyDescent="0.3">
      <c r="A78910">
        <v>188283</v>
      </c>
      <c r="B78910" s="2">
        <v>44366.040986358224</v>
      </c>
      <c r="C78910" s="37">
        <v>4.0983796296296296E-2</v>
      </c>
      <c r="E78910">
        <v>345977</v>
      </c>
      <c r="F78910">
        <f t="shared" si="2465"/>
        <v>6</v>
      </c>
      <c r="G78910" s="37" t="str">
        <f t="shared" si="2466"/>
        <v>выходные</v>
      </c>
    </row>
    <row r="78911" spans="1:7" x14ac:dyDescent="0.3">
      <c r="A78911">
        <v>188279</v>
      </c>
      <c r="B78911" s="2">
        <v>44366.040666666668</v>
      </c>
      <c r="C78911" s="37">
        <v>4.0671296296296296E-2</v>
      </c>
      <c r="E78911">
        <v>347393</v>
      </c>
      <c r="F78911">
        <f t="shared" si="2465"/>
        <v>6</v>
      </c>
      <c r="G78911" s="37" t="str">
        <f t="shared" si="2466"/>
        <v>выходные</v>
      </c>
    </row>
    <row r="78912" spans="1:7" x14ac:dyDescent="0.3">
      <c r="A78912">
        <v>188275</v>
      </c>
      <c r="B78912" s="2">
        <v>44366.040589617602</v>
      </c>
      <c r="C78912" s="37">
        <v>4.0590277777777781E-2</v>
      </c>
      <c r="E78912">
        <v>324859</v>
      </c>
      <c r="F78912">
        <f t="shared" si="2465"/>
        <v>6</v>
      </c>
      <c r="G78912" s="37" t="str">
        <f t="shared" si="2466"/>
        <v>выходные</v>
      </c>
    </row>
    <row r="78913" spans="1:7" x14ac:dyDescent="0.3">
      <c r="A78913">
        <v>188270</v>
      </c>
      <c r="B78913" s="2">
        <v>44366.039887691884</v>
      </c>
      <c r="C78913" s="37">
        <v>3.9884259259259258E-2</v>
      </c>
      <c r="E78913">
        <v>230507</v>
      </c>
      <c r="F78913">
        <f t="shared" si="2465"/>
        <v>6</v>
      </c>
      <c r="G78913" s="37" t="str">
        <f t="shared" si="2466"/>
        <v>выходные</v>
      </c>
    </row>
    <row r="78914" spans="1:7" x14ac:dyDescent="0.3">
      <c r="A78914">
        <v>188267</v>
      </c>
      <c r="B78914" s="2">
        <v>44366.039427184463</v>
      </c>
      <c r="C78914" s="37">
        <v>3.9432870370370368E-2</v>
      </c>
      <c r="E78914">
        <v>227775</v>
      </c>
      <c r="F78914">
        <f t="shared" si="2465"/>
        <v>6</v>
      </c>
      <c r="G78914" s="37" t="str">
        <f t="shared" si="2466"/>
        <v>выходные</v>
      </c>
    </row>
    <row r="78915" spans="1:7" x14ac:dyDescent="0.3">
      <c r="A78915">
        <v>188266</v>
      </c>
      <c r="B78915" s="2">
        <v>44366.038575395978</v>
      </c>
      <c r="C78915" s="37">
        <v>3.8576388888888889E-2</v>
      </c>
      <c r="E78915">
        <v>396686</v>
      </c>
      <c r="F78915">
        <f t="shared" ref="F78915:F78978" si="2467">WEEKDAY(B78915,2)</f>
        <v>6</v>
      </c>
      <c r="G78915" s="37" t="str">
        <f t="shared" si="2466"/>
        <v>выходные</v>
      </c>
    </row>
    <row r="78916" spans="1:7" x14ac:dyDescent="0.3">
      <c r="A78916">
        <v>188263</v>
      </c>
      <c r="B78916" s="2">
        <v>44366.037293618581</v>
      </c>
      <c r="C78916" s="37">
        <v>3.7291666666666667E-2</v>
      </c>
      <c r="E78916">
        <v>249762</v>
      </c>
      <c r="F78916">
        <f t="shared" si="2467"/>
        <v>6</v>
      </c>
      <c r="G78916" s="37" t="str">
        <f t="shared" si="2466"/>
        <v>выходные</v>
      </c>
    </row>
    <row r="78917" spans="1:7" x14ac:dyDescent="0.3">
      <c r="A78917">
        <v>188260</v>
      </c>
      <c r="B78917" s="2">
        <v>44366.036333333337</v>
      </c>
      <c r="C78917" s="37">
        <v>3.6331018518518519E-2</v>
      </c>
      <c r="E78917">
        <v>21992</v>
      </c>
      <c r="F78917">
        <f t="shared" si="2467"/>
        <v>6</v>
      </c>
      <c r="G78917" s="37" t="str">
        <f t="shared" si="2466"/>
        <v>выходные</v>
      </c>
    </row>
    <row r="78918" spans="1:7" x14ac:dyDescent="0.3">
      <c r="A78918">
        <v>188259</v>
      </c>
      <c r="B78918" s="2">
        <v>44366.035218359939</v>
      </c>
      <c r="C78918" s="37">
        <v>3.5219907407407408E-2</v>
      </c>
      <c r="E78918">
        <v>251150</v>
      </c>
      <c r="F78918">
        <f t="shared" si="2467"/>
        <v>6</v>
      </c>
      <c r="G78918" s="37" t="str">
        <f t="shared" si="2466"/>
        <v>выходные</v>
      </c>
    </row>
    <row r="78919" spans="1:7" x14ac:dyDescent="0.3">
      <c r="A78919">
        <v>188254</v>
      </c>
      <c r="B78919" s="2">
        <v>44366.034666666666</v>
      </c>
      <c r="C78919" s="37">
        <v>3.4664351851851849E-2</v>
      </c>
      <c r="E78919">
        <v>17150</v>
      </c>
      <c r="F78919">
        <f t="shared" si="2467"/>
        <v>6</v>
      </c>
      <c r="G78919" s="37" t="str">
        <f t="shared" si="2466"/>
        <v>выходные</v>
      </c>
    </row>
    <row r="78920" spans="1:7" x14ac:dyDescent="0.3">
      <c r="A78920">
        <v>188251</v>
      </c>
      <c r="B78920" s="2">
        <v>44366.032959990232</v>
      </c>
      <c r="C78920" s="37">
        <v>3.2962962962962965E-2</v>
      </c>
      <c r="E78920">
        <v>111368</v>
      </c>
      <c r="F78920">
        <f t="shared" si="2467"/>
        <v>6</v>
      </c>
      <c r="G78920" s="37" t="str">
        <f t="shared" si="2466"/>
        <v>выходные</v>
      </c>
    </row>
    <row r="78921" spans="1:7" x14ac:dyDescent="0.3">
      <c r="A78921">
        <v>188247</v>
      </c>
      <c r="B78921" s="2">
        <v>44366.032746360666</v>
      </c>
      <c r="C78921" s="37">
        <v>3.2743055555555553E-2</v>
      </c>
      <c r="E78921">
        <v>180863</v>
      </c>
      <c r="F78921">
        <f t="shared" si="2467"/>
        <v>6</v>
      </c>
      <c r="G78921" s="37" t="str">
        <f t="shared" si="2466"/>
        <v>выходные</v>
      </c>
    </row>
    <row r="78922" spans="1:7" x14ac:dyDescent="0.3">
      <c r="A78922">
        <v>188246</v>
      </c>
      <c r="B78922" s="2">
        <v>44366.032593768119</v>
      </c>
      <c r="C78922" s="37">
        <v>3.259259259259259E-2</v>
      </c>
      <c r="E78922">
        <v>78273</v>
      </c>
      <c r="F78922">
        <f t="shared" si="2467"/>
        <v>6</v>
      </c>
      <c r="G78922" s="37" t="str">
        <f t="shared" si="2466"/>
        <v>выходные</v>
      </c>
    </row>
    <row r="78923" spans="1:7" x14ac:dyDescent="0.3">
      <c r="A78923">
        <v>188245</v>
      </c>
      <c r="B78923" s="2">
        <v>44366.031678212836</v>
      </c>
      <c r="C78923" s="37">
        <v>3.1678240740740743E-2</v>
      </c>
      <c r="E78923">
        <v>122902</v>
      </c>
      <c r="F78923">
        <f t="shared" si="2467"/>
        <v>6</v>
      </c>
      <c r="G78923" s="37" t="str">
        <f t="shared" ref="G78923:G78986" si="2468">IF(F78923&gt;=6,"выходные","будни")</f>
        <v>выходные</v>
      </c>
    </row>
    <row r="78924" spans="1:7" x14ac:dyDescent="0.3">
      <c r="A78924">
        <v>188240</v>
      </c>
      <c r="B78924" s="2">
        <v>44366.031159398175</v>
      </c>
      <c r="C78924" s="37">
        <v>3.1157407407407408E-2</v>
      </c>
      <c r="E78924">
        <v>437686</v>
      </c>
      <c r="F78924">
        <f t="shared" si="2467"/>
        <v>6</v>
      </c>
      <c r="G78924" s="37" t="str">
        <f t="shared" si="2468"/>
        <v>выходные</v>
      </c>
    </row>
    <row r="78925" spans="1:7" x14ac:dyDescent="0.3">
      <c r="A78925">
        <v>188237</v>
      </c>
      <c r="B78925" s="2">
        <v>44366.02931391586</v>
      </c>
      <c r="C78925" s="37">
        <v>2.9317129629629634E-2</v>
      </c>
      <c r="E78925">
        <v>81554</v>
      </c>
      <c r="F78925">
        <f t="shared" si="2467"/>
        <v>6</v>
      </c>
      <c r="G78925" s="37" t="str">
        <f t="shared" si="2468"/>
        <v>выходные</v>
      </c>
    </row>
    <row r="78926" spans="1:7" x14ac:dyDescent="0.3">
      <c r="A78926">
        <v>188233</v>
      </c>
      <c r="B78926" s="2">
        <v>44366.029313915853</v>
      </c>
      <c r="C78926" s="37">
        <v>2.9317129629629634E-2</v>
      </c>
      <c r="E78926">
        <v>247072</v>
      </c>
      <c r="F78926">
        <f t="shared" si="2467"/>
        <v>6</v>
      </c>
      <c r="G78926" s="37" t="str">
        <f t="shared" si="2468"/>
        <v>выходные</v>
      </c>
    </row>
    <row r="78927" spans="1:7" x14ac:dyDescent="0.3">
      <c r="A78927">
        <v>188232</v>
      </c>
      <c r="B78927" s="2">
        <v>44366.02664265877</v>
      </c>
      <c r="C78927" s="37">
        <v>2.6643518518518521E-2</v>
      </c>
      <c r="E78927">
        <v>154256</v>
      </c>
      <c r="F78927">
        <f t="shared" si="2467"/>
        <v>6</v>
      </c>
      <c r="G78927" s="37" t="str">
        <f t="shared" si="2468"/>
        <v>выходные</v>
      </c>
    </row>
    <row r="78928" spans="1:7" x14ac:dyDescent="0.3">
      <c r="A78928">
        <v>188229</v>
      </c>
      <c r="B78928" s="2">
        <v>44366.02648220065</v>
      </c>
      <c r="C78928" s="37">
        <v>2.6481481481481481E-2</v>
      </c>
      <c r="E78928">
        <v>37644</v>
      </c>
      <c r="F78928">
        <f t="shared" si="2467"/>
        <v>6</v>
      </c>
      <c r="G78928" s="37" t="str">
        <f t="shared" si="2468"/>
        <v>выходные</v>
      </c>
    </row>
    <row r="78929" spans="1:7" x14ac:dyDescent="0.3">
      <c r="A78929">
        <v>188228</v>
      </c>
      <c r="B78929" s="2">
        <v>44366.023333333338</v>
      </c>
      <c r="C78929" s="37">
        <v>2.3333333333333334E-2</v>
      </c>
      <c r="E78929">
        <v>21760</v>
      </c>
      <c r="F78929">
        <f t="shared" si="2467"/>
        <v>6</v>
      </c>
      <c r="G78929" s="37" t="str">
        <f t="shared" si="2468"/>
        <v>выходные</v>
      </c>
    </row>
    <row r="78930" spans="1:7" x14ac:dyDescent="0.3">
      <c r="A78930">
        <v>188226</v>
      </c>
      <c r="B78930" s="2">
        <v>44366.023163548693</v>
      </c>
      <c r="C78930" s="37">
        <v>2.3159722222222224E-2</v>
      </c>
      <c r="E78930">
        <v>156555</v>
      </c>
      <c r="F78930">
        <f t="shared" si="2467"/>
        <v>6</v>
      </c>
      <c r="G78930" s="37" t="str">
        <f t="shared" si="2468"/>
        <v>выходные</v>
      </c>
    </row>
    <row r="78931" spans="1:7" x14ac:dyDescent="0.3">
      <c r="A78931">
        <v>188223</v>
      </c>
      <c r="B78931" s="2">
        <v>44366.022436893203</v>
      </c>
      <c r="C78931" s="37">
        <v>2.2442129629629631E-2</v>
      </c>
      <c r="E78931">
        <v>438887</v>
      </c>
      <c r="F78931">
        <f t="shared" si="2467"/>
        <v>6</v>
      </c>
      <c r="G78931" s="37" t="str">
        <f t="shared" si="2468"/>
        <v>выходные</v>
      </c>
    </row>
    <row r="78932" spans="1:7" x14ac:dyDescent="0.3">
      <c r="A78932">
        <v>188219</v>
      </c>
      <c r="B78932" s="2">
        <v>44366.021485030673</v>
      </c>
      <c r="C78932" s="37">
        <v>2.148148148148148E-2</v>
      </c>
      <c r="E78932">
        <v>445697</v>
      </c>
      <c r="F78932">
        <f t="shared" si="2467"/>
        <v>6</v>
      </c>
      <c r="G78932" s="37" t="str">
        <f t="shared" si="2468"/>
        <v>выходные</v>
      </c>
    </row>
    <row r="78933" spans="1:7" x14ac:dyDescent="0.3">
      <c r="A78933">
        <v>188217</v>
      </c>
      <c r="B78933" s="2">
        <v>44366.020666666664</v>
      </c>
      <c r="C78933" s="37">
        <v>2.0671296296296295E-2</v>
      </c>
      <c r="E78933">
        <v>231092</v>
      </c>
      <c r="F78933">
        <f t="shared" si="2467"/>
        <v>6</v>
      </c>
      <c r="G78933" s="37" t="str">
        <f t="shared" si="2468"/>
        <v>выходные</v>
      </c>
    </row>
    <row r="78934" spans="1:7" x14ac:dyDescent="0.3">
      <c r="A78934">
        <v>188213</v>
      </c>
      <c r="B78934" s="2">
        <v>44366.02041423948</v>
      </c>
      <c r="C78934" s="37">
        <v>2.0416666666666666E-2</v>
      </c>
      <c r="E78934">
        <v>227775</v>
      </c>
      <c r="F78934">
        <f t="shared" si="2467"/>
        <v>6</v>
      </c>
      <c r="G78934" s="37" t="str">
        <f t="shared" si="2468"/>
        <v>выходные</v>
      </c>
    </row>
    <row r="78935" spans="1:7" x14ac:dyDescent="0.3">
      <c r="A78935">
        <v>188210</v>
      </c>
      <c r="B78935" s="2">
        <v>44366.019592883087</v>
      </c>
      <c r="C78935" s="37">
        <v>1.9594907407407405E-2</v>
      </c>
      <c r="E78935">
        <v>347008</v>
      </c>
      <c r="F78935">
        <f t="shared" si="2467"/>
        <v>6</v>
      </c>
      <c r="G78935" s="37" t="str">
        <f t="shared" si="2468"/>
        <v>выходные</v>
      </c>
    </row>
    <row r="78936" spans="1:7" x14ac:dyDescent="0.3">
      <c r="A78936">
        <v>188203</v>
      </c>
      <c r="B78936" s="2">
        <v>44366.018796116499</v>
      </c>
      <c r="C78936" s="37">
        <v>1.8796296296296297E-2</v>
      </c>
      <c r="E78936">
        <v>230507</v>
      </c>
      <c r="F78936">
        <f t="shared" si="2467"/>
        <v>6</v>
      </c>
      <c r="G78936" s="37" t="str">
        <f t="shared" si="2468"/>
        <v>выходные</v>
      </c>
    </row>
    <row r="78937" spans="1:7" x14ac:dyDescent="0.3">
      <c r="A78937">
        <v>188208</v>
      </c>
      <c r="B78937" s="2">
        <v>44366.018796116499</v>
      </c>
      <c r="C78937" s="37">
        <v>1.8796296296296297E-2</v>
      </c>
      <c r="E78937">
        <v>392434</v>
      </c>
      <c r="F78937">
        <f t="shared" si="2467"/>
        <v>6</v>
      </c>
      <c r="G78937" s="37" t="str">
        <f t="shared" si="2468"/>
        <v>выходные</v>
      </c>
    </row>
    <row r="78938" spans="1:7" x14ac:dyDescent="0.3">
      <c r="A78938">
        <v>188198</v>
      </c>
      <c r="B78938" s="2">
        <v>44366.018391585763</v>
      </c>
      <c r="C78938" s="37">
        <v>1.8391203703703705E-2</v>
      </c>
      <c r="E78938">
        <v>351192</v>
      </c>
      <c r="F78938">
        <f t="shared" si="2467"/>
        <v>6</v>
      </c>
      <c r="G78938" s="37" t="str">
        <f t="shared" si="2468"/>
        <v>выходные</v>
      </c>
    </row>
    <row r="78939" spans="1:7" x14ac:dyDescent="0.3">
      <c r="A78939">
        <v>188201</v>
      </c>
      <c r="B78939" s="2">
        <v>44366.018391585763</v>
      </c>
      <c r="C78939" s="37">
        <v>1.8391203703703705E-2</v>
      </c>
      <c r="E78939">
        <v>300715</v>
      </c>
      <c r="F78939">
        <f t="shared" si="2467"/>
        <v>6</v>
      </c>
      <c r="G78939" s="37" t="str">
        <f t="shared" si="2468"/>
        <v>выходные</v>
      </c>
    </row>
    <row r="78940" spans="1:7" x14ac:dyDescent="0.3">
      <c r="A78940">
        <v>188193</v>
      </c>
      <c r="B78940" s="2">
        <v>44366.016773462783</v>
      </c>
      <c r="C78940" s="37">
        <v>1.6770833333333332E-2</v>
      </c>
      <c r="E78940">
        <v>105200</v>
      </c>
      <c r="F78940">
        <f t="shared" si="2467"/>
        <v>6</v>
      </c>
      <c r="G78940" s="37" t="str">
        <f t="shared" si="2468"/>
        <v>выходные</v>
      </c>
    </row>
    <row r="78941" spans="1:7" x14ac:dyDescent="0.3">
      <c r="A78941">
        <v>188196</v>
      </c>
      <c r="B78941" s="2">
        <v>44366.016773462783</v>
      </c>
      <c r="C78941" s="37">
        <v>1.6770833333333332E-2</v>
      </c>
      <c r="E78941">
        <v>111368</v>
      </c>
      <c r="F78941">
        <f t="shared" si="2467"/>
        <v>6</v>
      </c>
      <c r="G78941" s="37" t="str">
        <f t="shared" si="2468"/>
        <v>выходные</v>
      </c>
    </row>
    <row r="78942" spans="1:7" x14ac:dyDescent="0.3">
      <c r="A78942">
        <v>188190</v>
      </c>
      <c r="B78942" s="2">
        <v>44366.015964401289</v>
      </c>
      <c r="C78942" s="37">
        <v>1.5960648148148151E-2</v>
      </c>
      <c r="E78942">
        <v>112334</v>
      </c>
      <c r="F78942">
        <f t="shared" si="2467"/>
        <v>6</v>
      </c>
      <c r="G78942" s="37" t="str">
        <f t="shared" si="2468"/>
        <v>выходные</v>
      </c>
    </row>
    <row r="78943" spans="1:7" x14ac:dyDescent="0.3">
      <c r="A78943">
        <v>188187</v>
      </c>
      <c r="B78943" s="2">
        <v>44366.015045625172</v>
      </c>
      <c r="C78943" s="37">
        <v>1.5046296296296295E-2</v>
      </c>
      <c r="E78943">
        <v>373415</v>
      </c>
      <c r="F78943">
        <f t="shared" si="2467"/>
        <v>6</v>
      </c>
      <c r="G78943" s="37" t="str">
        <f t="shared" si="2468"/>
        <v>выходные</v>
      </c>
    </row>
    <row r="78944" spans="1:7" x14ac:dyDescent="0.3">
      <c r="A78944">
        <v>188183</v>
      </c>
      <c r="B78944" s="2">
        <v>44366.01353721683</v>
      </c>
      <c r="C78944" s="37">
        <v>1.3541666666666667E-2</v>
      </c>
      <c r="E78944">
        <v>328888</v>
      </c>
      <c r="F78944">
        <f t="shared" si="2467"/>
        <v>6</v>
      </c>
      <c r="G78944" s="37" t="str">
        <f t="shared" si="2468"/>
        <v>выходные</v>
      </c>
    </row>
    <row r="78945" spans="1:7" x14ac:dyDescent="0.3">
      <c r="A78945">
        <v>188182</v>
      </c>
      <c r="B78945" s="2">
        <v>44366.013132686079</v>
      </c>
      <c r="C78945" s="37">
        <v>1.3136574074074077E-2</v>
      </c>
      <c r="E78945">
        <v>242428</v>
      </c>
      <c r="F78945">
        <f t="shared" si="2467"/>
        <v>6</v>
      </c>
      <c r="G78945" s="37" t="str">
        <f t="shared" si="2468"/>
        <v>выходные</v>
      </c>
    </row>
    <row r="78946" spans="1:7" x14ac:dyDescent="0.3">
      <c r="A78946">
        <v>188178</v>
      </c>
      <c r="B78946" s="2">
        <v>44366.013092440568</v>
      </c>
      <c r="C78946" s="37">
        <v>1.3090277777777779E-2</v>
      </c>
      <c r="E78946">
        <v>330333</v>
      </c>
      <c r="F78946">
        <f t="shared" si="2467"/>
        <v>6</v>
      </c>
      <c r="G78946" s="37" t="str">
        <f t="shared" si="2468"/>
        <v>выходные</v>
      </c>
    </row>
    <row r="78947" spans="1:7" x14ac:dyDescent="0.3">
      <c r="A78947">
        <v>188176</v>
      </c>
      <c r="B78947" s="2">
        <v>44366.012000000002</v>
      </c>
      <c r="C78947" s="37">
        <v>1.2002314814814815E-2</v>
      </c>
      <c r="E78947">
        <v>145779</v>
      </c>
      <c r="F78947">
        <f t="shared" si="2467"/>
        <v>6</v>
      </c>
      <c r="G78947" s="37" t="str">
        <f t="shared" si="2468"/>
        <v>выходные</v>
      </c>
    </row>
    <row r="78948" spans="1:7" x14ac:dyDescent="0.3">
      <c r="A78948">
        <v>188169</v>
      </c>
      <c r="B78948" s="2">
        <v>44366.011919093857</v>
      </c>
      <c r="C78948" s="37">
        <v>1.1921296296296298E-2</v>
      </c>
      <c r="E78948">
        <v>60239</v>
      </c>
      <c r="F78948">
        <f t="shared" si="2467"/>
        <v>6</v>
      </c>
      <c r="G78948" s="37" t="str">
        <f t="shared" si="2468"/>
        <v>выходные</v>
      </c>
    </row>
    <row r="78949" spans="1:7" x14ac:dyDescent="0.3">
      <c r="A78949">
        <v>188172</v>
      </c>
      <c r="B78949" s="2">
        <v>44366.011919093857</v>
      </c>
      <c r="C78949" s="37">
        <v>1.1921296296296298E-2</v>
      </c>
      <c r="E78949">
        <v>433572</v>
      </c>
      <c r="F78949">
        <f t="shared" si="2467"/>
        <v>6</v>
      </c>
      <c r="G78949" s="37" t="str">
        <f t="shared" si="2468"/>
        <v>выходные</v>
      </c>
    </row>
    <row r="78950" spans="1:7" x14ac:dyDescent="0.3">
      <c r="A78950">
        <v>188161</v>
      </c>
      <c r="B78950" s="2">
        <v>44366.011514563106</v>
      </c>
      <c r="C78950" s="37">
        <v>1.1516203703703702E-2</v>
      </c>
      <c r="E78950">
        <v>4199</v>
      </c>
      <c r="F78950">
        <f t="shared" si="2467"/>
        <v>6</v>
      </c>
      <c r="G78950" s="37" t="str">
        <f t="shared" si="2468"/>
        <v>выходные</v>
      </c>
    </row>
    <row r="78951" spans="1:7" x14ac:dyDescent="0.3">
      <c r="A78951">
        <v>188164</v>
      </c>
      <c r="B78951" s="2">
        <v>44366.011514563106</v>
      </c>
      <c r="C78951" s="37">
        <v>1.1516203703703702E-2</v>
      </c>
      <c r="E78951">
        <v>8805</v>
      </c>
      <c r="F78951">
        <f t="shared" si="2467"/>
        <v>6</v>
      </c>
      <c r="G78951" s="37" t="str">
        <f t="shared" si="2468"/>
        <v>выходные</v>
      </c>
    </row>
    <row r="78952" spans="1:7" x14ac:dyDescent="0.3">
      <c r="A78952">
        <v>188156</v>
      </c>
      <c r="B78952" s="2">
        <v>44366.010010071106</v>
      </c>
      <c r="C78952" s="37">
        <v>1.0011574074074074E-2</v>
      </c>
      <c r="E78952">
        <v>286726</v>
      </c>
      <c r="F78952">
        <f t="shared" si="2467"/>
        <v>6</v>
      </c>
      <c r="G78952" s="37" t="str">
        <f t="shared" si="2468"/>
        <v>выходные</v>
      </c>
    </row>
    <row r="78953" spans="1:7" x14ac:dyDescent="0.3">
      <c r="A78953">
        <v>188151</v>
      </c>
      <c r="B78953" s="2">
        <v>44366.008682847896</v>
      </c>
      <c r="C78953" s="37">
        <v>8.6805555555555559E-3</v>
      </c>
      <c r="E78953">
        <v>250679</v>
      </c>
      <c r="F78953">
        <f t="shared" si="2467"/>
        <v>6</v>
      </c>
      <c r="G78953" s="37" t="str">
        <f t="shared" si="2468"/>
        <v>выходные</v>
      </c>
    </row>
    <row r="78954" spans="1:7" x14ac:dyDescent="0.3">
      <c r="A78954">
        <v>188150</v>
      </c>
      <c r="B78954" s="2">
        <v>44366.006958220161</v>
      </c>
      <c r="C78954" s="37">
        <v>6.9560185185185185E-3</v>
      </c>
      <c r="E78954">
        <v>361955</v>
      </c>
      <c r="F78954">
        <f t="shared" si="2467"/>
        <v>6</v>
      </c>
      <c r="G78954" s="37" t="str">
        <f t="shared" si="2468"/>
        <v>выходные</v>
      </c>
    </row>
    <row r="78955" spans="1:7" x14ac:dyDescent="0.3">
      <c r="A78955">
        <v>188147</v>
      </c>
      <c r="B78955" s="2">
        <v>44366.006225775935</v>
      </c>
      <c r="C78955" s="37">
        <v>6.2268518518518515E-3</v>
      </c>
      <c r="E78955">
        <v>411922</v>
      </c>
      <c r="F78955">
        <f t="shared" si="2467"/>
        <v>6</v>
      </c>
      <c r="G78955" s="37" t="str">
        <f t="shared" si="2468"/>
        <v>выходные</v>
      </c>
    </row>
    <row r="78956" spans="1:7" x14ac:dyDescent="0.3">
      <c r="A78956">
        <v>188146</v>
      </c>
      <c r="B78956" s="2">
        <v>44366.004730368972</v>
      </c>
      <c r="C78956" s="37">
        <v>4.7337962962962958E-3</v>
      </c>
      <c r="E78956">
        <v>372986</v>
      </c>
      <c r="F78956">
        <f t="shared" si="2467"/>
        <v>6</v>
      </c>
      <c r="G78956" s="37" t="str">
        <f t="shared" si="2468"/>
        <v>выходные</v>
      </c>
    </row>
    <row r="78957" spans="1:7" x14ac:dyDescent="0.3">
      <c r="A78957">
        <v>188144</v>
      </c>
      <c r="B78957" s="2">
        <v>44366.003112887964</v>
      </c>
      <c r="C78957" s="37">
        <v>3.1134259259259257E-3</v>
      </c>
      <c r="E78957">
        <v>411922</v>
      </c>
      <c r="F78957">
        <f t="shared" si="2467"/>
        <v>6</v>
      </c>
      <c r="G78957" s="37" t="str">
        <f t="shared" si="2468"/>
        <v>выходные</v>
      </c>
    </row>
    <row r="78958" spans="1:7" x14ac:dyDescent="0.3">
      <c r="A78958">
        <v>188141</v>
      </c>
      <c r="B78958" s="2">
        <v>44366.002614886725</v>
      </c>
      <c r="C78958" s="37">
        <v>2.615740740740741E-3</v>
      </c>
      <c r="E78958">
        <v>127233</v>
      </c>
      <c r="F78958">
        <f t="shared" si="2467"/>
        <v>6</v>
      </c>
      <c r="G78958" s="37" t="str">
        <f t="shared" si="2468"/>
        <v>выходные</v>
      </c>
    </row>
    <row r="78959" spans="1:7" x14ac:dyDescent="0.3">
      <c r="A78959">
        <v>188137</v>
      </c>
      <c r="B78959" s="2">
        <v>44366.001805825246</v>
      </c>
      <c r="C78959" s="37">
        <v>1.8055555555555557E-3</v>
      </c>
      <c r="E78959">
        <v>82901</v>
      </c>
      <c r="F78959">
        <f t="shared" si="2467"/>
        <v>6</v>
      </c>
      <c r="G78959" s="37" t="str">
        <f t="shared" si="2468"/>
        <v>выходные</v>
      </c>
    </row>
    <row r="78960" spans="1:7" x14ac:dyDescent="0.3">
      <c r="A78960">
        <v>188136</v>
      </c>
      <c r="B78960" s="2">
        <v>44366.000946073793</v>
      </c>
      <c r="C78960" s="37">
        <v>9.4907407407407408E-4</v>
      </c>
      <c r="E78960">
        <v>258219</v>
      </c>
      <c r="F78960">
        <f t="shared" si="2467"/>
        <v>6</v>
      </c>
      <c r="G78960" s="37" t="str">
        <f t="shared" si="2468"/>
        <v>выходные</v>
      </c>
    </row>
    <row r="78961" spans="1:7" x14ac:dyDescent="0.3">
      <c r="A78961">
        <v>188132</v>
      </c>
      <c r="B78961" s="2">
        <v>44366.000592233009</v>
      </c>
      <c r="C78961" s="37">
        <v>5.9027777777777778E-4</v>
      </c>
      <c r="E78961">
        <v>347008</v>
      </c>
      <c r="F78961">
        <f t="shared" si="2467"/>
        <v>6</v>
      </c>
      <c r="G78961" s="37" t="str">
        <f t="shared" si="2468"/>
        <v>выходные</v>
      </c>
    </row>
    <row r="78962" spans="1:7" x14ac:dyDescent="0.3">
      <c r="A78962">
        <v>188128</v>
      </c>
      <c r="B78962" s="2">
        <v>44366.000335703604</v>
      </c>
      <c r="C78962" s="37">
        <v>3.3564814814814812E-4</v>
      </c>
      <c r="E78962">
        <v>380039</v>
      </c>
      <c r="F78962">
        <f t="shared" si="2467"/>
        <v>6</v>
      </c>
      <c r="G78962" s="37" t="str">
        <f t="shared" si="2468"/>
        <v>выходные</v>
      </c>
    </row>
    <row r="78963" spans="1:7" x14ac:dyDescent="0.3">
      <c r="A78963">
        <v>188123</v>
      </c>
      <c r="B78963" s="2">
        <v>44366.000187702266</v>
      </c>
      <c r="C78963" s="37">
        <v>1.8518518518518518E-4</v>
      </c>
      <c r="E78963">
        <v>466283</v>
      </c>
      <c r="F78963">
        <f t="shared" si="2467"/>
        <v>6</v>
      </c>
      <c r="G78963" s="37" t="str">
        <f t="shared" si="2468"/>
        <v>выходные</v>
      </c>
    </row>
    <row r="78964" spans="1:7" x14ac:dyDescent="0.3">
      <c r="A78964">
        <v>188118</v>
      </c>
      <c r="B78964" s="2">
        <v>44365.997000000003</v>
      </c>
      <c r="C78964" s="37">
        <v>0.99700231481481483</v>
      </c>
      <c r="E78964">
        <v>154256</v>
      </c>
      <c r="F78964">
        <f t="shared" si="2467"/>
        <v>5</v>
      </c>
      <c r="G78964" s="37" t="str">
        <f t="shared" si="2468"/>
        <v>будни</v>
      </c>
    </row>
    <row r="78965" spans="1:7" x14ac:dyDescent="0.3">
      <c r="A78965">
        <v>188117</v>
      </c>
      <c r="B78965" s="2">
        <v>44365.995737864083</v>
      </c>
      <c r="C78965" s="37">
        <v>0.9957407407407407</v>
      </c>
      <c r="E78965">
        <v>158978</v>
      </c>
      <c r="F78965">
        <f t="shared" si="2467"/>
        <v>5</v>
      </c>
      <c r="G78965" s="37" t="str">
        <f t="shared" si="2468"/>
        <v>будни</v>
      </c>
    </row>
    <row r="78966" spans="1:7" x14ac:dyDescent="0.3">
      <c r="A78966">
        <v>188116</v>
      </c>
      <c r="B78966" s="2">
        <v>44365.995737864076</v>
      </c>
      <c r="C78966" s="37">
        <v>0.9957407407407407</v>
      </c>
      <c r="E78966">
        <v>411922</v>
      </c>
      <c r="F78966">
        <f t="shared" si="2467"/>
        <v>5</v>
      </c>
      <c r="G78966" s="37" t="str">
        <f t="shared" si="2468"/>
        <v>будни</v>
      </c>
    </row>
    <row r="78967" spans="1:7" x14ac:dyDescent="0.3">
      <c r="A78967">
        <v>188113</v>
      </c>
      <c r="B78967" s="2">
        <v>44365.995333333332</v>
      </c>
      <c r="C78967" s="37">
        <v>0.99533564814814823</v>
      </c>
      <c r="E78967">
        <v>104958</v>
      </c>
      <c r="F78967">
        <f t="shared" si="2467"/>
        <v>5</v>
      </c>
      <c r="G78967" s="37" t="str">
        <f t="shared" si="2468"/>
        <v>будни</v>
      </c>
    </row>
    <row r="78968" spans="1:7" x14ac:dyDescent="0.3">
      <c r="A78968">
        <v>188112</v>
      </c>
      <c r="B78968" s="2">
        <v>44365.994928802589</v>
      </c>
      <c r="C78968" s="37">
        <v>0.99493055555555554</v>
      </c>
      <c r="E78968">
        <v>320620</v>
      </c>
      <c r="F78968">
        <f t="shared" si="2467"/>
        <v>5</v>
      </c>
      <c r="G78968" s="37" t="str">
        <f t="shared" si="2468"/>
        <v>будни</v>
      </c>
    </row>
    <row r="78969" spans="1:7" x14ac:dyDescent="0.3">
      <c r="A78969">
        <v>188108</v>
      </c>
      <c r="B78969" s="2">
        <v>44365.990478964399</v>
      </c>
      <c r="C78969" s="37">
        <v>0.99047453703703703</v>
      </c>
      <c r="E78969">
        <v>266342</v>
      </c>
      <c r="F78969">
        <f t="shared" si="2467"/>
        <v>5</v>
      </c>
      <c r="G78969" s="37" t="str">
        <f t="shared" si="2468"/>
        <v>будни</v>
      </c>
    </row>
    <row r="78970" spans="1:7" x14ac:dyDescent="0.3">
      <c r="A78970">
        <v>188109</v>
      </c>
      <c r="B78970" s="2">
        <v>44365.990478964399</v>
      </c>
      <c r="C78970" s="37">
        <v>0.99047453703703703</v>
      </c>
      <c r="E78970">
        <v>21760</v>
      </c>
      <c r="F78970">
        <f t="shared" si="2467"/>
        <v>5</v>
      </c>
      <c r="G78970" s="37" t="str">
        <f t="shared" si="2468"/>
        <v>будни</v>
      </c>
    </row>
    <row r="78971" spans="1:7" x14ac:dyDescent="0.3">
      <c r="A78971">
        <v>188107</v>
      </c>
      <c r="B78971" s="2">
        <v>44365.989000000001</v>
      </c>
      <c r="C78971" s="37">
        <v>0.98900462962962965</v>
      </c>
      <c r="E78971">
        <v>389368</v>
      </c>
      <c r="F78971">
        <f t="shared" si="2467"/>
        <v>5</v>
      </c>
      <c r="G78971" s="37" t="str">
        <f t="shared" si="2468"/>
        <v>будни</v>
      </c>
    </row>
    <row r="78972" spans="1:7" x14ac:dyDescent="0.3">
      <c r="A78972">
        <v>188105</v>
      </c>
      <c r="B78972" s="2">
        <v>44365.987999999998</v>
      </c>
      <c r="C78972" s="37">
        <v>0.98799768518518516</v>
      </c>
      <c r="E78972">
        <v>411922</v>
      </c>
      <c r="F78972">
        <f t="shared" si="2467"/>
        <v>5</v>
      </c>
      <c r="G78972" s="37" t="str">
        <f t="shared" si="2468"/>
        <v>будни</v>
      </c>
    </row>
    <row r="78973" spans="1:7" x14ac:dyDescent="0.3">
      <c r="A78973">
        <v>188102</v>
      </c>
      <c r="B78973" s="2">
        <v>44365.987647249196</v>
      </c>
      <c r="C78973" s="37">
        <v>0.98765046296296299</v>
      </c>
      <c r="E78973">
        <v>269361</v>
      </c>
      <c r="F78973">
        <f t="shared" si="2467"/>
        <v>5</v>
      </c>
      <c r="G78973" s="37" t="str">
        <f t="shared" si="2468"/>
        <v>будни</v>
      </c>
    </row>
    <row r="78974" spans="1:7" x14ac:dyDescent="0.3">
      <c r="A78974">
        <v>188100</v>
      </c>
      <c r="B78974" s="2">
        <v>44365.987242718445</v>
      </c>
      <c r="C78974" s="37">
        <v>0.98724537037037041</v>
      </c>
      <c r="E78974">
        <v>470762</v>
      </c>
      <c r="F78974">
        <f t="shared" si="2467"/>
        <v>5</v>
      </c>
      <c r="G78974" s="37" t="str">
        <f t="shared" si="2468"/>
        <v>будни</v>
      </c>
    </row>
    <row r="78975" spans="1:7" x14ac:dyDescent="0.3">
      <c r="A78975">
        <v>188097</v>
      </c>
      <c r="B78975" s="2">
        <v>44365.986666666664</v>
      </c>
      <c r="C78975" s="37">
        <v>0.98666666666666669</v>
      </c>
      <c r="E78975">
        <v>364601</v>
      </c>
      <c r="F78975">
        <f t="shared" si="2467"/>
        <v>5</v>
      </c>
      <c r="G78975" s="37" t="str">
        <f t="shared" si="2468"/>
        <v>будни</v>
      </c>
    </row>
    <row r="78976" spans="1:7" x14ac:dyDescent="0.3">
      <c r="A78976">
        <v>188095</v>
      </c>
      <c r="B78976" s="2">
        <v>44365.985666666667</v>
      </c>
      <c r="C78976" s="37">
        <v>0.98567129629629635</v>
      </c>
      <c r="E78976">
        <v>238576</v>
      </c>
      <c r="F78976">
        <f t="shared" si="2467"/>
        <v>5</v>
      </c>
      <c r="G78976" s="37" t="str">
        <f t="shared" si="2468"/>
        <v>будни</v>
      </c>
    </row>
    <row r="78977" spans="1:7" x14ac:dyDescent="0.3">
      <c r="A78977">
        <v>188094</v>
      </c>
      <c r="B78977" s="2">
        <v>44365.982792880262</v>
      </c>
      <c r="C78977" s="37">
        <v>0.9827893518518519</v>
      </c>
      <c r="E78977">
        <v>293657</v>
      </c>
      <c r="F78977">
        <f t="shared" si="2467"/>
        <v>5</v>
      </c>
      <c r="G78977" s="37" t="str">
        <f t="shared" si="2468"/>
        <v>будни</v>
      </c>
    </row>
    <row r="78978" spans="1:7" x14ac:dyDescent="0.3">
      <c r="A78978">
        <v>188089</v>
      </c>
      <c r="B78978" s="2">
        <v>44365.982388349519</v>
      </c>
      <c r="C78978" s="37">
        <v>0.98238425925925921</v>
      </c>
      <c r="E78978">
        <v>313585</v>
      </c>
      <c r="F78978">
        <f t="shared" si="2467"/>
        <v>5</v>
      </c>
      <c r="G78978" s="37" t="str">
        <f t="shared" si="2468"/>
        <v>будни</v>
      </c>
    </row>
    <row r="78979" spans="1:7" x14ac:dyDescent="0.3">
      <c r="A78979">
        <v>188088</v>
      </c>
      <c r="B78979" s="2">
        <v>44365.980365695796</v>
      </c>
      <c r="C78979" s="37">
        <v>0.98037037037037045</v>
      </c>
      <c r="E78979">
        <v>250679</v>
      </c>
      <c r="F78979">
        <f t="shared" ref="F78979:F79042" si="2469">WEEKDAY(B78979,2)</f>
        <v>5</v>
      </c>
      <c r="G78979" s="37" t="str">
        <f t="shared" si="2468"/>
        <v>будни</v>
      </c>
    </row>
    <row r="78980" spans="1:7" x14ac:dyDescent="0.3">
      <c r="A78980">
        <v>188086</v>
      </c>
      <c r="B78980" s="2">
        <v>44365.979556634309</v>
      </c>
      <c r="C78980" s="37">
        <v>0.97956018518518517</v>
      </c>
      <c r="E78980">
        <v>154256</v>
      </c>
      <c r="F78980">
        <f t="shared" si="2469"/>
        <v>5</v>
      </c>
      <c r="G78980" s="37" t="str">
        <f t="shared" si="2468"/>
        <v>будни</v>
      </c>
    </row>
    <row r="78981" spans="1:7" x14ac:dyDescent="0.3">
      <c r="A78981">
        <v>188084</v>
      </c>
      <c r="B78981" s="2">
        <v>44365.979152103559</v>
      </c>
      <c r="C78981" s="37">
        <v>0.97915509259259259</v>
      </c>
      <c r="E78981">
        <v>452568</v>
      </c>
      <c r="F78981">
        <f t="shared" si="2469"/>
        <v>5</v>
      </c>
      <c r="G78981" s="37" t="str">
        <f t="shared" si="2468"/>
        <v>будни</v>
      </c>
    </row>
    <row r="78982" spans="1:7" x14ac:dyDescent="0.3">
      <c r="A78982">
        <v>188081</v>
      </c>
      <c r="B78982" s="2">
        <v>44365.974702265376</v>
      </c>
      <c r="C78982" s="37">
        <v>0.97469907407407408</v>
      </c>
      <c r="E78982">
        <v>351192</v>
      </c>
      <c r="F78982">
        <f t="shared" si="2469"/>
        <v>5</v>
      </c>
      <c r="G78982" s="37" t="str">
        <f t="shared" si="2468"/>
        <v>будни</v>
      </c>
    </row>
    <row r="78983" spans="1:7" x14ac:dyDescent="0.3">
      <c r="A78983">
        <v>188083</v>
      </c>
      <c r="B78983" s="2">
        <v>44365.974702265376</v>
      </c>
      <c r="C78983" s="37">
        <v>0.97469907407407408</v>
      </c>
      <c r="E78983">
        <v>308577</v>
      </c>
      <c r="F78983">
        <f t="shared" si="2469"/>
        <v>5</v>
      </c>
      <c r="G78983" s="37" t="str">
        <f t="shared" si="2468"/>
        <v>будни</v>
      </c>
    </row>
    <row r="78984" spans="1:7" x14ac:dyDescent="0.3">
      <c r="A78984">
        <v>188079</v>
      </c>
      <c r="B78984" s="2">
        <v>44365.973084142395</v>
      </c>
      <c r="C78984" s="37">
        <v>0.97307870370370375</v>
      </c>
      <c r="E78984">
        <v>349014</v>
      </c>
      <c r="F78984">
        <f t="shared" si="2469"/>
        <v>5</v>
      </c>
      <c r="G78984" s="37" t="str">
        <f t="shared" si="2468"/>
        <v>будни</v>
      </c>
    </row>
    <row r="78985" spans="1:7" x14ac:dyDescent="0.3">
      <c r="A78985">
        <v>188080</v>
      </c>
      <c r="B78985" s="2">
        <v>44365.973084142395</v>
      </c>
      <c r="C78985" s="37">
        <v>0.97307870370370375</v>
      </c>
      <c r="E78985">
        <v>251574</v>
      </c>
      <c r="F78985">
        <f t="shared" si="2469"/>
        <v>5</v>
      </c>
      <c r="G78985" s="37" t="str">
        <f t="shared" si="2468"/>
        <v>будни</v>
      </c>
    </row>
    <row r="78986" spans="1:7" x14ac:dyDescent="0.3">
      <c r="A78986">
        <v>188075</v>
      </c>
      <c r="B78986" s="2">
        <v>44365.971870550158</v>
      </c>
      <c r="C78986" s="37">
        <v>0.97187499999999993</v>
      </c>
      <c r="E78986">
        <v>162939</v>
      </c>
      <c r="F78986">
        <f t="shared" si="2469"/>
        <v>5</v>
      </c>
      <c r="G78986" s="37" t="str">
        <f t="shared" si="2468"/>
        <v>будни</v>
      </c>
    </row>
    <row r="78987" spans="1:7" x14ac:dyDescent="0.3">
      <c r="A78987">
        <v>188076</v>
      </c>
      <c r="B78987" s="2">
        <v>44365.971870550158</v>
      </c>
      <c r="C78987" s="37">
        <v>0.97187499999999993</v>
      </c>
      <c r="E78987">
        <v>149749</v>
      </c>
      <c r="F78987">
        <f t="shared" si="2469"/>
        <v>5</v>
      </c>
      <c r="G78987" s="37" t="str">
        <f t="shared" ref="G78987:G79050" si="2470">IF(F78987&gt;=6,"выходные","будни")</f>
        <v>будни</v>
      </c>
    </row>
    <row r="78988" spans="1:7" x14ac:dyDescent="0.3">
      <c r="A78988">
        <v>188072</v>
      </c>
      <c r="B78988" s="2">
        <v>44365.971666666665</v>
      </c>
      <c r="C78988" s="37">
        <v>0.97166666666666668</v>
      </c>
      <c r="E78988">
        <v>223300</v>
      </c>
      <c r="F78988">
        <f t="shared" si="2469"/>
        <v>5</v>
      </c>
      <c r="G78988" s="37" t="str">
        <f t="shared" si="2470"/>
        <v>будни</v>
      </c>
    </row>
    <row r="78989" spans="1:7" x14ac:dyDescent="0.3">
      <c r="A78989">
        <v>188068</v>
      </c>
      <c r="B78989" s="2">
        <v>44365.970252427185</v>
      </c>
      <c r="C78989" s="37">
        <v>0.97025462962962961</v>
      </c>
      <c r="E78989">
        <v>393483</v>
      </c>
      <c r="F78989">
        <f t="shared" si="2469"/>
        <v>5</v>
      </c>
      <c r="G78989" s="37" t="str">
        <f t="shared" si="2470"/>
        <v>будни</v>
      </c>
    </row>
    <row r="78990" spans="1:7" x14ac:dyDescent="0.3">
      <c r="A78990">
        <v>188067</v>
      </c>
      <c r="B78990" s="2">
        <v>44365.969847896442</v>
      </c>
      <c r="C78990" s="37">
        <v>0.96984953703703702</v>
      </c>
      <c r="E78990">
        <v>309553</v>
      </c>
      <c r="F78990">
        <f t="shared" si="2469"/>
        <v>5</v>
      </c>
      <c r="G78990" s="37" t="str">
        <f t="shared" si="2470"/>
        <v>будни</v>
      </c>
    </row>
    <row r="78991" spans="1:7" x14ac:dyDescent="0.3">
      <c r="A78991">
        <v>188064</v>
      </c>
      <c r="B78991" s="2">
        <v>44365.967333333334</v>
      </c>
      <c r="C78991" s="37">
        <v>0.96733796296296293</v>
      </c>
      <c r="E78991">
        <v>158978</v>
      </c>
      <c r="F78991">
        <f t="shared" si="2469"/>
        <v>5</v>
      </c>
      <c r="G78991" s="37" t="str">
        <f t="shared" si="2470"/>
        <v>будни</v>
      </c>
    </row>
    <row r="78992" spans="1:7" x14ac:dyDescent="0.3">
      <c r="A78992">
        <v>188054</v>
      </c>
      <c r="B78992" s="2">
        <v>44365.966207119738</v>
      </c>
      <c r="C78992" s="37">
        <v>0.96620370370370379</v>
      </c>
      <c r="E78992">
        <v>224856</v>
      </c>
      <c r="F78992">
        <f t="shared" si="2469"/>
        <v>5</v>
      </c>
      <c r="G78992" s="37" t="str">
        <f t="shared" si="2470"/>
        <v>будни</v>
      </c>
    </row>
    <row r="78993" spans="1:7" x14ac:dyDescent="0.3">
      <c r="A78993">
        <v>188057</v>
      </c>
      <c r="B78993" s="2">
        <v>44365.966207119738</v>
      </c>
      <c r="C78993" s="37">
        <v>0.96620370370370379</v>
      </c>
      <c r="E78993">
        <v>21760</v>
      </c>
      <c r="F78993">
        <f t="shared" si="2469"/>
        <v>5</v>
      </c>
      <c r="G78993" s="37" t="str">
        <f t="shared" si="2470"/>
        <v>будни</v>
      </c>
    </row>
    <row r="78994" spans="1:7" x14ac:dyDescent="0.3">
      <c r="A78994">
        <v>188062</v>
      </c>
      <c r="B78994" s="2">
        <v>44365.966207119738</v>
      </c>
      <c r="C78994" s="37">
        <v>0.96620370370370379</v>
      </c>
      <c r="E78994">
        <v>149335</v>
      </c>
      <c r="F78994">
        <f t="shared" si="2469"/>
        <v>5</v>
      </c>
      <c r="G78994" s="37" t="str">
        <f t="shared" si="2470"/>
        <v>будни</v>
      </c>
    </row>
    <row r="78995" spans="1:7" x14ac:dyDescent="0.3">
      <c r="A78995">
        <v>188049</v>
      </c>
      <c r="B78995" s="2">
        <v>44365.965333333334</v>
      </c>
      <c r="C78995" s="37">
        <v>0.9653356481481481</v>
      </c>
      <c r="E78995">
        <v>95092</v>
      </c>
      <c r="F78995">
        <f t="shared" si="2469"/>
        <v>5</v>
      </c>
      <c r="G78995" s="37" t="str">
        <f t="shared" si="2470"/>
        <v>будни</v>
      </c>
    </row>
    <row r="78996" spans="1:7" x14ac:dyDescent="0.3">
      <c r="A78996">
        <v>188045</v>
      </c>
      <c r="B78996" s="2">
        <v>44365.963779935271</v>
      </c>
      <c r="C78996" s="37">
        <v>0.96378472222222211</v>
      </c>
      <c r="E78996">
        <v>347008</v>
      </c>
      <c r="F78996">
        <f t="shared" si="2469"/>
        <v>5</v>
      </c>
      <c r="G78996" s="37" t="str">
        <f t="shared" si="2470"/>
        <v>будни</v>
      </c>
    </row>
    <row r="78997" spans="1:7" x14ac:dyDescent="0.3">
      <c r="A78997">
        <v>188047</v>
      </c>
      <c r="B78997" s="2">
        <v>44365.963779935271</v>
      </c>
      <c r="C78997" s="37">
        <v>0.96378472222222211</v>
      </c>
      <c r="E78997">
        <v>104581</v>
      </c>
      <c r="F78997">
        <f t="shared" si="2469"/>
        <v>5</v>
      </c>
      <c r="G78997" s="37" t="str">
        <f t="shared" si="2470"/>
        <v>будни</v>
      </c>
    </row>
    <row r="78998" spans="1:7" x14ac:dyDescent="0.3">
      <c r="A78998">
        <v>188044</v>
      </c>
      <c r="B78998" s="2">
        <v>44365.963375404535</v>
      </c>
      <c r="C78998" s="37">
        <v>0.96337962962962964</v>
      </c>
      <c r="E78998">
        <v>95024</v>
      </c>
      <c r="F78998">
        <f t="shared" si="2469"/>
        <v>5</v>
      </c>
      <c r="G78998" s="37" t="str">
        <f t="shared" si="2470"/>
        <v>будни</v>
      </c>
    </row>
    <row r="78999" spans="1:7" x14ac:dyDescent="0.3">
      <c r="A78999">
        <v>188043</v>
      </c>
      <c r="B78999" s="2">
        <v>44365.961757281555</v>
      </c>
      <c r="C78999" s="37">
        <v>0.9617592592592592</v>
      </c>
      <c r="E78999">
        <v>267917</v>
      </c>
      <c r="F78999">
        <f t="shared" si="2469"/>
        <v>5</v>
      </c>
      <c r="G78999" s="37" t="str">
        <f t="shared" si="2470"/>
        <v>будни</v>
      </c>
    </row>
    <row r="79000" spans="1:7" x14ac:dyDescent="0.3">
      <c r="A79000">
        <v>188042</v>
      </c>
      <c r="B79000" s="2">
        <v>44365.961000000003</v>
      </c>
      <c r="C79000" s="37">
        <v>0.96099537037037042</v>
      </c>
      <c r="E79000">
        <v>470762</v>
      </c>
      <c r="F79000">
        <f t="shared" si="2469"/>
        <v>5</v>
      </c>
      <c r="G79000" s="37" t="str">
        <f t="shared" si="2470"/>
        <v>будни</v>
      </c>
    </row>
    <row r="79001" spans="1:7" x14ac:dyDescent="0.3">
      <c r="A79001">
        <v>188037</v>
      </c>
      <c r="B79001" s="2">
        <v>44365.960139158582</v>
      </c>
      <c r="C79001" s="37">
        <v>0.96013888888888888</v>
      </c>
      <c r="E79001">
        <v>179296</v>
      </c>
      <c r="F79001">
        <f t="shared" si="2469"/>
        <v>5</v>
      </c>
      <c r="G79001" s="37" t="str">
        <f t="shared" si="2470"/>
        <v>будни</v>
      </c>
    </row>
    <row r="79002" spans="1:7" x14ac:dyDescent="0.3">
      <c r="A79002">
        <v>188036</v>
      </c>
      <c r="B79002" s="2">
        <v>44365.959330097088</v>
      </c>
      <c r="C79002" s="37">
        <v>0.9593287037037036</v>
      </c>
      <c r="E79002">
        <v>5151</v>
      </c>
      <c r="F79002">
        <f t="shared" si="2469"/>
        <v>5</v>
      </c>
      <c r="G79002" s="37" t="str">
        <f t="shared" si="2470"/>
        <v>будни</v>
      </c>
    </row>
    <row r="79003" spans="1:7" x14ac:dyDescent="0.3">
      <c r="A79003">
        <v>188035</v>
      </c>
      <c r="B79003" s="2">
        <v>44365.958925566338</v>
      </c>
      <c r="C79003" s="37">
        <v>0.95892361111111113</v>
      </c>
      <c r="E79003">
        <v>65828</v>
      </c>
      <c r="F79003">
        <f t="shared" si="2469"/>
        <v>5</v>
      </c>
      <c r="G79003" s="37" t="str">
        <f t="shared" si="2470"/>
        <v>будни</v>
      </c>
    </row>
    <row r="79004" spans="1:7" x14ac:dyDescent="0.3">
      <c r="A79004">
        <v>188031</v>
      </c>
      <c r="B79004" s="2">
        <v>44365.958521035602</v>
      </c>
      <c r="C79004" s="37">
        <v>0.95851851851851855</v>
      </c>
      <c r="E79004">
        <v>182841</v>
      </c>
      <c r="F79004">
        <f t="shared" si="2469"/>
        <v>5</v>
      </c>
      <c r="G79004" s="37" t="str">
        <f t="shared" si="2470"/>
        <v>будни</v>
      </c>
    </row>
    <row r="79005" spans="1:7" x14ac:dyDescent="0.3">
      <c r="A79005">
        <v>188030</v>
      </c>
      <c r="B79005" s="2">
        <v>44365.958333333336</v>
      </c>
      <c r="C79005" s="37">
        <v>0.95833333333333337</v>
      </c>
      <c r="E79005">
        <v>104958</v>
      </c>
      <c r="F79005">
        <f t="shared" si="2469"/>
        <v>5</v>
      </c>
      <c r="G79005" s="37" t="str">
        <f t="shared" si="2470"/>
        <v>будни</v>
      </c>
    </row>
    <row r="79006" spans="1:7" x14ac:dyDescent="0.3">
      <c r="A79006">
        <v>188023</v>
      </c>
      <c r="B79006" s="2">
        <v>44365.958116504851</v>
      </c>
      <c r="C79006" s="37">
        <v>0.95811342592592597</v>
      </c>
      <c r="E79006">
        <v>204394</v>
      </c>
      <c r="F79006">
        <f t="shared" si="2469"/>
        <v>5</v>
      </c>
      <c r="G79006" s="37" t="str">
        <f t="shared" si="2470"/>
        <v>будни</v>
      </c>
    </row>
    <row r="79007" spans="1:7" x14ac:dyDescent="0.3">
      <c r="A79007">
        <v>188027</v>
      </c>
      <c r="B79007" s="2">
        <v>44365.958116504851</v>
      </c>
      <c r="C79007" s="37">
        <v>0.95811342592592597</v>
      </c>
      <c r="E79007">
        <v>250679</v>
      </c>
      <c r="F79007">
        <f t="shared" si="2469"/>
        <v>5</v>
      </c>
      <c r="G79007" s="37" t="str">
        <f t="shared" si="2470"/>
        <v>будни</v>
      </c>
    </row>
    <row r="79008" spans="1:7" x14ac:dyDescent="0.3">
      <c r="A79008">
        <v>188018</v>
      </c>
      <c r="B79008" s="2">
        <v>44365.956498381878</v>
      </c>
      <c r="C79008" s="37">
        <v>0.95649305555555564</v>
      </c>
      <c r="E79008">
        <v>83655</v>
      </c>
      <c r="F79008">
        <f t="shared" si="2469"/>
        <v>5</v>
      </c>
      <c r="G79008" s="37" t="str">
        <f t="shared" si="2470"/>
        <v>будни</v>
      </c>
    </row>
    <row r="79009" spans="1:7" x14ac:dyDescent="0.3">
      <c r="A79009">
        <v>188015</v>
      </c>
      <c r="B79009" s="2">
        <v>44365.955689320384</v>
      </c>
      <c r="C79009" s="37">
        <v>0.95569444444444451</v>
      </c>
      <c r="E79009">
        <v>217784</v>
      </c>
      <c r="F79009">
        <f t="shared" si="2469"/>
        <v>5</v>
      </c>
      <c r="G79009" s="37" t="str">
        <f t="shared" si="2470"/>
        <v>будни</v>
      </c>
    </row>
    <row r="79010" spans="1:7" x14ac:dyDescent="0.3">
      <c r="A79010">
        <v>188013</v>
      </c>
      <c r="B79010" s="2">
        <v>44365.954071197411</v>
      </c>
      <c r="C79010" s="37">
        <v>0.95407407407407396</v>
      </c>
      <c r="E79010">
        <v>21407</v>
      </c>
      <c r="F79010">
        <f t="shared" si="2469"/>
        <v>5</v>
      </c>
      <c r="G79010" s="37" t="str">
        <f t="shared" si="2470"/>
        <v>будни</v>
      </c>
    </row>
    <row r="79011" spans="1:7" x14ac:dyDescent="0.3">
      <c r="A79011">
        <v>188014</v>
      </c>
      <c r="B79011" s="2">
        <v>44365.954071197411</v>
      </c>
      <c r="C79011" s="37">
        <v>0.95407407407407396</v>
      </c>
      <c r="E79011">
        <v>217497</v>
      </c>
      <c r="F79011">
        <f t="shared" si="2469"/>
        <v>5</v>
      </c>
      <c r="G79011" s="37" t="str">
        <f t="shared" si="2470"/>
        <v>будни</v>
      </c>
    </row>
    <row r="79012" spans="1:7" x14ac:dyDescent="0.3">
      <c r="A79012">
        <v>188009</v>
      </c>
      <c r="B79012" s="2">
        <v>44365.953666666661</v>
      </c>
      <c r="C79012" s="37">
        <v>0.95366898148148149</v>
      </c>
      <c r="E79012">
        <v>288529</v>
      </c>
      <c r="F79012">
        <f t="shared" si="2469"/>
        <v>5</v>
      </c>
      <c r="G79012" s="37" t="str">
        <f t="shared" si="2470"/>
        <v>будни</v>
      </c>
    </row>
    <row r="79013" spans="1:7" x14ac:dyDescent="0.3">
      <c r="A79013">
        <v>188005</v>
      </c>
      <c r="B79013" s="2">
        <v>44365.952453074431</v>
      </c>
      <c r="C79013" s="37">
        <v>0.95245370370370364</v>
      </c>
      <c r="E79013">
        <v>411922</v>
      </c>
      <c r="F79013">
        <f t="shared" si="2469"/>
        <v>5</v>
      </c>
      <c r="G79013" s="37" t="str">
        <f t="shared" si="2470"/>
        <v>будни</v>
      </c>
    </row>
    <row r="79014" spans="1:7" x14ac:dyDescent="0.3">
      <c r="A79014">
        <v>188002</v>
      </c>
      <c r="B79014" s="2">
        <v>44365.952048543695</v>
      </c>
      <c r="C79014" s="37">
        <v>0.95204861111111105</v>
      </c>
      <c r="E79014">
        <v>60752</v>
      </c>
      <c r="F79014">
        <f t="shared" si="2469"/>
        <v>5</v>
      </c>
      <c r="G79014" s="37" t="str">
        <f t="shared" si="2470"/>
        <v>будни</v>
      </c>
    </row>
    <row r="79015" spans="1:7" x14ac:dyDescent="0.3">
      <c r="A79015">
        <v>187998</v>
      </c>
      <c r="B79015" s="2">
        <v>44365.951644012945</v>
      </c>
      <c r="C79015" s="37">
        <v>0.95164351851851858</v>
      </c>
      <c r="E79015">
        <v>392434</v>
      </c>
      <c r="F79015">
        <f t="shared" si="2469"/>
        <v>5</v>
      </c>
      <c r="G79015" s="37" t="str">
        <f t="shared" si="2470"/>
        <v>будни</v>
      </c>
    </row>
    <row r="79016" spans="1:7" x14ac:dyDescent="0.3">
      <c r="A79016">
        <v>187996</v>
      </c>
      <c r="B79016" s="2">
        <v>44365.950430420715</v>
      </c>
      <c r="C79016" s="37">
        <v>0.95042824074074073</v>
      </c>
      <c r="E79016">
        <v>309553</v>
      </c>
      <c r="F79016">
        <f t="shared" si="2469"/>
        <v>5</v>
      </c>
      <c r="G79016" s="37" t="str">
        <f t="shared" si="2470"/>
        <v>будни</v>
      </c>
    </row>
    <row r="79017" spans="1:7" x14ac:dyDescent="0.3">
      <c r="A79017">
        <v>187993</v>
      </c>
      <c r="B79017" s="2">
        <v>44365.95</v>
      </c>
      <c r="C79017" s="37">
        <v>0.95000000000000007</v>
      </c>
      <c r="E79017">
        <v>463334</v>
      </c>
      <c r="F79017">
        <f t="shared" si="2469"/>
        <v>5</v>
      </c>
      <c r="G79017" s="37" t="str">
        <f t="shared" si="2470"/>
        <v>будни</v>
      </c>
    </row>
    <row r="79018" spans="1:7" x14ac:dyDescent="0.3">
      <c r="A79018">
        <v>187990</v>
      </c>
      <c r="B79018" s="2">
        <v>44365.948407766991</v>
      </c>
      <c r="C79018" s="37">
        <v>0.94840277777777782</v>
      </c>
      <c r="E79018">
        <v>114865</v>
      </c>
      <c r="F79018">
        <f t="shared" si="2469"/>
        <v>5</v>
      </c>
      <c r="G79018" s="37" t="str">
        <f t="shared" si="2470"/>
        <v>будни</v>
      </c>
    </row>
    <row r="79019" spans="1:7" x14ac:dyDescent="0.3">
      <c r="A79019">
        <v>187987</v>
      </c>
      <c r="B79019" s="2">
        <v>44365.948003236248</v>
      </c>
      <c r="C79019" s="37">
        <v>0.94799768518518512</v>
      </c>
      <c r="E79019">
        <v>118549</v>
      </c>
      <c r="F79019">
        <f t="shared" si="2469"/>
        <v>5</v>
      </c>
      <c r="G79019" s="37" t="str">
        <f t="shared" si="2470"/>
        <v>будни</v>
      </c>
    </row>
    <row r="79020" spans="1:7" x14ac:dyDescent="0.3">
      <c r="A79020">
        <v>187983</v>
      </c>
      <c r="B79020" s="2">
        <v>44365.947194174762</v>
      </c>
      <c r="C79020" s="37">
        <v>0.947199074074074</v>
      </c>
      <c r="E79020">
        <v>154256</v>
      </c>
      <c r="F79020">
        <f t="shared" si="2469"/>
        <v>5</v>
      </c>
      <c r="G79020" s="37" t="str">
        <f t="shared" si="2470"/>
        <v>будни</v>
      </c>
    </row>
    <row r="79021" spans="1:7" x14ac:dyDescent="0.3">
      <c r="A79021">
        <v>187980</v>
      </c>
      <c r="B79021" s="2">
        <v>44365.947194174754</v>
      </c>
      <c r="C79021" s="37">
        <v>0.947199074074074</v>
      </c>
      <c r="E79021">
        <v>180017</v>
      </c>
      <c r="F79021">
        <f t="shared" si="2469"/>
        <v>5</v>
      </c>
      <c r="G79021" s="37" t="str">
        <f t="shared" si="2470"/>
        <v>будни</v>
      </c>
    </row>
    <row r="79022" spans="1:7" x14ac:dyDescent="0.3">
      <c r="A79022">
        <v>187975</v>
      </c>
      <c r="B79022" s="2">
        <v>44365.946789644011</v>
      </c>
      <c r="C79022" s="37">
        <v>0.94679398148148142</v>
      </c>
      <c r="E79022">
        <v>102086</v>
      </c>
      <c r="F79022">
        <f t="shared" si="2469"/>
        <v>5</v>
      </c>
      <c r="G79022" s="37" t="str">
        <f t="shared" si="2470"/>
        <v>будни</v>
      </c>
    </row>
    <row r="79023" spans="1:7" x14ac:dyDescent="0.3">
      <c r="A79023">
        <v>187978</v>
      </c>
      <c r="B79023" s="2">
        <v>44365.946789644011</v>
      </c>
      <c r="C79023" s="37">
        <v>0.94679398148148142</v>
      </c>
      <c r="E79023">
        <v>209122</v>
      </c>
      <c r="F79023">
        <f t="shared" si="2469"/>
        <v>5</v>
      </c>
      <c r="G79023" s="37" t="str">
        <f t="shared" si="2470"/>
        <v>будни</v>
      </c>
    </row>
    <row r="79024" spans="1:7" x14ac:dyDescent="0.3">
      <c r="A79024">
        <v>187974</v>
      </c>
      <c r="B79024" s="2">
        <v>44365.945171521031</v>
      </c>
      <c r="C79024" s="37">
        <v>0.94517361111111109</v>
      </c>
      <c r="E79024">
        <v>258219</v>
      </c>
      <c r="F79024">
        <f t="shared" si="2469"/>
        <v>5</v>
      </c>
      <c r="G79024" s="37" t="str">
        <f t="shared" si="2470"/>
        <v>будни</v>
      </c>
    </row>
    <row r="79025" spans="1:7" x14ac:dyDescent="0.3">
      <c r="A79025">
        <v>187967</v>
      </c>
      <c r="B79025" s="2">
        <v>44365.943957928808</v>
      </c>
      <c r="C79025" s="37">
        <v>0.94395833333333334</v>
      </c>
      <c r="E79025">
        <v>404226</v>
      </c>
      <c r="F79025">
        <f t="shared" si="2469"/>
        <v>5</v>
      </c>
      <c r="G79025" s="37" t="str">
        <f t="shared" si="2470"/>
        <v>будни</v>
      </c>
    </row>
    <row r="79026" spans="1:7" x14ac:dyDescent="0.3">
      <c r="A79026">
        <v>187970</v>
      </c>
      <c r="B79026" s="2">
        <v>44365.943957928808</v>
      </c>
      <c r="C79026" s="37">
        <v>0.94395833333333334</v>
      </c>
      <c r="E79026">
        <v>43842</v>
      </c>
      <c r="F79026">
        <f t="shared" si="2469"/>
        <v>5</v>
      </c>
      <c r="G79026" s="37" t="str">
        <f t="shared" si="2470"/>
        <v>будни</v>
      </c>
    </row>
    <row r="79027" spans="1:7" x14ac:dyDescent="0.3">
      <c r="A79027">
        <v>187958</v>
      </c>
      <c r="B79027" s="2">
        <v>44365.943553398058</v>
      </c>
      <c r="C79027" s="37">
        <v>0.94355324074074076</v>
      </c>
      <c r="E79027">
        <v>191893</v>
      </c>
      <c r="F79027">
        <f t="shared" si="2469"/>
        <v>5</v>
      </c>
      <c r="G79027" s="37" t="str">
        <f t="shared" si="2470"/>
        <v>будни</v>
      </c>
    </row>
    <row r="79028" spans="1:7" x14ac:dyDescent="0.3">
      <c r="A79028">
        <v>187963</v>
      </c>
      <c r="B79028" s="2">
        <v>44365.943553398058</v>
      </c>
      <c r="C79028" s="37">
        <v>0.94355324074074076</v>
      </c>
      <c r="E79028">
        <v>21760</v>
      </c>
      <c r="F79028">
        <f t="shared" si="2469"/>
        <v>5</v>
      </c>
      <c r="G79028" s="37" t="str">
        <f t="shared" si="2470"/>
        <v>будни</v>
      </c>
    </row>
    <row r="79029" spans="1:7" x14ac:dyDescent="0.3">
      <c r="A79029">
        <v>187964</v>
      </c>
      <c r="B79029" s="2">
        <v>44365.943553398058</v>
      </c>
      <c r="C79029" s="37">
        <v>0.94355324074074076</v>
      </c>
      <c r="E79029">
        <v>439981</v>
      </c>
      <c r="F79029">
        <f t="shared" si="2469"/>
        <v>5</v>
      </c>
      <c r="G79029" s="37" t="str">
        <f t="shared" si="2470"/>
        <v>будни</v>
      </c>
    </row>
    <row r="79030" spans="1:7" x14ac:dyDescent="0.3">
      <c r="A79030">
        <v>187954</v>
      </c>
      <c r="B79030" s="2">
        <v>44365.941935275077</v>
      </c>
      <c r="C79030" s="37">
        <v>0.94193287037037043</v>
      </c>
      <c r="E79030">
        <v>118549</v>
      </c>
      <c r="F79030">
        <f t="shared" si="2469"/>
        <v>5</v>
      </c>
      <c r="G79030" s="37" t="str">
        <f t="shared" si="2470"/>
        <v>будни</v>
      </c>
    </row>
    <row r="79031" spans="1:7" x14ac:dyDescent="0.3">
      <c r="A79031">
        <v>187950</v>
      </c>
      <c r="B79031" s="2">
        <v>44365.941333333336</v>
      </c>
      <c r="C79031" s="37">
        <v>0.94133101851851853</v>
      </c>
      <c r="E79031">
        <v>351192</v>
      </c>
      <c r="F79031">
        <f t="shared" si="2469"/>
        <v>5</v>
      </c>
      <c r="G79031" s="37" t="str">
        <f t="shared" si="2470"/>
        <v>будни</v>
      </c>
    </row>
    <row r="79032" spans="1:7" x14ac:dyDescent="0.3">
      <c r="A79032">
        <v>187942</v>
      </c>
      <c r="B79032" s="2">
        <v>44365.941126213591</v>
      </c>
      <c r="C79032" s="37">
        <v>0.94112268518518516</v>
      </c>
      <c r="E79032">
        <v>230507</v>
      </c>
      <c r="F79032">
        <f t="shared" si="2469"/>
        <v>5</v>
      </c>
      <c r="G79032" s="37" t="str">
        <f t="shared" si="2470"/>
        <v>будни</v>
      </c>
    </row>
    <row r="79033" spans="1:7" x14ac:dyDescent="0.3">
      <c r="A79033">
        <v>187944</v>
      </c>
      <c r="B79033" s="2">
        <v>44365.941126213591</v>
      </c>
      <c r="C79033" s="37">
        <v>0.94112268518518516</v>
      </c>
      <c r="E79033">
        <v>258219</v>
      </c>
      <c r="F79033">
        <f t="shared" si="2469"/>
        <v>5</v>
      </c>
      <c r="G79033" s="37" t="str">
        <f t="shared" si="2470"/>
        <v>будни</v>
      </c>
    </row>
    <row r="79034" spans="1:7" x14ac:dyDescent="0.3">
      <c r="A79034">
        <v>187949</v>
      </c>
      <c r="B79034" s="2">
        <v>44365.941126213591</v>
      </c>
      <c r="C79034" s="37">
        <v>0.94112268518518516</v>
      </c>
      <c r="E79034">
        <v>470762</v>
      </c>
      <c r="F79034">
        <f t="shared" si="2469"/>
        <v>5</v>
      </c>
      <c r="G79034" s="37" t="str">
        <f t="shared" si="2470"/>
        <v>будни</v>
      </c>
    </row>
    <row r="79035" spans="1:7" x14ac:dyDescent="0.3">
      <c r="A79035">
        <v>187939</v>
      </c>
      <c r="B79035" s="2">
        <v>44365.939103559875</v>
      </c>
      <c r="C79035" s="37">
        <v>0.9391087962962964</v>
      </c>
      <c r="E79035">
        <v>300941</v>
      </c>
      <c r="F79035">
        <f t="shared" si="2469"/>
        <v>5</v>
      </c>
      <c r="G79035" s="37" t="str">
        <f t="shared" si="2470"/>
        <v>будни</v>
      </c>
    </row>
    <row r="79036" spans="1:7" x14ac:dyDescent="0.3">
      <c r="A79036">
        <v>187937</v>
      </c>
      <c r="B79036" s="2">
        <v>44365.938699029124</v>
      </c>
      <c r="C79036" s="37">
        <v>0.93870370370370371</v>
      </c>
      <c r="E79036">
        <v>154256</v>
      </c>
      <c r="F79036">
        <f t="shared" si="2469"/>
        <v>5</v>
      </c>
      <c r="G79036" s="37" t="str">
        <f t="shared" si="2470"/>
        <v>будни</v>
      </c>
    </row>
    <row r="79037" spans="1:7" x14ac:dyDescent="0.3">
      <c r="A79037">
        <v>187932</v>
      </c>
      <c r="B79037" s="2">
        <v>44365.937080906151</v>
      </c>
      <c r="C79037" s="37">
        <v>0.93708333333333327</v>
      </c>
      <c r="E79037">
        <v>153893</v>
      </c>
      <c r="F79037">
        <f t="shared" si="2469"/>
        <v>5</v>
      </c>
      <c r="G79037" s="37" t="str">
        <f t="shared" si="2470"/>
        <v>будни</v>
      </c>
    </row>
    <row r="79038" spans="1:7" x14ac:dyDescent="0.3">
      <c r="A79038">
        <v>187930</v>
      </c>
      <c r="B79038" s="2">
        <v>44365.936271844657</v>
      </c>
      <c r="C79038" s="37">
        <v>0.93627314814814822</v>
      </c>
      <c r="E79038">
        <v>385636</v>
      </c>
      <c r="F79038">
        <f t="shared" si="2469"/>
        <v>5</v>
      </c>
      <c r="G79038" s="37" t="str">
        <f t="shared" si="2470"/>
        <v>будни</v>
      </c>
    </row>
    <row r="79039" spans="1:7" x14ac:dyDescent="0.3">
      <c r="A79039">
        <v>187928</v>
      </c>
      <c r="B79039" s="2">
        <v>44365.935333333335</v>
      </c>
      <c r="C79039" s="37">
        <v>0.93533564814814818</v>
      </c>
      <c r="E79039">
        <v>34152</v>
      </c>
      <c r="F79039">
        <f t="shared" si="2469"/>
        <v>5</v>
      </c>
      <c r="G79039" s="37" t="str">
        <f t="shared" si="2470"/>
        <v>будни</v>
      </c>
    </row>
    <row r="79040" spans="1:7" x14ac:dyDescent="0.3">
      <c r="A79040">
        <v>187924</v>
      </c>
      <c r="B79040" s="2">
        <v>44365.934666666661</v>
      </c>
      <c r="C79040" s="37">
        <v>0.93466435185185182</v>
      </c>
      <c r="E79040">
        <v>309255</v>
      </c>
      <c r="F79040">
        <f t="shared" si="2469"/>
        <v>5</v>
      </c>
      <c r="G79040" s="37" t="str">
        <f t="shared" si="2470"/>
        <v>будни</v>
      </c>
    </row>
    <row r="79041" spans="1:7" x14ac:dyDescent="0.3">
      <c r="A79041">
        <v>187921</v>
      </c>
      <c r="B79041" s="2">
        <v>44365.934653721684</v>
      </c>
      <c r="C79041" s="37">
        <v>0.93465277777777767</v>
      </c>
      <c r="E79041">
        <v>413612</v>
      </c>
      <c r="F79041">
        <f t="shared" si="2469"/>
        <v>5</v>
      </c>
      <c r="G79041" s="37" t="str">
        <f t="shared" si="2470"/>
        <v>будни</v>
      </c>
    </row>
    <row r="79042" spans="1:7" x14ac:dyDescent="0.3">
      <c r="A79042">
        <v>187914</v>
      </c>
      <c r="B79042" s="2">
        <v>44365.934653721677</v>
      </c>
      <c r="C79042" s="37">
        <v>0.93465277777777767</v>
      </c>
      <c r="E79042">
        <v>21760</v>
      </c>
      <c r="F79042">
        <f t="shared" si="2469"/>
        <v>5</v>
      </c>
      <c r="G79042" s="37" t="str">
        <f t="shared" si="2470"/>
        <v>будни</v>
      </c>
    </row>
    <row r="79043" spans="1:7" x14ac:dyDescent="0.3">
      <c r="A79043">
        <v>187919</v>
      </c>
      <c r="B79043" s="2">
        <v>44365.934653721677</v>
      </c>
      <c r="C79043" s="37">
        <v>0.93465277777777767</v>
      </c>
      <c r="E79043">
        <v>339039</v>
      </c>
      <c r="F79043">
        <f t="shared" ref="F79043:F79106" si="2471">WEEKDAY(B79043,2)</f>
        <v>5</v>
      </c>
      <c r="G79043" s="37" t="str">
        <f t="shared" si="2470"/>
        <v>будни</v>
      </c>
    </row>
    <row r="79044" spans="1:7" x14ac:dyDescent="0.3">
      <c r="A79044">
        <v>187906</v>
      </c>
      <c r="B79044" s="2">
        <v>44365.933844660198</v>
      </c>
      <c r="C79044" s="37">
        <v>0.93384259259259261</v>
      </c>
      <c r="E79044">
        <v>262099</v>
      </c>
      <c r="F79044">
        <f t="shared" si="2471"/>
        <v>5</v>
      </c>
      <c r="G79044" s="37" t="str">
        <f t="shared" si="2470"/>
        <v>будни</v>
      </c>
    </row>
    <row r="79045" spans="1:7" x14ac:dyDescent="0.3">
      <c r="A79045">
        <v>187910</v>
      </c>
      <c r="B79045" s="2">
        <v>44365.933844660198</v>
      </c>
      <c r="C79045" s="37">
        <v>0.93384259259259261</v>
      </c>
      <c r="E79045">
        <v>168838</v>
      </c>
      <c r="F79045">
        <f t="shared" si="2471"/>
        <v>5</v>
      </c>
      <c r="G79045" s="37" t="str">
        <f t="shared" si="2470"/>
        <v>будни</v>
      </c>
    </row>
    <row r="79046" spans="1:7" x14ac:dyDescent="0.3">
      <c r="A79046">
        <v>187904</v>
      </c>
      <c r="B79046" s="2">
        <v>44365.933440129447</v>
      </c>
      <c r="C79046" s="37">
        <v>0.93343750000000003</v>
      </c>
      <c r="E79046">
        <v>312886</v>
      </c>
      <c r="F79046">
        <f t="shared" si="2471"/>
        <v>5</v>
      </c>
      <c r="G79046" s="37" t="str">
        <f t="shared" si="2470"/>
        <v>будни</v>
      </c>
    </row>
    <row r="79047" spans="1:7" x14ac:dyDescent="0.3">
      <c r="A79047">
        <v>187894</v>
      </c>
      <c r="B79047" s="2">
        <v>44365.933035598704</v>
      </c>
      <c r="C79047" s="37">
        <v>0.93303240740740734</v>
      </c>
      <c r="E79047">
        <v>298705</v>
      </c>
      <c r="F79047">
        <f t="shared" si="2471"/>
        <v>5</v>
      </c>
      <c r="G79047" s="37" t="str">
        <f t="shared" si="2470"/>
        <v>будни</v>
      </c>
    </row>
    <row r="79048" spans="1:7" x14ac:dyDescent="0.3">
      <c r="A79048">
        <v>187899</v>
      </c>
      <c r="B79048" s="2">
        <v>44365.933035598704</v>
      </c>
      <c r="C79048" s="37">
        <v>0.93303240740740734</v>
      </c>
      <c r="E79048">
        <v>381626</v>
      </c>
      <c r="F79048">
        <f t="shared" si="2471"/>
        <v>5</v>
      </c>
      <c r="G79048" s="37" t="str">
        <f t="shared" si="2470"/>
        <v>будни</v>
      </c>
    </row>
    <row r="79049" spans="1:7" x14ac:dyDescent="0.3">
      <c r="A79049">
        <v>187886</v>
      </c>
      <c r="B79049" s="2">
        <v>44365.932631067961</v>
      </c>
      <c r="C79049" s="37">
        <v>0.93262731481481476</v>
      </c>
      <c r="E79049">
        <v>60752</v>
      </c>
      <c r="F79049">
        <f t="shared" si="2471"/>
        <v>5</v>
      </c>
      <c r="G79049" s="37" t="str">
        <f t="shared" si="2470"/>
        <v>будни</v>
      </c>
    </row>
    <row r="79050" spans="1:7" x14ac:dyDescent="0.3">
      <c r="A79050">
        <v>187889</v>
      </c>
      <c r="B79050" s="2">
        <v>44365.932631067961</v>
      </c>
      <c r="C79050" s="37">
        <v>0.93262731481481476</v>
      </c>
      <c r="E79050">
        <v>111368</v>
      </c>
      <c r="F79050">
        <f t="shared" si="2471"/>
        <v>5</v>
      </c>
      <c r="G79050" s="37" t="str">
        <f t="shared" si="2470"/>
        <v>будни</v>
      </c>
    </row>
    <row r="79051" spans="1:7" x14ac:dyDescent="0.3">
      <c r="A79051">
        <v>187882</v>
      </c>
      <c r="B79051" s="2">
        <v>44365.932226537218</v>
      </c>
      <c r="C79051" s="37">
        <v>0.93222222222222229</v>
      </c>
      <c r="E79051">
        <v>97657</v>
      </c>
      <c r="F79051">
        <f t="shared" si="2471"/>
        <v>5</v>
      </c>
      <c r="G79051" s="37" t="str">
        <f t="shared" ref="G79051:G79114" si="2472">IF(F79051&gt;=6,"выходные","будни")</f>
        <v>будни</v>
      </c>
    </row>
    <row r="79052" spans="1:7" x14ac:dyDescent="0.3">
      <c r="A79052">
        <v>187878</v>
      </c>
      <c r="B79052" s="2">
        <v>44365.931822006474</v>
      </c>
      <c r="C79052" s="37">
        <v>0.9318171296296297</v>
      </c>
      <c r="E79052">
        <v>241927</v>
      </c>
      <c r="F79052">
        <f t="shared" si="2471"/>
        <v>5</v>
      </c>
      <c r="G79052" s="37" t="str">
        <f t="shared" si="2472"/>
        <v>будни</v>
      </c>
    </row>
    <row r="79053" spans="1:7" x14ac:dyDescent="0.3">
      <c r="A79053">
        <v>187873</v>
      </c>
      <c r="B79053" s="2">
        <v>44365.930333333337</v>
      </c>
      <c r="C79053" s="37">
        <v>0.93033564814814806</v>
      </c>
      <c r="E79053">
        <v>43623</v>
      </c>
      <c r="F79053">
        <f t="shared" si="2471"/>
        <v>5</v>
      </c>
      <c r="G79053" s="37" t="str">
        <f t="shared" si="2472"/>
        <v>будни</v>
      </c>
    </row>
    <row r="79054" spans="1:7" x14ac:dyDescent="0.3">
      <c r="A79054">
        <v>187868</v>
      </c>
      <c r="B79054" s="2">
        <v>44365.929799352751</v>
      </c>
      <c r="C79054" s="37">
        <v>0.92980324074074072</v>
      </c>
      <c r="E79054">
        <v>58674</v>
      </c>
      <c r="F79054">
        <f t="shared" si="2471"/>
        <v>5</v>
      </c>
      <c r="G79054" s="37" t="str">
        <f t="shared" si="2472"/>
        <v>будни</v>
      </c>
    </row>
    <row r="79055" spans="1:7" x14ac:dyDescent="0.3">
      <c r="A79055">
        <v>187864</v>
      </c>
      <c r="B79055" s="2">
        <v>44365.929394822007</v>
      </c>
      <c r="C79055" s="37">
        <v>0.92939814814814825</v>
      </c>
      <c r="E79055">
        <v>467145</v>
      </c>
      <c r="F79055">
        <f t="shared" si="2471"/>
        <v>5</v>
      </c>
      <c r="G79055" s="37" t="str">
        <f t="shared" si="2472"/>
        <v>будни</v>
      </c>
    </row>
    <row r="79056" spans="1:7" x14ac:dyDescent="0.3">
      <c r="A79056">
        <v>187859</v>
      </c>
      <c r="B79056" s="2">
        <v>44365.928990291264</v>
      </c>
      <c r="C79056" s="37">
        <v>0.92899305555555556</v>
      </c>
      <c r="E79056">
        <v>118549</v>
      </c>
      <c r="F79056">
        <f t="shared" si="2471"/>
        <v>5</v>
      </c>
      <c r="G79056" s="37" t="str">
        <f t="shared" si="2472"/>
        <v>будни</v>
      </c>
    </row>
    <row r="79057" spans="1:7" x14ac:dyDescent="0.3">
      <c r="A79057">
        <v>187862</v>
      </c>
      <c r="B79057" s="2">
        <v>44365.928990291264</v>
      </c>
      <c r="C79057" s="37">
        <v>0.92899305555555556</v>
      </c>
      <c r="E79057">
        <v>158978</v>
      </c>
      <c r="F79057">
        <f t="shared" si="2471"/>
        <v>5</v>
      </c>
      <c r="G79057" s="37" t="str">
        <f t="shared" si="2472"/>
        <v>будни</v>
      </c>
    </row>
    <row r="79058" spans="1:7" x14ac:dyDescent="0.3">
      <c r="A79058">
        <v>187856</v>
      </c>
      <c r="B79058" s="2">
        <v>44365.928585760521</v>
      </c>
      <c r="C79058" s="37">
        <v>0.92858796296296298</v>
      </c>
      <c r="E79058">
        <v>347393</v>
      </c>
      <c r="F79058">
        <f t="shared" si="2471"/>
        <v>5</v>
      </c>
      <c r="G79058" s="37" t="str">
        <f t="shared" si="2472"/>
        <v>будни</v>
      </c>
    </row>
    <row r="79059" spans="1:7" x14ac:dyDescent="0.3">
      <c r="A79059">
        <v>187851</v>
      </c>
      <c r="B79059" s="2">
        <v>44365.928333333337</v>
      </c>
      <c r="C79059" s="37">
        <v>0.92833333333333334</v>
      </c>
      <c r="E79059">
        <v>245597</v>
      </c>
      <c r="F79059">
        <f t="shared" si="2471"/>
        <v>5</v>
      </c>
      <c r="G79059" s="37" t="str">
        <f t="shared" si="2472"/>
        <v>будни</v>
      </c>
    </row>
    <row r="79060" spans="1:7" x14ac:dyDescent="0.3">
      <c r="A79060">
        <v>187850</v>
      </c>
      <c r="B79060" s="2">
        <v>44365.927776699034</v>
      </c>
      <c r="C79060" s="37">
        <v>0.9277777777777777</v>
      </c>
      <c r="E79060">
        <v>299673</v>
      </c>
      <c r="F79060">
        <f t="shared" si="2471"/>
        <v>5</v>
      </c>
      <c r="G79060" s="37" t="str">
        <f t="shared" si="2472"/>
        <v>будни</v>
      </c>
    </row>
    <row r="79061" spans="1:7" x14ac:dyDescent="0.3">
      <c r="A79061">
        <v>187847</v>
      </c>
      <c r="B79061" s="2">
        <v>44365.927372168284</v>
      </c>
      <c r="C79061" s="37">
        <v>0.92737268518518512</v>
      </c>
      <c r="E79061">
        <v>5151</v>
      </c>
      <c r="F79061">
        <f t="shared" si="2471"/>
        <v>5</v>
      </c>
      <c r="G79061" s="37" t="str">
        <f t="shared" si="2472"/>
        <v>будни</v>
      </c>
    </row>
    <row r="79062" spans="1:7" x14ac:dyDescent="0.3">
      <c r="A79062">
        <v>187843</v>
      </c>
      <c r="B79062" s="2">
        <v>44365.926158576054</v>
      </c>
      <c r="C79062" s="37">
        <v>0.92615740740740737</v>
      </c>
      <c r="E79062">
        <v>129210</v>
      </c>
      <c r="F79062">
        <f t="shared" si="2471"/>
        <v>5</v>
      </c>
      <c r="G79062" s="37" t="str">
        <f t="shared" si="2472"/>
        <v>будни</v>
      </c>
    </row>
    <row r="79063" spans="1:7" x14ac:dyDescent="0.3">
      <c r="A79063">
        <v>187841</v>
      </c>
      <c r="B79063" s="2">
        <v>44365.92534951456</v>
      </c>
      <c r="C79063" s="37">
        <v>0.92534722222222221</v>
      </c>
      <c r="E79063">
        <v>112334</v>
      </c>
      <c r="F79063">
        <f t="shared" si="2471"/>
        <v>5</v>
      </c>
      <c r="G79063" s="37" t="str">
        <f t="shared" si="2472"/>
        <v>будни</v>
      </c>
    </row>
    <row r="79064" spans="1:7" x14ac:dyDescent="0.3">
      <c r="A79064">
        <v>187833</v>
      </c>
      <c r="B79064" s="2">
        <v>44365.924540453074</v>
      </c>
      <c r="C79064" s="37">
        <v>0.92453703703703705</v>
      </c>
      <c r="E79064">
        <v>118549</v>
      </c>
      <c r="F79064">
        <f t="shared" si="2471"/>
        <v>5</v>
      </c>
      <c r="G79064" s="37" t="str">
        <f t="shared" si="2472"/>
        <v>будни</v>
      </c>
    </row>
    <row r="79065" spans="1:7" x14ac:dyDescent="0.3">
      <c r="A79065">
        <v>187836</v>
      </c>
      <c r="B79065" s="2">
        <v>44365.924540453074</v>
      </c>
      <c r="C79065" s="37">
        <v>0.92453703703703705</v>
      </c>
      <c r="E79065">
        <v>397390</v>
      </c>
      <c r="F79065">
        <f t="shared" si="2471"/>
        <v>5</v>
      </c>
      <c r="G79065" s="37" t="str">
        <f t="shared" si="2472"/>
        <v>будни</v>
      </c>
    </row>
    <row r="79066" spans="1:7" x14ac:dyDescent="0.3">
      <c r="A79066">
        <v>187829</v>
      </c>
      <c r="B79066" s="2">
        <v>44365.924135922331</v>
      </c>
      <c r="C79066" s="37">
        <v>0.92413194444444446</v>
      </c>
      <c r="E79066">
        <v>242428</v>
      </c>
      <c r="F79066">
        <f t="shared" si="2471"/>
        <v>5</v>
      </c>
      <c r="G79066" s="37" t="str">
        <f t="shared" si="2472"/>
        <v>будни</v>
      </c>
    </row>
    <row r="79067" spans="1:7" x14ac:dyDescent="0.3">
      <c r="A79067">
        <v>187820</v>
      </c>
      <c r="B79067" s="2">
        <v>44365.923326860837</v>
      </c>
      <c r="C79067" s="37">
        <v>0.92332175925925919</v>
      </c>
      <c r="E79067">
        <v>5151</v>
      </c>
      <c r="F79067">
        <f t="shared" si="2471"/>
        <v>5</v>
      </c>
      <c r="G79067" s="37" t="str">
        <f t="shared" si="2472"/>
        <v>будни</v>
      </c>
    </row>
    <row r="79068" spans="1:7" x14ac:dyDescent="0.3">
      <c r="A79068">
        <v>187825</v>
      </c>
      <c r="B79068" s="2">
        <v>44365.923326860837</v>
      </c>
      <c r="C79068" s="37">
        <v>0.92332175925925919</v>
      </c>
      <c r="E79068">
        <v>286726</v>
      </c>
      <c r="F79068">
        <f t="shared" si="2471"/>
        <v>5</v>
      </c>
      <c r="G79068" s="37" t="str">
        <f t="shared" si="2472"/>
        <v>будни</v>
      </c>
    </row>
    <row r="79069" spans="1:7" x14ac:dyDescent="0.3">
      <c r="A79069">
        <v>187814</v>
      </c>
      <c r="B79069" s="2">
        <v>44365.922922330101</v>
      </c>
      <c r="C79069" s="37">
        <v>0.92291666666666661</v>
      </c>
      <c r="E79069">
        <v>158978</v>
      </c>
      <c r="F79069">
        <f t="shared" si="2471"/>
        <v>5</v>
      </c>
      <c r="G79069" s="37" t="str">
        <f t="shared" si="2472"/>
        <v>будни</v>
      </c>
    </row>
    <row r="79070" spans="1:7" x14ac:dyDescent="0.3">
      <c r="A79070">
        <v>187818</v>
      </c>
      <c r="B79070" s="2">
        <v>44365.922922330101</v>
      </c>
      <c r="C79070" s="37">
        <v>0.92291666666666661</v>
      </c>
      <c r="E79070">
        <v>137327</v>
      </c>
      <c r="F79070">
        <f t="shared" si="2471"/>
        <v>5</v>
      </c>
      <c r="G79070" s="37" t="str">
        <f t="shared" si="2472"/>
        <v>будни</v>
      </c>
    </row>
    <row r="79071" spans="1:7" x14ac:dyDescent="0.3">
      <c r="A79071">
        <v>187813</v>
      </c>
      <c r="B79071" s="2">
        <v>44365.92251779935</v>
      </c>
      <c r="C79071" s="37">
        <v>0.92252314814814806</v>
      </c>
      <c r="E79071">
        <v>351192</v>
      </c>
      <c r="F79071">
        <f t="shared" si="2471"/>
        <v>5</v>
      </c>
      <c r="G79071" s="37" t="str">
        <f t="shared" si="2472"/>
        <v>будни</v>
      </c>
    </row>
    <row r="79072" spans="1:7" x14ac:dyDescent="0.3">
      <c r="A79072">
        <v>187808</v>
      </c>
      <c r="B79072" s="2">
        <v>44365.921708737864</v>
      </c>
      <c r="C79072" s="37">
        <v>0.92171296296296301</v>
      </c>
      <c r="E79072">
        <v>462580</v>
      </c>
      <c r="F79072">
        <f t="shared" si="2471"/>
        <v>5</v>
      </c>
      <c r="G79072" s="37" t="str">
        <f t="shared" si="2472"/>
        <v>будни</v>
      </c>
    </row>
    <row r="79073" spans="1:7" x14ac:dyDescent="0.3">
      <c r="A79073">
        <v>187805</v>
      </c>
      <c r="B79073" s="2">
        <v>44365.921304207121</v>
      </c>
      <c r="C79073" s="37">
        <v>0.92130787037037043</v>
      </c>
      <c r="E79073">
        <v>439981</v>
      </c>
      <c r="F79073">
        <f t="shared" si="2471"/>
        <v>5</v>
      </c>
      <c r="G79073" s="37" t="str">
        <f t="shared" si="2472"/>
        <v>будни</v>
      </c>
    </row>
    <row r="79074" spans="1:7" x14ac:dyDescent="0.3">
      <c r="A79074">
        <v>187800</v>
      </c>
      <c r="B79074" s="2">
        <v>44365.920899676377</v>
      </c>
      <c r="C79074" s="37">
        <v>0.92090277777777774</v>
      </c>
      <c r="E79074">
        <v>169563</v>
      </c>
      <c r="F79074">
        <f t="shared" si="2471"/>
        <v>5</v>
      </c>
      <c r="G79074" s="37" t="str">
        <f t="shared" si="2472"/>
        <v>будни</v>
      </c>
    </row>
    <row r="79075" spans="1:7" x14ac:dyDescent="0.3">
      <c r="A79075">
        <v>187797</v>
      </c>
      <c r="B79075" s="2">
        <v>44365.919686084148</v>
      </c>
      <c r="C79075" s="37">
        <v>0.9196875000000001</v>
      </c>
      <c r="E79075">
        <v>241927</v>
      </c>
      <c r="F79075">
        <f t="shared" si="2471"/>
        <v>5</v>
      </c>
      <c r="G79075" s="37" t="str">
        <f t="shared" si="2472"/>
        <v>будни</v>
      </c>
    </row>
    <row r="79076" spans="1:7" x14ac:dyDescent="0.3">
      <c r="A79076">
        <v>187798</v>
      </c>
      <c r="B79076" s="2">
        <v>44365.919686084148</v>
      </c>
      <c r="C79076" s="37">
        <v>0.9196875000000001</v>
      </c>
      <c r="E79076">
        <v>252406</v>
      </c>
      <c r="F79076">
        <f t="shared" si="2471"/>
        <v>5</v>
      </c>
      <c r="G79076" s="37" t="str">
        <f t="shared" si="2472"/>
        <v>будни</v>
      </c>
    </row>
    <row r="79077" spans="1:7" x14ac:dyDescent="0.3">
      <c r="A79077">
        <v>187794</v>
      </c>
      <c r="B79077" s="2">
        <v>44365.919281553397</v>
      </c>
      <c r="C79077" s="37">
        <v>0.91928240740740741</v>
      </c>
      <c r="E79077">
        <v>129210</v>
      </c>
      <c r="F79077">
        <f t="shared" si="2471"/>
        <v>5</v>
      </c>
      <c r="G79077" s="37" t="str">
        <f t="shared" si="2472"/>
        <v>будни</v>
      </c>
    </row>
    <row r="79078" spans="1:7" x14ac:dyDescent="0.3">
      <c r="A79078">
        <v>187791</v>
      </c>
      <c r="B79078" s="2">
        <v>44365.918472491911</v>
      </c>
      <c r="C79078" s="37">
        <v>0.91847222222222225</v>
      </c>
      <c r="E79078">
        <v>344043</v>
      </c>
      <c r="F79078">
        <f t="shared" si="2471"/>
        <v>5</v>
      </c>
      <c r="G79078" s="37" t="str">
        <f t="shared" si="2472"/>
        <v>будни</v>
      </c>
    </row>
    <row r="79079" spans="1:7" x14ac:dyDescent="0.3">
      <c r="A79079">
        <v>187782</v>
      </c>
      <c r="B79079" s="2">
        <v>44365.918067961167</v>
      </c>
      <c r="C79079" s="37">
        <v>0.91806712962962955</v>
      </c>
      <c r="E79079">
        <v>250679</v>
      </c>
      <c r="F79079">
        <f t="shared" si="2471"/>
        <v>5</v>
      </c>
      <c r="G79079" s="37" t="str">
        <f t="shared" si="2472"/>
        <v>будни</v>
      </c>
    </row>
    <row r="79080" spans="1:7" x14ac:dyDescent="0.3">
      <c r="A79080">
        <v>187785</v>
      </c>
      <c r="B79080" s="2">
        <v>44365.918067961167</v>
      </c>
      <c r="C79080" s="37">
        <v>0.91806712962962955</v>
      </c>
      <c r="E79080">
        <v>411922</v>
      </c>
      <c r="F79080">
        <f t="shared" si="2471"/>
        <v>5</v>
      </c>
      <c r="G79080" s="37" t="str">
        <f t="shared" si="2472"/>
        <v>будни</v>
      </c>
    </row>
    <row r="79081" spans="1:7" x14ac:dyDescent="0.3">
      <c r="A79081">
        <v>187787</v>
      </c>
      <c r="B79081" s="2">
        <v>44365.918067961167</v>
      </c>
      <c r="C79081" s="37">
        <v>0.91806712962962955</v>
      </c>
      <c r="E79081">
        <v>351192</v>
      </c>
      <c r="F79081">
        <f t="shared" si="2471"/>
        <v>5</v>
      </c>
      <c r="G79081" s="37" t="str">
        <f t="shared" si="2472"/>
        <v>будни</v>
      </c>
    </row>
    <row r="79082" spans="1:7" x14ac:dyDescent="0.3">
      <c r="A79082">
        <v>187781</v>
      </c>
      <c r="B79082" s="2">
        <v>44365.917663430424</v>
      </c>
      <c r="C79082" s="37">
        <v>0.91766203703703697</v>
      </c>
      <c r="E79082">
        <v>432277</v>
      </c>
      <c r="F79082">
        <f t="shared" si="2471"/>
        <v>5</v>
      </c>
      <c r="G79082" s="37" t="str">
        <f t="shared" si="2472"/>
        <v>будни</v>
      </c>
    </row>
    <row r="79083" spans="1:7" x14ac:dyDescent="0.3">
      <c r="A79083">
        <v>187780</v>
      </c>
      <c r="B79083" s="2">
        <v>44365.917663430417</v>
      </c>
      <c r="C79083" s="37">
        <v>0.91766203703703697</v>
      </c>
      <c r="E79083">
        <v>466414</v>
      </c>
      <c r="F79083">
        <f t="shared" si="2471"/>
        <v>5</v>
      </c>
      <c r="G79083" s="37" t="str">
        <f t="shared" si="2472"/>
        <v>будни</v>
      </c>
    </row>
    <row r="79084" spans="1:7" x14ac:dyDescent="0.3">
      <c r="A79084">
        <v>187776</v>
      </c>
      <c r="B79084" s="2">
        <v>44365.917258899673</v>
      </c>
      <c r="C79084" s="37">
        <v>0.9172569444444445</v>
      </c>
      <c r="E79084">
        <v>21760</v>
      </c>
      <c r="F79084">
        <f t="shared" si="2471"/>
        <v>5</v>
      </c>
      <c r="G79084" s="37" t="str">
        <f t="shared" si="2472"/>
        <v>будни</v>
      </c>
    </row>
    <row r="79085" spans="1:7" x14ac:dyDescent="0.3">
      <c r="A79085">
        <v>187774</v>
      </c>
      <c r="B79085" s="2">
        <v>44365.91685436893</v>
      </c>
      <c r="C79085" s="37">
        <v>0.91685185185185192</v>
      </c>
      <c r="E79085">
        <v>156678</v>
      </c>
      <c r="F79085">
        <f t="shared" si="2471"/>
        <v>5</v>
      </c>
      <c r="G79085" s="37" t="str">
        <f t="shared" si="2472"/>
        <v>будни</v>
      </c>
    </row>
    <row r="79086" spans="1:7" x14ac:dyDescent="0.3">
      <c r="A79086">
        <v>187765</v>
      </c>
      <c r="B79086" s="2">
        <v>44365.916449838187</v>
      </c>
      <c r="C79086" s="37">
        <v>0.91644675925925922</v>
      </c>
      <c r="E79086">
        <v>411922</v>
      </c>
      <c r="F79086">
        <f t="shared" si="2471"/>
        <v>5</v>
      </c>
      <c r="G79086" s="37" t="str">
        <f t="shared" si="2472"/>
        <v>будни</v>
      </c>
    </row>
    <row r="79087" spans="1:7" x14ac:dyDescent="0.3">
      <c r="A79087">
        <v>187769</v>
      </c>
      <c r="B79087" s="2">
        <v>44365.916449838187</v>
      </c>
      <c r="C79087" s="37">
        <v>0.91644675925925922</v>
      </c>
      <c r="E79087">
        <v>347008</v>
      </c>
      <c r="F79087">
        <f t="shared" si="2471"/>
        <v>5</v>
      </c>
      <c r="G79087" s="37" t="str">
        <f t="shared" si="2472"/>
        <v>будни</v>
      </c>
    </row>
    <row r="79088" spans="1:7" x14ac:dyDescent="0.3">
      <c r="A79088">
        <v>187760</v>
      </c>
      <c r="B79088" s="2">
        <v>44365.916045307444</v>
      </c>
      <c r="C79088" s="37">
        <v>0.91604166666666664</v>
      </c>
      <c r="E79088">
        <v>230507</v>
      </c>
      <c r="F79088">
        <f t="shared" si="2471"/>
        <v>5</v>
      </c>
      <c r="G79088" s="37" t="str">
        <f t="shared" si="2472"/>
        <v>будни</v>
      </c>
    </row>
    <row r="79089" spans="1:7" x14ac:dyDescent="0.3">
      <c r="A79089">
        <v>187755</v>
      </c>
      <c r="B79089" s="2">
        <v>44365.914831715214</v>
      </c>
      <c r="C79089" s="37">
        <v>0.9148263888888889</v>
      </c>
      <c r="E79089">
        <v>77304</v>
      </c>
      <c r="F79089">
        <f t="shared" si="2471"/>
        <v>5</v>
      </c>
      <c r="G79089" s="37" t="str">
        <f t="shared" si="2472"/>
        <v>будни</v>
      </c>
    </row>
    <row r="79090" spans="1:7" x14ac:dyDescent="0.3">
      <c r="A79090">
        <v>187757</v>
      </c>
      <c r="B79090" s="2">
        <v>44365.914831715214</v>
      </c>
      <c r="C79090" s="37">
        <v>0.9148263888888889</v>
      </c>
      <c r="E79090">
        <v>309712</v>
      </c>
      <c r="F79090">
        <f t="shared" si="2471"/>
        <v>5</v>
      </c>
      <c r="G79090" s="37" t="str">
        <f t="shared" si="2472"/>
        <v>будни</v>
      </c>
    </row>
    <row r="79091" spans="1:7" x14ac:dyDescent="0.3">
      <c r="A79091">
        <v>187747</v>
      </c>
      <c r="B79091" s="2">
        <v>44365.913618122977</v>
      </c>
      <c r="C79091" s="37">
        <v>0.91362268518518519</v>
      </c>
      <c r="E79091">
        <v>469849</v>
      </c>
      <c r="F79091">
        <f t="shared" si="2471"/>
        <v>5</v>
      </c>
      <c r="G79091" s="37" t="str">
        <f t="shared" si="2472"/>
        <v>будни</v>
      </c>
    </row>
    <row r="79092" spans="1:7" x14ac:dyDescent="0.3">
      <c r="A79092">
        <v>187751</v>
      </c>
      <c r="B79092" s="2">
        <v>44365.913618122977</v>
      </c>
      <c r="C79092" s="37">
        <v>0.91362268518518519</v>
      </c>
      <c r="E79092">
        <v>404226</v>
      </c>
      <c r="F79092">
        <f t="shared" si="2471"/>
        <v>5</v>
      </c>
      <c r="G79092" s="37" t="str">
        <f t="shared" si="2472"/>
        <v>будни</v>
      </c>
    </row>
    <row r="79093" spans="1:7" x14ac:dyDescent="0.3">
      <c r="A79093">
        <v>187741</v>
      </c>
      <c r="B79093" s="2">
        <v>44365.913213592234</v>
      </c>
      <c r="C79093" s="37">
        <v>0.91321759259259261</v>
      </c>
      <c r="E79093">
        <v>78646</v>
      </c>
      <c r="F79093">
        <f t="shared" si="2471"/>
        <v>5</v>
      </c>
      <c r="G79093" s="37" t="str">
        <f t="shared" si="2472"/>
        <v>будни</v>
      </c>
    </row>
    <row r="79094" spans="1:7" x14ac:dyDescent="0.3">
      <c r="A79094">
        <v>187745</v>
      </c>
      <c r="B79094" s="2">
        <v>44365.913213592234</v>
      </c>
      <c r="C79094" s="37">
        <v>0.91321759259259261</v>
      </c>
      <c r="E79094">
        <v>7084</v>
      </c>
      <c r="F79094">
        <f t="shared" si="2471"/>
        <v>5</v>
      </c>
      <c r="G79094" s="37" t="str">
        <f t="shared" si="2472"/>
        <v>будни</v>
      </c>
    </row>
    <row r="79095" spans="1:7" x14ac:dyDescent="0.3">
      <c r="A79095">
        <v>187736</v>
      </c>
      <c r="B79095" s="2">
        <v>44365.912404530747</v>
      </c>
      <c r="C79095" s="37">
        <v>0.91240740740740733</v>
      </c>
      <c r="E79095">
        <v>250679</v>
      </c>
      <c r="F79095">
        <f t="shared" si="2471"/>
        <v>5</v>
      </c>
      <c r="G79095" s="37" t="str">
        <f t="shared" si="2472"/>
        <v>будни</v>
      </c>
    </row>
    <row r="79096" spans="1:7" x14ac:dyDescent="0.3">
      <c r="A79096">
        <v>187731</v>
      </c>
      <c r="B79096" s="2">
        <v>44365.910786407767</v>
      </c>
      <c r="C79096" s="37">
        <v>0.91078703703703701</v>
      </c>
      <c r="E79096">
        <v>50310</v>
      </c>
      <c r="F79096">
        <f t="shared" si="2471"/>
        <v>5</v>
      </c>
      <c r="G79096" s="37" t="str">
        <f t="shared" si="2472"/>
        <v>будни</v>
      </c>
    </row>
    <row r="79097" spans="1:7" x14ac:dyDescent="0.3">
      <c r="A79097">
        <v>187727</v>
      </c>
      <c r="B79097" s="2">
        <v>44365.90997734628</v>
      </c>
      <c r="C79097" s="37">
        <v>0.90997685185185195</v>
      </c>
      <c r="E79097">
        <v>21407</v>
      </c>
      <c r="F79097">
        <f t="shared" si="2471"/>
        <v>5</v>
      </c>
      <c r="G79097" s="37" t="str">
        <f t="shared" si="2472"/>
        <v>будни</v>
      </c>
    </row>
    <row r="79098" spans="1:7" x14ac:dyDescent="0.3">
      <c r="A79098">
        <v>187720</v>
      </c>
      <c r="B79098" s="2">
        <v>44365.909572815537</v>
      </c>
      <c r="C79098" s="37">
        <v>0.90957175925925926</v>
      </c>
      <c r="E79098">
        <v>86587</v>
      </c>
      <c r="F79098">
        <f t="shared" si="2471"/>
        <v>5</v>
      </c>
      <c r="G79098" s="37" t="str">
        <f t="shared" si="2472"/>
        <v>будни</v>
      </c>
    </row>
    <row r="79099" spans="1:7" x14ac:dyDescent="0.3">
      <c r="A79099">
        <v>187725</v>
      </c>
      <c r="B79099" s="2">
        <v>44365.909572815537</v>
      </c>
      <c r="C79099" s="37">
        <v>0.90957175925925926</v>
      </c>
      <c r="E79099">
        <v>35004</v>
      </c>
      <c r="F79099">
        <f t="shared" si="2471"/>
        <v>5</v>
      </c>
      <c r="G79099" s="37" t="str">
        <f t="shared" si="2472"/>
        <v>будни</v>
      </c>
    </row>
    <row r="79100" spans="1:7" x14ac:dyDescent="0.3">
      <c r="A79100">
        <v>187719</v>
      </c>
      <c r="B79100" s="2">
        <v>44365.9083592233</v>
      </c>
      <c r="C79100" s="37">
        <v>0.9083564814814814</v>
      </c>
      <c r="E79100">
        <v>119655</v>
      </c>
      <c r="F79100">
        <f t="shared" si="2471"/>
        <v>5</v>
      </c>
      <c r="G79100" s="37" t="str">
        <f t="shared" si="2472"/>
        <v>будни</v>
      </c>
    </row>
    <row r="79101" spans="1:7" x14ac:dyDescent="0.3">
      <c r="A79101">
        <v>187703</v>
      </c>
      <c r="B79101" s="2">
        <v>44365.907954692557</v>
      </c>
      <c r="C79101" s="37">
        <v>0.90795138888888882</v>
      </c>
      <c r="E79101">
        <v>158978</v>
      </c>
      <c r="F79101">
        <f t="shared" si="2471"/>
        <v>5</v>
      </c>
      <c r="G79101" s="37" t="str">
        <f t="shared" si="2472"/>
        <v>будни</v>
      </c>
    </row>
    <row r="79102" spans="1:7" x14ac:dyDescent="0.3">
      <c r="A79102">
        <v>187708</v>
      </c>
      <c r="B79102" s="2">
        <v>44365.907954692557</v>
      </c>
      <c r="C79102" s="37">
        <v>0.90795138888888882</v>
      </c>
      <c r="E79102">
        <v>397435</v>
      </c>
      <c r="F79102">
        <f t="shared" si="2471"/>
        <v>5</v>
      </c>
      <c r="G79102" s="37" t="str">
        <f t="shared" si="2472"/>
        <v>будни</v>
      </c>
    </row>
    <row r="79103" spans="1:7" x14ac:dyDescent="0.3">
      <c r="A79103">
        <v>187710</v>
      </c>
      <c r="B79103" s="2">
        <v>44365.907954692557</v>
      </c>
      <c r="C79103" s="37">
        <v>0.90795138888888882</v>
      </c>
      <c r="E79103">
        <v>357547</v>
      </c>
      <c r="F79103">
        <f t="shared" si="2471"/>
        <v>5</v>
      </c>
      <c r="G79103" s="37" t="str">
        <f t="shared" si="2472"/>
        <v>будни</v>
      </c>
    </row>
    <row r="79104" spans="1:7" x14ac:dyDescent="0.3">
      <c r="A79104">
        <v>187715</v>
      </c>
      <c r="B79104" s="2">
        <v>44365.907954692557</v>
      </c>
      <c r="C79104" s="37">
        <v>0.90795138888888882</v>
      </c>
      <c r="E79104">
        <v>295146</v>
      </c>
      <c r="F79104">
        <f t="shared" si="2471"/>
        <v>5</v>
      </c>
      <c r="G79104" s="37" t="str">
        <f t="shared" si="2472"/>
        <v>будни</v>
      </c>
    </row>
    <row r="79105" spans="1:7" x14ac:dyDescent="0.3">
      <c r="A79105">
        <v>187702</v>
      </c>
      <c r="B79105" s="2">
        <v>44365.906741100327</v>
      </c>
      <c r="C79105" s="37">
        <v>0.90673611111111108</v>
      </c>
      <c r="E79105">
        <v>273920</v>
      </c>
      <c r="F79105">
        <f t="shared" si="2471"/>
        <v>5</v>
      </c>
      <c r="G79105" s="37" t="str">
        <f t="shared" si="2472"/>
        <v>будни</v>
      </c>
    </row>
    <row r="79106" spans="1:7" x14ac:dyDescent="0.3">
      <c r="A79106">
        <v>187698</v>
      </c>
      <c r="B79106" s="2">
        <v>44365.90552750809</v>
      </c>
      <c r="C79106" s="37">
        <v>0.90553240740740737</v>
      </c>
      <c r="E79106">
        <v>155428</v>
      </c>
      <c r="F79106">
        <f t="shared" si="2471"/>
        <v>5</v>
      </c>
      <c r="G79106" s="37" t="str">
        <f t="shared" si="2472"/>
        <v>будни</v>
      </c>
    </row>
    <row r="79107" spans="1:7" x14ac:dyDescent="0.3">
      <c r="A79107">
        <v>187694</v>
      </c>
      <c r="B79107" s="2">
        <v>44365.905122977347</v>
      </c>
      <c r="C79107" s="37">
        <v>0.90512731481481479</v>
      </c>
      <c r="E79107">
        <v>139113</v>
      </c>
      <c r="F79107">
        <f t="shared" ref="F79107:F79170" si="2473">WEEKDAY(B79107,2)</f>
        <v>5</v>
      </c>
      <c r="G79107" s="37" t="str">
        <f t="shared" si="2472"/>
        <v>будни</v>
      </c>
    </row>
    <row r="79108" spans="1:7" x14ac:dyDescent="0.3">
      <c r="A79108">
        <v>187691</v>
      </c>
      <c r="B79108" s="2">
        <v>44365.90431391586</v>
      </c>
      <c r="C79108" s="37">
        <v>0.90431712962962962</v>
      </c>
      <c r="E79108">
        <v>347393</v>
      </c>
      <c r="F79108">
        <f t="shared" si="2473"/>
        <v>5</v>
      </c>
      <c r="G79108" s="37" t="str">
        <f t="shared" si="2472"/>
        <v>будни</v>
      </c>
    </row>
    <row r="79109" spans="1:7" x14ac:dyDescent="0.3">
      <c r="A79109">
        <v>187689</v>
      </c>
      <c r="B79109" s="2">
        <v>44365.902999999998</v>
      </c>
      <c r="C79109" s="37">
        <v>0.90299768518518519</v>
      </c>
      <c r="E79109">
        <v>21407</v>
      </c>
      <c r="F79109">
        <f t="shared" si="2473"/>
        <v>5</v>
      </c>
      <c r="G79109" s="37" t="str">
        <f t="shared" si="2472"/>
        <v>будни</v>
      </c>
    </row>
    <row r="79110" spans="1:7" x14ac:dyDescent="0.3">
      <c r="A79110">
        <v>187678</v>
      </c>
      <c r="B79110" s="2">
        <v>44365.901886731393</v>
      </c>
      <c r="C79110" s="37">
        <v>0.90188657407407413</v>
      </c>
      <c r="E79110">
        <v>102524</v>
      </c>
      <c r="F79110">
        <f t="shared" si="2473"/>
        <v>5</v>
      </c>
      <c r="G79110" s="37" t="str">
        <f t="shared" si="2472"/>
        <v>будни</v>
      </c>
    </row>
    <row r="79111" spans="1:7" x14ac:dyDescent="0.3">
      <c r="A79111">
        <v>187682</v>
      </c>
      <c r="B79111" s="2">
        <v>44365.901886731393</v>
      </c>
      <c r="C79111" s="37">
        <v>0.90188657407407413</v>
      </c>
      <c r="E79111">
        <v>111368</v>
      </c>
      <c r="F79111">
        <f t="shared" si="2473"/>
        <v>5</v>
      </c>
      <c r="G79111" s="37" t="str">
        <f t="shared" si="2472"/>
        <v>будни</v>
      </c>
    </row>
    <row r="79112" spans="1:7" x14ac:dyDescent="0.3">
      <c r="A79112">
        <v>187686</v>
      </c>
      <c r="B79112" s="2">
        <v>44365.901886731393</v>
      </c>
      <c r="C79112" s="37">
        <v>0.90188657407407413</v>
      </c>
      <c r="E79112">
        <v>336616</v>
      </c>
      <c r="F79112">
        <f t="shared" si="2473"/>
        <v>5</v>
      </c>
      <c r="G79112" s="37" t="str">
        <f t="shared" si="2472"/>
        <v>будни</v>
      </c>
    </row>
    <row r="79113" spans="1:7" x14ac:dyDescent="0.3">
      <c r="A79113">
        <v>187677</v>
      </c>
      <c r="B79113" s="2">
        <v>44365.901666666665</v>
      </c>
      <c r="C79113" s="37">
        <v>0.90166666666666673</v>
      </c>
      <c r="E79113">
        <v>390503</v>
      </c>
      <c r="F79113">
        <f t="shared" si="2473"/>
        <v>5</v>
      </c>
      <c r="G79113" s="37" t="str">
        <f t="shared" si="2472"/>
        <v>будни</v>
      </c>
    </row>
    <row r="79114" spans="1:7" x14ac:dyDescent="0.3">
      <c r="A79114">
        <v>187676</v>
      </c>
      <c r="B79114" s="2">
        <v>44365.89986407767</v>
      </c>
      <c r="C79114" s="37">
        <v>0.89986111111111111</v>
      </c>
      <c r="E79114">
        <v>333889</v>
      </c>
      <c r="F79114">
        <f t="shared" si="2473"/>
        <v>5</v>
      </c>
      <c r="G79114" s="37" t="str">
        <f t="shared" si="2472"/>
        <v>будни</v>
      </c>
    </row>
    <row r="79115" spans="1:7" x14ac:dyDescent="0.3">
      <c r="A79115">
        <v>187673</v>
      </c>
      <c r="B79115" s="2">
        <v>44365.899459546927</v>
      </c>
      <c r="C79115" s="37">
        <v>0.89945601851851853</v>
      </c>
      <c r="E79115">
        <v>470762</v>
      </c>
      <c r="F79115">
        <f t="shared" si="2473"/>
        <v>5</v>
      </c>
      <c r="G79115" s="37" t="str">
        <f t="shared" ref="G79115:G79178" si="2474">IF(F79115&gt;=6,"выходные","будни")</f>
        <v>будни</v>
      </c>
    </row>
    <row r="79116" spans="1:7" x14ac:dyDescent="0.3">
      <c r="A79116">
        <v>187668</v>
      </c>
      <c r="B79116" s="2">
        <v>44365.89865048544</v>
      </c>
      <c r="C79116" s="37">
        <v>0.89864583333333325</v>
      </c>
      <c r="E79116">
        <v>28360</v>
      </c>
      <c r="F79116">
        <f t="shared" si="2473"/>
        <v>5</v>
      </c>
      <c r="G79116" s="37" t="str">
        <f t="shared" si="2474"/>
        <v>будни</v>
      </c>
    </row>
    <row r="79117" spans="1:7" x14ac:dyDescent="0.3">
      <c r="A79117">
        <v>187671</v>
      </c>
      <c r="B79117" s="2">
        <v>44365.89865048544</v>
      </c>
      <c r="C79117" s="37">
        <v>0.89864583333333325</v>
      </c>
      <c r="E79117">
        <v>228405</v>
      </c>
      <c r="F79117">
        <f t="shared" si="2473"/>
        <v>5</v>
      </c>
      <c r="G79117" s="37" t="str">
        <f t="shared" si="2474"/>
        <v>будни</v>
      </c>
    </row>
    <row r="79118" spans="1:7" x14ac:dyDescent="0.3">
      <c r="A79118">
        <v>187663</v>
      </c>
      <c r="B79118" s="2">
        <v>44365.89824595469</v>
      </c>
      <c r="C79118" s="37">
        <v>0.89824074074074067</v>
      </c>
      <c r="E79118">
        <v>305103</v>
      </c>
      <c r="F79118">
        <f t="shared" si="2473"/>
        <v>5</v>
      </c>
      <c r="G79118" s="37" t="str">
        <f t="shared" si="2474"/>
        <v>будни</v>
      </c>
    </row>
    <row r="79119" spans="1:7" x14ac:dyDescent="0.3">
      <c r="A79119">
        <v>187658</v>
      </c>
      <c r="B79119" s="2">
        <v>44365.897841423946</v>
      </c>
      <c r="C79119" s="37">
        <v>0.8978356481481482</v>
      </c>
      <c r="E79119">
        <v>411922</v>
      </c>
      <c r="F79119">
        <f t="shared" si="2473"/>
        <v>5</v>
      </c>
      <c r="G79119" s="37" t="str">
        <f t="shared" si="2474"/>
        <v>будни</v>
      </c>
    </row>
    <row r="79120" spans="1:7" x14ac:dyDescent="0.3">
      <c r="A79120">
        <v>187655</v>
      </c>
      <c r="B79120" s="2">
        <v>44365.89703236246</v>
      </c>
      <c r="C79120" s="37">
        <v>0.89703703703703708</v>
      </c>
      <c r="E79120">
        <v>4199</v>
      </c>
      <c r="F79120">
        <f t="shared" si="2473"/>
        <v>5</v>
      </c>
      <c r="G79120" s="37" t="str">
        <f t="shared" si="2474"/>
        <v>будни</v>
      </c>
    </row>
    <row r="79121" spans="1:7" x14ac:dyDescent="0.3">
      <c r="A79121">
        <v>187650</v>
      </c>
      <c r="B79121" s="2">
        <v>44365.896223300973</v>
      </c>
      <c r="C79121" s="37">
        <v>0.8962268518518518</v>
      </c>
      <c r="E79121">
        <v>394819</v>
      </c>
      <c r="F79121">
        <f t="shared" si="2473"/>
        <v>5</v>
      </c>
      <c r="G79121" s="37" t="str">
        <f t="shared" si="2474"/>
        <v>будни</v>
      </c>
    </row>
    <row r="79122" spans="1:7" x14ac:dyDescent="0.3">
      <c r="A79122">
        <v>187647</v>
      </c>
      <c r="B79122" s="2">
        <v>44365.896223300966</v>
      </c>
      <c r="C79122" s="37">
        <v>0.8962268518518518</v>
      </c>
      <c r="E79122">
        <v>63667</v>
      </c>
      <c r="F79122">
        <f t="shared" si="2473"/>
        <v>5</v>
      </c>
      <c r="G79122" s="37" t="str">
        <f t="shared" si="2474"/>
        <v>будни</v>
      </c>
    </row>
    <row r="79123" spans="1:7" x14ac:dyDescent="0.3">
      <c r="A79123">
        <v>187642</v>
      </c>
      <c r="B79123" s="2">
        <v>44365.895414239487</v>
      </c>
      <c r="C79123" s="37">
        <v>0.89541666666666664</v>
      </c>
      <c r="E79123">
        <v>467908</v>
      </c>
      <c r="F79123">
        <f t="shared" si="2473"/>
        <v>5</v>
      </c>
      <c r="G79123" s="37" t="str">
        <f t="shared" si="2474"/>
        <v>будни</v>
      </c>
    </row>
    <row r="79124" spans="1:7" x14ac:dyDescent="0.3">
      <c r="A79124">
        <v>187641</v>
      </c>
      <c r="B79124" s="2">
        <v>44365.895009708736</v>
      </c>
      <c r="C79124" s="37">
        <v>0.89501157407407417</v>
      </c>
      <c r="E79124">
        <v>198326</v>
      </c>
      <c r="F79124">
        <f t="shared" si="2473"/>
        <v>5</v>
      </c>
      <c r="G79124" s="37" t="str">
        <f t="shared" si="2474"/>
        <v>будни</v>
      </c>
    </row>
    <row r="79125" spans="1:7" x14ac:dyDescent="0.3">
      <c r="A79125">
        <v>187639</v>
      </c>
      <c r="B79125" s="2">
        <v>44365.89420064725</v>
      </c>
      <c r="C79125" s="37">
        <v>0.89420138888888889</v>
      </c>
      <c r="E79125">
        <v>158978</v>
      </c>
      <c r="F79125">
        <f t="shared" si="2473"/>
        <v>5</v>
      </c>
      <c r="G79125" s="37" t="str">
        <f t="shared" si="2474"/>
        <v>будни</v>
      </c>
    </row>
    <row r="79126" spans="1:7" x14ac:dyDescent="0.3">
      <c r="A79126">
        <v>187633</v>
      </c>
      <c r="B79126" s="2">
        <v>44365.893796116507</v>
      </c>
      <c r="C79126" s="37">
        <v>0.89379629629629631</v>
      </c>
      <c r="E79126">
        <v>139440</v>
      </c>
      <c r="F79126">
        <f t="shared" si="2473"/>
        <v>5</v>
      </c>
      <c r="G79126" s="37" t="str">
        <f t="shared" si="2474"/>
        <v>будни</v>
      </c>
    </row>
    <row r="79127" spans="1:7" x14ac:dyDescent="0.3">
      <c r="A79127">
        <v>187637</v>
      </c>
      <c r="B79127" s="2">
        <v>44365.893796116507</v>
      </c>
      <c r="C79127" s="37">
        <v>0.89379629629629631</v>
      </c>
      <c r="E79127">
        <v>466414</v>
      </c>
      <c r="F79127">
        <f t="shared" si="2473"/>
        <v>5</v>
      </c>
      <c r="G79127" s="37" t="str">
        <f t="shared" si="2474"/>
        <v>будни</v>
      </c>
    </row>
    <row r="79128" spans="1:7" x14ac:dyDescent="0.3">
      <c r="A79128">
        <v>187628</v>
      </c>
      <c r="B79128" s="2">
        <v>44365.893391585763</v>
      </c>
      <c r="C79128" s="37">
        <v>0.89339120370370362</v>
      </c>
      <c r="E79128">
        <v>98704</v>
      </c>
      <c r="F79128">
        <f t="shared" si="2473"/>
        <v>5</v>
      </c>
      <c r="G79128" s="37" t="str">
        <f t="shared" si="2474"/>
        <v>будни</v>
      </c>
    </row>
    <row r="79129" spans="1:7" x14ac:dyDescent="0.3">
      <c r="A79129">
        <v>187626</v>
      </c>
      <c r="B79129" s="2">
        <v>44365.892177993534</v>
      </c>
      <c r="C79129" s="37">
        <v>0.89217592592592598</v>
      </c>
      <c r="E79129">
        <v>241927</v>
      </c>
      <c r="F79129">
        <f t="shared" si="2473"/>
        <v>5</v>
      </c>
      <c r="G79129" s="37" t="str">
        <f t="shared" si="2474"/>
        <v>будни</v>
      </c>
    </row>
    <row r="79130" spans="1:7" x14ac:dyDescent="0.3">
      <c r="A79130">
        <v>187621</v>
      </c>
      <c r="B79130" s="2">
        <v>44365.891773462783</v>
      </c>
      <c r="C79130" s="37">
        <v>0.89177083333333329</v>
      </c>
      <c r="E79130">
        <v>477492</v>
      </c>
      <c r="F79130">
        <f t="shared" si="2473"/>
        <v>5</v>
      </c>
      <c r="G79130" s="37" t="str">
        <f t="shared" si="2474"/>
        <v>будни</v>
      </c>
    </row>
    <row r="79131" spans="1:7" x14ac:dyDescent="0.3">
      <c r="A79131">
        <v>187622</v>
      </c>
      <c r="B79131" s="2">
        <v>44365.891773462783</v>
      </c>
      <c r="C79131" s="37">
        <v>0.89177083333333329</v>
      </c>
      <c r="E79131">
        <v>177624</v>
      </c>
      <c r="F79131">
        <f t="shared" si="2473"/>
        <v>5</v>
      </c>
      <c r="G79131" s="37" t="str">
        <f t="shared" si="2474"/>
        <v>будни</v>
      </c>
    </row>
    <row r="79132" spans="1:7" x14ac:dyDescent="0.3">
      <c r="A79132">
        <v>187617</v>
      </c>
      <c r="B79132" s="2">
        <v>44365.890964401297</v>
      </c>
      <c r="C79132" s="37">
        <v>0.89096064814814813</v>
      </c>
      <c r="E79132">
        <v>472330</v>
      </c>
      <c r="F79132">
        <f t="shared" si="2473"/>
        <v>5</v>
      </c>
      <c r="G79132" s="37" t="str">
        <f t="shared" si="2474"/>
        <v>будни</v>
      </c>
    </row>
    <row r="79133" spans="1:7" x14ac:dyDescent="0.3">
      <c r="A79133">
        <v>187613</v>
      </c>
      <c r="B79133" s="2">
        <v>44365.890559870553</v>
      </c>
      <c r="C79133" s="37">
        <v>0.89055555555555566</v>
      </c>
      <c r="E79133">
        <v>347393</v>
      </c>
      <c r="F79133">
        <f t="shared" si="2473"/>
        <v>5</v>
      </c>
      <c r="G79133" s="37" t="str">
        <f t="shared" si="2474"/>
        <v>будни</v>
      </c>
    </row>
    <row r="79134" spans="1:7" x14ac:dyDescent="0.3">
      <c r="A79134">
        <v>187608</v>
      </c>
      <c r="B79134" s="2">
        <v>44365.888941747573</v>
      </c>
      <c r="C79134" s="37">
        <v>0.88894675925925926</v>
      </c>
      <c r="E79134">
        <v>238334</v>
      </c>
      <c r="F79134">
        <f t="shared" si="2473"/>
        <v>5</v>
      </c>
      <c r="G79134" s="37" t="str">
        <f t="shared" si="2474"/>
        <v>будни</v>
      </c>
    </row>
    <row r="79135" spans="1:7" x14ac:dyDescent="0.3">
      <c r="A79135">
        <v>187605</v>
      </c>
      <c r="B79135" s="2">
        <v>44365.888666666666</v>
      </c>
      <c r="C79135" s="37">
        <v>0.88866898148148143</v>
      </c>
      <c r="E79135">
        <v>230507</v>
      </c>
      <c r="F79135">
        <f t="shared" si="2473"/>
        <v>5</v>
      </c>
      <c r="G79135" s="37" t="str">
        <f t="shared" si="2474"/>
        <v>будни</v>
      </c>
    </row>
    <row r="79136" spans="1:7" x14ac:dyDescent="0.3">
      <c r="A79136">
        <v>187601</v>
      </c>
      <c r="B79136" s="2">
        <v>44365.888132686086</v>
      </c>
      <c r="C79136" s="37">
        <v>0.88813657407407398</v>
      </c>
      <c r="E79136">
        <v>470762</v>
      </c>
      <c r="F79136">
        <f t="shared" si="2473"/>
        <v>5</v>
      </c>
      <c r="G79136" s="37" t="str">
        <f t="shared" si="2474"/>
        <v>будни</v>
      </c>
    </row>
    <row r="79137" spans="1:7" x14ac:dyDescent="0.3">
      <c r="A79137">
        <v>187599</v>
      </c>
      <c r="B79137" s="2">
        <v>44365.887728155336</v>
      </c>
      <c r="C79137" s="37">
        <v>0.88773148148148151</v>
      </c>
      <c r="E79137">
        <v>88008</v>
      </c>
      <c r="F79137">
        <f t="shared" si="2473"/>
        <v>5</v>
      </c>
      <c r="G79137" s="37" t="str">
        <f t="shared" si="2474"/>
        <v>будни</v>
      </c>
    </row>
    <row r="79138" spans="1:7" x14ac:dyDescent="0.3">
      <c r="A79138">
        <v>187594</v>
      </c>
      <c r="B79138" s="2">
        <v>44365.887666666662</v>
      </c>
      <c r="C79138" s="37">
        <v>0.88766203703703705</v>
      </c>
      <c r="E79138">
        <v>428679</v>
      </c>
      <c r="F79138">
        <f t="shared" si="2473"/>
        <v>5</v>
      </c>
      <c r="G79138" s="37" t="str">
        <f t="shared" si="2474"/>
        <v>будни</v>
      </c>
    </row>
    <row r="79139" spans="1:7" x14ac:dyDescent="0.3">
      <c r="A79139">
        <v>187587</v>
      </c>
      <c r="B79139" s="2">
        <v>44365.8873236246</v>
      </c>
      <c r="C79139" s="37">
        <v>0.88732638888888893</v>
      </c>
      <c r="E79139">
        <v>228415</v>
      </c>
      <c r="F79139">
        <f t="shared" si="2473"/>
        <v>5</v>
      </c>
      <c r="G79139" s="37" t="str">
        <f t="shared" si="2474"/>
        <v>будни</v>
      </c>
    </row>
    <row r="79140" spans="1:7" x14ac:dyDescent="0.3">
      <c r="A79140">
        <v>187591</v>
      </c>
      <c r="B79140" s="2">
        <v>44365.8873236246</v>
      </c>
      <c r="C79140" s="37">
        <v>0.88732638888888893</v>
      </c>
      <c r="E79140">
        <v>82850</v>
      </c>
      <c r="F79140">
        <f t="shared" si="2473"/>
        <v>5</v>
      </c>
      <c r="G79140" s="37" t="str">
        <f t="shared" si="2474"/>
        <v>будни</v>
      </c>
    </row>
    <row r="79141" spans="1:7" x14ac:dyDescent="0.3">
      <c r="A79141">
        <v>187583</v>
      </c>
      <c r="B79141" s="2">
        <v>44365.886919093849</v>
      </c>
      <c r="C79141" s="37">
        <v>0.88692129629629635</v>
      </c>
      <c r="E79141">
        <v>184941</v>
      </c>
      <c r="F79141">
        <f t="shared" si="2473"/>
        <v>5</v>
      </c>
      <c r="G79141" s="37" t="str">
        <f t="shared" si="2474"/>
        <v>будни</v>
      </c>
    </row>
    <row r="79142" spans="1:7" x14ac:dyDescent="0.3">
      <c r="A79142">
        <v>187578</v>
      </c>
      <c r="B79142" s="2">
        <v>44365.886514563106</v>
      </c>
      <c r="C79142" s="37">
        <v>0.88651620370370365</v>
      </c>
      <c r="E79142">
        <v>347008</v>
      </c>
      <c r="F79142">
        <f t="shared" si="2473"/>
        <v>5</v>
      </c>
      <c r="G79142" s="37" t="str">
        <f t="shared" si="2474"/>
        <v>будни</v>
      </c>
    </row>
    <row r="79143" spans="1:7" x14ac:dyDescent="0.3">
      <c r="A79143">
        <v>187569</v>
      </c>
      <c r="B79143" s="2">
        <v>44365.88570550162</v>
      </c>
      <c r="C79143" s="37">
        <v>0.88570601851851849</v>
      </c>
      <c r="E79143">
        <v>324893</v>
      </c>
      <c r="F79143">
        <f t="shared" si="2473"/>
        <v>5</v>
      </c>
      <c r="G79143" s="37" t="str">
        <f t="shared" si="2474"/>
        <v>будни</v>
      </c>
    </row>
    <row r="79144" spans="1:7" x14ac:dyDescent="0.3">
      <c r="A79144">
        <v>187573</v>
      </c>
      <c r="B79144" s="2">
        <v>44365.88570550162</v>
      </c>
      <c r="C79144" s="37">
        <v>0.88570601851851849</v>
      </c>
      <c r="E79144">
        <v>214692</v>
      </c>
      <c r="F79144">
        <f t="shared" si="2473"/>
        <v>5</v>
      </c>
      <c r="G79144" s="37" t="str">
        <f t="shared" si="2474"/>
        <v>будни</v>
      </c>
    </row>
    <row r="79145" spans="1:7" x14ac:dyDescent="0.3">
      <c r="A79145">
        <v>187566</v>
      </c>
      <c r="B79145" s="2">
        <v>44365.885300970876</v>
      </c>
      <c r="C79145" s="37">
        <v>0.88530092592592602</v>
      </c>
      <c r="E79145">
        <v>351192</v>
      </c>
      <c r="F79145">
        <f t="shared" si="2473"/>
        <v>5</v>
      </c>
      <c r="G79145" s="37" t="str">
        <f t="shared" si="2474"/>
        <v>будни</v>
      </c>
    </row>
    <row r="79146" spans="1:7" x14ac:dyDescent="0.3">
      <c r="A79146">
        <v>187565</v>
      </c>
      <c r="B79146" s="2">
        <v>44365.884896440133</v>
      </c>
      <c r="C79146" s="37">
        <v>0.88489583333333333</v>
      </c>
      <c r="E79146">
        <v>470762</v>
      </c>
      <c r="F79146">
        <f t="shared" si="2473"/>
        <v>5</v>
      </c>
      <c r="G79146" s="37" t="str">
        <f t="shared" si="2474"/>
        <v>будни</v>
      </c>
    </row>
    <row r="79147" spans="1:7" x14ac:dyDescent="0.3">
      <c r="A79147">
        <v>187562</v>
      </c>
      <c r="B79147" s="2">
        <v>44365.884491909383</v>
      </c>
      <c r="C79147" s="37">
        <v>0.88449074074074074</v>
      </c>
      <c r="E79147">
        <v>68870</v>
      </c>
      <c r="F79147">
        <f t="shared" si="2473"/>
        <v>5</v>
      </c>
      <c r="G79147" s="37" t="str">
        <f t="shared" si="2474"/>
        <v>будни</v>
      </c>
    </row>
    <row r="79148" spans="1:7" x14ac:dyDescent="0.3">
      <c r="A79148">
        <v>187559</v>
      </c>
      <c r="B79148" s="2">
        <v>44365.884087378647</v>
      </c>
      <c r="C79148" s="37">
        <v>0.88408564814814816</v>
      </c>
      <c r="E79148">
        <v>394087</v>
      </c>
      <c r="F79148">
        <f t="shared" si="2473"/>
        <v>5</v>
      </c>
      <c r="G79148" s="37" t="str">
        <f t="shared" si="2474"/>
        <v>будни</v>
      </c>
    </row>
    <row r="79149" spans="1:7" x14ac:dyDescent="0.3">
      <c r="A79149">
        <v>187554</v>
      </c>
      <c r="B79149" s="2">
        <v>44365.883278317153</v>
      </c>
      <c r="C79149" s="37">
        <v>0.883275462962963</v>
      </c>
      <c r="E79149">
        <v>43697</v>
      </c>
      <c r="F79149">
        <f t="shared" si="2473"/>
        <v>5</v>
      </c>
      <c r="G79149" s="37" t="str">
        <f t="shared" si="2474"/>
        <v>будни</v>
      </c>
    </row>
    <row r="79150" spans="1:7" x14ac:dyDescent="0.3">
      <c r="A79150">
        <v>187553</v>
      </c>
      <c r="B79150" s="2">
        <v>44365.882873786402</v>
      </c>
      <c r="C79150" s="37">
        <v>0.88287037037037042</v>
      </c>
      <c r="E79150">
        <v>455878</v>
      </c>
      <c r="F79150">
        <f t="shared" si="2473"/>
        <v>5</v>
      </c>
      <c r="G79150" s="37" t="str">
        <f t="shared" si="2474"/>
        <v>будни</v>
      </c>
    </row>
    <row r="79151" spans="1:7" x14ac:dyDescent="0.3">
      <c r="A79151">
        <v>187551</v>
      </c>
      <c r="B79151" s="2">
        <v>44365.882666666665</v>
      </c>
      <c r="C79151" s="37">
        <v>0.88266203703703694</v>
      </c>
      <c r="E79151">
        <v>88863</v>
      </c>
      <c r="F79151">
        <f t="shared" si="2473"/>
        <v>5</v>
      </c>
      <c r="G79151" s="37" t="str">
        <f t="shared" si="2474"/>
        <v>будни</v>
      </c>
    </row>
    <row r="79152" spans="1:7" x14ac:dyDescent="0.3">
      <c r="A79152">
        <v>187541</v>
      </c>
      <c r="B79152" s="2">
        <v>44365.882469255666</v>
      </c>
      <c r="C79152" s="37">
        <v>0.88246527777777783</v>
      </c>
      <c r="E79152">
        <v>320264</v>
      </c>
      <c r="F79152">
        <f t="shared" si="2473"/>
        <v>5</v>
      </c>
      <c r="G79152" s="37" t="str">
        <f t="shared" si="2474"/>
        <v>будни</v>
      </c>
    </row>
    <row r="79153" spans="1:7" x14ac:dyDescent="0.3">
      <c r="A79153">
        <v>187543</v>
      </c>
      <c r="B79153" s="2">
        <v>44365.882469255666</v>
      </c>
      <c r="C79153" s="37">
        <v>0.88246527777777783</v>
      </c>
      <c r="E79153">
        <v>63866</v>
      </c>
      <c r="F79153">
        <f t="shared" si="2473"/>
        <v>5</v>
      </c>
      <c r="G79153" s="37" t="str">
        <f t="shared" si="2474"/>
        <v>будни</v>
      </c>
    </row>
    <row r="79154" spans="1:7" x14ac:dyDescent="0.3">
      <c r="A79154">
        <v>187548</v>
      </c>
      <c r="B79154" s="2">
        <v>44365.882469255666</v>
      </c>
      <c r="C79154" s="37">
        <v>0.88246527777777783</v>
      </c>
      <c r="E79154">
        <v>180863</v>
      </c>
      <c r="F79154">
        <f t="shared" si="2473"/>
        <v>5</v>
      </c>
      <c r="G79154" s="37" t="str">
        <f t="shared" si="2474"/>
        <v>будни</v>
      </c>
    </row>
    <row r="79155" spans="1:7" x14ac:dyDescent="0.3">
      <c r="A79155">
        <v>187537</v>
      </c>
      <c r="B79155" s="2">
        <v>44365.882333333335</v>
      </c>
      <c r="C79155" s="37">
        <v>0.88233796296296296</v>
      </c>
      <c r="E79155">
        <v>411922</v>
      </c>
      <c r="F79155">
        <f t="shared" si="2473"/>
        <v>5</v>
      </c>
      <c r="G79155" s="37" t="str">
        <f t="shared" si="2474"/>
        <v>будни</v>
      </c>
    </row>
    <row r="79156" spans="1:7" x14ac:dyDescent="0.3">
      <c r="A79156">
        <v>187538</v>
      </c>
      <c r="B79156" s="2">
        <v>44365.882333333335</v>
      </c>
      <c r="C79156" s="37">
        <v>0.88233796296296296</v>
      </c>
      <c r="E79156">
        <v>349793</v>
      </c>
      <c r="F79156">
        <f t="shared" si="2473"/>
        <v>5</v>
      </c>
      <c r="G79156" s="37" t="str">
        <f t="shared" si="2474"/>
        <v>будни</v>
      </c>
    </row>
    <row r="79157" spans="1:7" x14ac:dyDescent="0.3">
      <c r="A79157">
        <v>187532</v>
      </c>
      <c r="B79157" s="2">
        <v>44365.881255663429</v>
      </c>
      <c r="C79157" s="37">
        <v>0.88124999999999998</v>
      </c>
      <c r="E79157">
        <v>357547</v>
      </c>
      <c r="F79157">
        <f t="shared" si="2473"/>
        <v>5</v>
      </c>
      <c r="G79157" s="37" t="str">
        <f t="shared" si="2474"/>
        <v>будни</v>
      </c>
    </row>
    <row r="79158" spans="1:7" x14ac:dyDescent="0.3">
      <c r="A79158">
        <v>187527</v>
      </c>
      <c r="B79158" s="2">
        <v>44365.880851132686</v>
      </c>
      <c r="C79158" s="37">
        <v>0.88085648148148143</v>
      </c>
      <c r="E79158">
        <v>154256</v>
      </c>
      <c r="F79158">
        <f t="shared" si="2473"/>
        <v>5</v>
      </c>
      <c r="G79158" s="37" t="str">
        <f t="shared" si="2474"/>
        <v>будни</v>
      </c>
    </row>
    <row r="79159" spans="1:7" x14ac:dyDescent="0.3">
      <c r="A79159">
        <v>187529</v>
      </c>
      <c r="B79159" s="2">
        <v>44365.880851132686</v>
      </c>
      <c r="C79159" s="37">
        <v>0.88085648148148143</v>
      </c>
      <c r="E79159">
        <v>88863</v>
      </c>
      <c r="F79159">
        <f t="shared" si="2473"/>
        <v>5</v>
      </c>
      <c r="G79159" s="37" t="str">
        <f t="shared" si="2474"/>
        <v>будни</v>
      </c>
    </row>
    <row r="79160" spans="1:7" x14ac:dyDescent="0.3">
      <c r="A79160">
        <v>187523</v>
      </c>
      <c r="B79160" s="2">
        <v>44365.880446601943</v>
      </c>
      <c r="C79160" s="37">
        <v>0.88045138888888885</v>
      </c>
      <c r="E79160">
        <v>183290</v>
      </c>
      <c r="F79160">
        <f t="shared" si="2473"/>
        <v>5</v>
      </c>
      <c r="G79160" s="37" t="str">
        <f t="shared" si="2474"/>
        <v>будни</v>
      </c>
    </row>
    <row r="79161" spans="1:7" x14ac:dyDescent="0.3">
      <c r="A79161">
        <v>187524</v>
      </c>
      <c r="B79161" s="2">
        <v>44365.880446601943</v>
      </c>
      <c r="C79161" s="37">
        <v>0.88045138888888885</v>
      </c>
      <c r="E79161">
        <v>154815</v>
      </c>
      <c r="F79161">
        <f t="shared" si="2473"/>
        <v>5</v>
      </c>
      <c r="G79161" s="37" t="str">
        <f t="shared" si="2474"/>
        <v>будни</v>
      </c>
    </row>
    <row r="79162" spans="1:7" x14ac:dyDescent="0.3">
      <c r="A79162">
        <v>187521</v>
      </c>
      <c r="B79162" s="2">
        <v>44365.8800420712</v>
      </c>
      <c r="C79162" s="37">
        <v>0.88004629629629638</v>
      </c>
      <c r="E79162">
        <v>82901</v>
      </c>
      <c r="F79162">
        <f t="shared" si="2473"/>
        <v>5</v>
      </c>
      <c r="G79162" s="37" t="str">
        <f t="shared" si="2474"/>
        <v>будни</v>
      </c>
    </row>
    <row r="79163" spans="1:7" x14ac:dyDescent="0.3">
      <c r="A79163">
        <v>187518</v>
      </c>
      <c r="B79163" s="2">
        <v>44365.879233009713</v>
      </c>
      <c r="C79163" s="37">
        <v>0.87923611111111111</v>
      </c>
      <c r="E79163">
        <v>86587</v>
      </c>
      <c r="F79163">
        <f t="shared" si="2473"/>
        <v>5</v>
      </c>
      <c r="G79163" s="37" t="str">
        <f t="shared" si="2474"/>
        <v>будни</v>
      </c>
    </row>
    <row r="79164" spans="1:7" x14ac:dyDescent="0.3">
      <c r="A79164">
        <v>187517</v>
      </c>
      <c r="B79164" s="2">
        <v>44365.878828478963</v>
      </c>
      <c r="C79164" s="37">
        <v>0.87883101851851853</v>
      </c>
      <c r="E79164">
        <v>251574</v>
      </c>
      <c r="F79164">
        <f t="shared" si="2473"/>
        <v>5</v>
      </c>
      <c r="G79164" s="37" t="str">
        <f t="shared" si="2474"/>
        <v>будни</v>
      </c>
    </row>
    <row r="79165" spans="1:7" x14ac:dyDescent="0.3">
      <c r="A79165">
        <v>187516</v>
      </c>
      <c r="B79165" s="2">
        <v>44365.877614886733</v>
      </c>
      <c r="C79165" s="37">
        <v>0.87761574074074078</v>
      </c>
      <c r="E79165">
        <v>230507</v>
      </c>
      <c r="F79165">
        <f t="shared" si="2473"/>
        <v>5</v>
      </c>
      <c r="G79165" s="37" t="str">
        <f t="shared" si="2474"/>
        <v>будни</v>
      </c>
    </row>
    <row r="79166" spans="1:7" x14ac:dyDescent="0.3">
      <c r="A79166">
        <v>187515</v>
      </c>
      <c r="B79166" s="2">
        <v>44365.87721035599</v>
      </c>
      <c r="C79166" s="37">
        <v>0.8772106481481482</v>
      </c>
      <c r="E79166">
        <v>347008</v>
      </c>
      <c r="F79166">
        <f t="shared" si="2473"/>
        <v>5</v>
      </c>
      <c r="G79166" s="37" t="str">
        <f t="shared" si="2474"/>
        <v>будни</v>
      </c>
    </row>
    <row r="79167" spans="1:7" x14ac:dyDescent="0.3">
      <c r="A79167">
        <v>187508</v>
      </c>
      <c r="B79167" s="2">
        <v>44365.87599676376</v>
      </c>
      <c r="C79167" s="37">
        <v>0.87599537037037034</v>
      </c>
      <c r="E79167">
        <v>66909</v>
      </c>
      <c r="F79167">
        <f t="shared" si="2473"/>
        <v>5</v>
      </c>
      <c r="G79167" s="37" t="str">
        <f t="shared" si="2474"/>
        <v>будни</v>
      </c>
    </row>
    <row r="79168" spans="1:7" x14ac:dyDescent="0.3">
      <c r="A79168">
        <v>187512</v>
      </c>
      <c r="B79168" s="2">
        <v>44365.87599676376</v>
      </c>
      <c r="C79168" s="37">
        <v>0.87599537037037034</v>
      </c>
      <c r="E79168">
        <v>258251</v>
      </c>
      <c r="F79168">
        <f t="shared" si="2473"/>
        <v>5</v>
      </c>
      <c r="G79168" s="37" t="str">
        <f t="shared" si="2474"/>
        <v>будни</v>
      </c>
    </row>
    <row r="79169" spans="1:7" x14ac:dyDescent="0.3">
      <c r="A79169">
        <v>187506</v>
      </c>
      <c r="B79169" s="2">
        <v>44365.875187702266</v>
      </c>
      <c r="C79169" s="37">
        <v>0.87518518518518518</v>
      </c>
      <c r="E79169">
        <v>202914</v>
      </c>
      <c r="F79169">
        <f t="shared" si="2473"/>
        <v>5</v>
      </c>
      <c r="G79169" s="37" t="str">
        <f t="shared" si="2474"/>
        <v>будни</v>
      </c>
    </row>
    <row r="79170" spans="1:7" x14ac:dyDescent="0.3">
      <c r="A79170">
        <v>187499</v>
      </c>
      <c r="B79170" s="2">
        <v>44365.874378640779</v>
      </c>
      <c r="C79170" s="37">
        <v>0.87437500000000001</v>
      </c>
      <c r="E79170">
        <v>437992</v>
      </c>
      <c r="F79170">
        <f t="shared" si="2473"/>
        <v>5</v>
      </c>
      <c r="G79170" s="37" t="str">
        <f t="shared" si="2474"/>
        <v>будни</v>
      </c>
    </row>
    <row r="79171" spans="1:7" x14ac:dyDescent="0.3">
      <c r="A79171">
        <v>187504</v>
      </c>
      <c r="B79171" s="2">
        <v>44365.874378640779</v>
      </c>
      <c r="C79171" s="37">
        <v>0.87437500000000001</v>
      </c>
      <c r="E79171">
        <v>301748</v>
      </c>
      <c r="F79171">
        <f t="shared" ref="F79171:F79234" si="2475">WEEKDAY(B79171,2)</f>
        <v>5</v>
      </c>
      <c r="G79171" s="37" t="str">
        <f t="shared" si="2474"/>
        <v>будни</v>
      </c>
    </row>
    <row r="79172" spans="1:7" x14ac:dyDescent="0.3">
      <c r="A79172">
        <v>187494</v>
      </c>
      <c r="B79172" s="2">
        <v>44365.873974110029</v>
      </c>
      <c r="C79172" s="37">
        <v>0.87396990740740732</v>
      </c>
      <c r="E79172">
        <v>7650</v>
      </c>
      <c r="F79172">
        <f t="shared" si="2475"/>
        <v>5</v>
      </c>
      <c r="G79172" s="37" t="str">
        <f t="shared" si="2474"/>
        <v>будни</v>
      </c>
    </row>
    <row r="79173" spans="1:7" x14ac:dyDescent="0.3">
      <c r="A79173">
        <v>187489</v>
      </c>
      <c r="B79173" s="2">
        <v>44365.873569579286</v>
      </c>
      <c r="C79173" s="37">
        <v>0.87356481481481474</v>
      </c>
      <c r="E79173">
        <v>407796</v>
      </c>
      <c r="F79173">
        <f t="shared" si="2475"/>
        <v>5</v>
      </c>
      <c r="G79173" s="37" t="str">
        <f t="shared" si="2474"/>
        <v>будни</v>
      </c>
    </row>
    <row r="79174" spans="1:7" x14ac:dyDescent="0.3">
      <c r="A79174">
        <v>187481</v>
      </c>
      <c r="B79174" s="2">
        <v>44365.872355987056</v>
      </c>
      <c r="C79174" s="37">
        <v>0.87236111111111114</v>
      </c>
      <c r="E79174">
        <v>271248</v>
      </c>
      <c r="F79174">
        <f t="shared" si="2475"/>
        <v>5</v>
      </c>
      <c r="G79174" s="37" t="str">
        <f t="shared" si="2474"/>
        <v>будни</v>
      </c>
    </row>
    <row r="79175" spans="1:7" x14ac:dyDescent="0.3">
      <c r="A79175">
        <v>187483</v>
      </c>
      <c r="B79175" s="2">
        <v>44365.872355987056</v>
      </c>
      <c r="C79175" s="37">
        <v>0.87236111111111114</v>
      </c>
      <c r="E79175">
        <v>258251</v>
      </c>
      <c r="F79175">
        <f t="shared" si="2475"/>
        <v>5</v>
      </c>
      <c r="G79175" s="37" t="str">
        <f t="shared" si="2474"/>
        <v>будни</v>
      </c>
    </row>
    <row r="79176" spans="1:7" x14ac:dyDescent="0.3">
      <c r="A79176">
        <v>187487</v>
      </c>
      <c r="B79176" s="2">
        <v>44365.872355987056</v>
      </c>
      <c r="C79176" s="37">
        <v>0.87236111111111114</v>
      </c>
      <c r="E79176">
        <v>70091</v>
      </c>
      <c r="F79176">
        <f t="shared" si="2475"/>
        <v>5</v>
      </c>
      <c r="G79176" s="37" t="str">
        <f t="shared" si="2474"/>
        <v>будни</v>
      </c>
    </row>
    <row r="79177" spans="1:7" x14ac:dyDescent="0.3">
      <c r="A79177">
        <v>187480</v>
      </c>
      <c r="B79177" s="2">
        <v>44365.871546925562</v>
      </c>
      <c r="C79177" s="37">
        <v>0.87155092592592587</v>
      </c>
      <c r="E79177">
        <v>74638</v>
      </c>
      <c r="F79177">
        <f t="shared" si="2475"/>
        <v>5</v>
      </c>
      <c r="G79177" s="37" t="str">
        <f t="shared" si="2474"/>
        <v>будни</v>
      </c>
    </row>
    <row r="79178" spans="1:7" x14ac:dyDescent="0.3">
      <c r="A79178">
        <v>187473</v>
      </c>
      <c r="B79178" s="2">
        <v>44365.871142394826</v>
      </c>
      <c r="C79178" s="37">
        <v>0.87114583333333329</v>
      </c>
      <c r="E79178">
        <v>128523</v>
      </c>
      <c r="F79178">
        <f t="shared" si="2475"/>
        <v>5</v>
      </c>
      <c r="G79178" s="37" t="str">
        <f t="shared" si="2474"/>
        <v>будни</v>
      </c>
    </row>
    <row r="79179" spans="1:7" x14ac:dyDescent="0.3">
      <c r="A79179">
        <v>187475</v>
      </c>
      <c r="B79179" s="2">
        <v>44365.871142394826</v>
      </c>
      <c r="C79179" s="37">
        <v>0.87114583333333329</v>
      </c>
      <c r="E79179">
        <v>81226</v>
      </c>
      <c r="F79179">
        <f t="shared" si="2475"/>
        <v>5</v>
      </c>
      <c r="G79179" s="37" t="str">
        <f t="shared" ref="G79179:G79242" si="2476">IF(F79179&gt;=6,"выходные","будни")</f>
        <v>будни</v>
      </c>
    </row>
    <row r="79180" spans="1:7" x14ac:dyDescent="0.3">
      <c r="A79180">
        <v>187464</v>
      </c>
      <c r="B79180" s="2">
        <v>44365.870737864076</v>
      </c>
      <c r="C79180" s="37">
        <v>0.8707407407407407</v>
      </c>
      <c r="E79180">
        <v>42575</v>
      </c>
      <c r="F79180">
        <f t="shared" si="2475"/>
        <v>5</v>
      </c>
      <c r="G79180" s="37" t="str">
        <f t="shared" si="2476"/>
        <v>будни</v>
      </c>
    </row>
    <row r="79181" spans="1:7" x14ac:dyDescent="0.3">
      <c r="A79181">
        <v>187468</v>
      </c>
      <c r="B79181" s="2">
        <v>44365.870737864076</v>
      </c>
      <c r="C79181" s="37">
        <v>0.8707407407407407</v>
      </c>
      <c r="E79181">
        <v>398027</v>
      </c>
      <c r="F79181">
        <f t="shared" si="2475"/>
        <v>5</v>
      </c>
      <c r="G79181" s="37" t="str">
        <f t="shared" si="2476"/>
        <v>будни</v>
      </c>
    </row>
    <row r="79182" spans="1:7" x14ac:dyDescent="0.3">
      <c r="A79182">
        <v>187459</v>
      </c>
      <c r="B79182" s="2">
        <v>44365.870333333332</v>
      </c>
      <c r="C79182" s="37">
        <v>0.87033564814814823</v>
      </c>
      <c r="E79182">
        <v>206501</v>
      </c>
      <c r="F79182">
        <f t="shared" si="2475"/>
        <v>5</v>
      </c>
      <c r="G79182" s="37" t="str">
        <f t="shared" si="2476"/>
        <v>будни</v>
      </c>
    </row>
    <row r="79183" spans="1:7" x14ac:dyDescent="0.3">
      <c r="A79183">
        <v>187454</v>
      </c>
      <c r="B79183" s="2">
        <v>44365.869119741103</v>
      </c>
      <c r="C79183" s="37">
        <v>0.86912037037037038</v>
      </c>
      <c r="E79183">
        <v>346056</v>
      </c>
      <c r="F79183">
        <f t="shared" si="2475"/>
        <v>5</v>
      </c>
      <c r="G79183" s="37" t="str">
        <f t="shared" si="2476"/>
        <v>будни</v>
      </c>
    </row>
    <row r="79184" spans="1:7" x14ac:dyDescent="0.3">
      <c r="A79184">
        <v>187451</v>
      </c>
      <c r="B79184" s="2">
        <v>44365.867906148873</v>
      </c>
      <c r="C79184" s="37">
        <v>0.86790509259259263</v>
      </c>
      <c r="E79184">
        <v>251718</v>
      </c>
      <c r="F79184">
        <f t="shared" si="2475"/>
        <v>5</v>
      </c>
      <c r="G79184" s="37" t="str">
        <f t="shared" si="2476"/>
        <v>будни</v>
      </c>
    </row>
    <row r="79185" spans="1:7" x14ac:dyDescent="0.3">
      <c r="A79185">
        <v>187449</v>
      </c>
      <c r="B79185" s="2">
        <v>44365.866692556636</v>
      </c>
      <c r="C79185" s="37">
        <v>0.86668981481481477</v>
      </c>
      <c r="E79185">
        <v>148570</v>
      </c>
      <c r="F79185">
        <f t="shared" si="2475"/>
        <v>5</v>
      </c>
      <c r="G79185" s="37" t="str">
        <f t="shared" si="2476"/>
        <v>будни</v>
      </c>
    </row>
    <row r="79186" spans="1:7" x14ac:dyDescent="0.3">
      <c r="A79186">
        <v>187446</v>
      </c>
      <c r="B79186" s="2">
        <v>44365.866692556629</v>
      </c>
      <c r="C79186" s="37">
        <v>0.86668981481481477</v>
      </c>
      <c r="E79186">
        <v>191893</v>
      </c>
      <c r="F79186">
        <f t="shared" si="2475"/>
        <v>5</v>
      </c>
      <c r="G79186" s="37" t="str">
        <f t="shared" si="2476"/>
        <v>будни</v>
      </c>
    </row>
    <row r="79187" spans="1:7" x14ac:dyDescent="0.3">
      <c r="A79187">
        <v>187447</v>
      </c>
      <c r="B79187" s="2">
        <v>44365.866692556629</v>
      </c>
      <c r="C79187" s="37">
        <v>0.86668981481481477</v>
      </c>
      <c r="E79187">
        <v>78899</v>
      </c>
      <c r="F79187">
        <f t="shared" si="2475"/>
        <v>5</v>
      </c>
      <c r="G79187" s="37" t="str">
        <f t="shared" si="2476"/>
        <v>будни</v>
      </c>
    </row>
    <row r="79188" spans="1:7" x14ac:dyDescent="0.3">
      <c r="A79188">
        <v>187441</v>
      </c>
      <c r="B79188" s="2">
        <v>44365.866666666661</v>
      </c>
      <c r="C79188" s="37">
        <v>0.8666666666666667</v>
      </c>
      <c r="E79188">
        <v>258219</v>
      </c>
      <c r="F79188">
        <f t="shared" si="2475"/>
        <v>5</v>
      </c>
      <c r="G79188" s="37" t="str">
        <f t="shared" si="2476"/>
        <v>будни</v>
      </c>
    </row>
    <row r="79189" spans="1:7" x14ac:dyDescent="0.3">
      <c r="A79189">
        <v>187435</v>
      </c>
      <c r="B79189" s="2">
        <v>44365.866288025893</v>
      </c>
      <c r="C79189" s="37">
        <v>0.86628472222222219</v>
      </c>
      <c r="E79189">
        <v>472712</v>
      </c>
      <c r="F79189">
        <f t="shared" si="2475"/>
        <v>5</v>
      </c>
      <c r="G79189" s="37" t="str">
        <f t="shared" si="2476"/>
        <v>будни</v>
      </c>
    </row>
    <row r="79190" spans="1:7" x14ac:dyDescent="0.3">
      <c r="A79190">
        <v>187440</v>
      </c>
      <c r="B79190" s="2">
        <v>44365.866288025893</v>
      </c>
      <c r="C79190" s="37">
        <v>0.86628472222222219</v>
      </c>
      <c r="E79190">
        <v>250679</v>
      </c>
      <c r="F79190">
        <f t="shared" si="2475"/>
        <v>5</v>
      </c>
      <c r="G79190" s="37" t="str">
        <f t="shared" si="2476"/>
        <v>будни</v>
      </c>
    </row>
    <row r="79191" spans="1:7" x14ac:dyDescent="0.3">
      <c r="A79191">
        <v>187432</v>
      </c>
      <c r="B79191" s="2">
        <v>44365.865883495149</v>
      </c>
      <c r="C79191" s="37">
        <v>0.86587962962962972</v>
      </c>
      <c r="E79191">
        <v>38593</v>
      </c>
      <c r="F79191">
        <f t="shared" si="2475"/>
        <v>5</v>
      </c>
      <c r="G79191" s="37" t="str">
        <f t="shared" si="2476"/>
        <v>будни</v>
      </c>
    </row>
    <row r="79192" spans="1:7" x14ac:dyDescent="0.3">
      <c r="A79192">
        <v>187423</v>
      </c>
      <c r="B79192" s="2">
        <v>44365.865883495142</v>
      </c>
      <c r="C79192" s="37">
        <v>0.86587962962962972</v>
      </c>
      <c r="E79192">
        <v>473327</v>
      </c>
      <c r="F79192">
        <f t="shared" si="2475"/>
        <v>5</v>
      </c>
      <c r="G79192" s="37" t="str">
        <f t="shared" si="2476"/>
        <v>будни</v>
      </c>
    </row>
    <row r="79193" spans="1:7" x14ac:dyDescent="0.3">
      <c r="A79193">
        <v>187427</v>
      </c>
      <c r="B79193" s="2">
        <v>44365.865883495142</v>
      </c>
      <c r="C79193" s="37">
        <v>0.86587962962962972</v>
      </c>
      <c r="E79193">
        <v>129387</v>
      </c>
      <c r="F79193">
        <f t="shared" si="2475"/>
        <v>5</v>
      </c>
      <c r="G79193" s="37" t="str">
        <f t="shared" si="2476"/>
        <v>будни</v>
      </c>
    </row>
    <row r="79194" spans="1:7" x14ac:dyDescent="0.3">
      <c r="A79194">
        <v>187420</v>
      </c>
      <c r="B79194" s="2">
        <v>44365.865074433656</v>
      </c>
      <c r="C79194" s="37">
        <v>0.86506944444444445</v>
      </c>
      <c r="E79194">
        <v>182191</v>
      </c>
      <c r="F79194">
        <f t="shared" si="2475"/>
        <v>5</v>
      </c>
      <c r="G79194" s="37" t="str">
        <f t="shared" si="2476"/>
        <v>будни</v>
      </c>
    </row>
    <row r="79195" spans="1:7" x14ac:dyDescent="0.3">
      <c r="A79195">
        <v>187419</v>
      </c>
      <c r="B79195" s="2">
        <v>44365.864669902912</v>
      </c>
      <c r="C79195" s="37">
        <v>0.86466435185185186</v>
      </c>
      <c r="E79195">
        <v>360778</v>
      </c>
      <c r="F79195">
        <f t="shared" si="2475"/>
        <v>5</v>
      </c>
      <c r="G79195" s="37" t="str">
        <f t="shared" si="2476"/>
        <v>будни</v>
      </c>
    </row>
    <row r="79196" spans="1:7" x14ac:dyDescent="0.3">
      <c r="A79196">
        <v>187418</v>
      </c>
      <c r="B79196" s="2">
        <v>44365.864000000001</v>
      </c>
      <c r="C79196" s="37">
        <v>0.86400462962962965</v>
      </c>
      <c r="E79196">
        <v>341692</v>
      </c>
      <c r="F79196">
        <f t="shared" si="2475"/>
        <v>5</v>
      </c>
      <c r="G79196" s="37" t="str">
        <f t="shared" si="2476"/>
        <v>будни</v>
      </c>
    </row>
    <row r="79197" spans="1:7" x14ac:dyDescent="0.3">
      <c r="A79197">
        <v>187417</v>
      </c>
      <c r="B79197" s="2">
        <v>44365.863860841426</v>
      </c>
      <c r="C79197" s="37">
        <v>0.86386574074074074</v>
      </c>
      <c r="E79197">
        <v>30731</v>
      </c>
      <c r="F79197">
        <f t="shared" si="2475"/>
        <v>5</v>
      </c>
      <c r="G79197" s="37" t="str">
        <f t="shared" si="2476"/>
        <v>будни</v>
      </c>
    </row>
    <row r="79198" spans="1:7" x14ac:dyDescent="0.3">
      <c r="A79198">
        <v>187412</v>
      </c>
      <c r="B79198" s="2">
        <v>44365.863456310675</v>
      </c>
      <c r="C79198" s="37">
        <v>0.86346064814814805</v>
      </c>
      <c r="E79198">
        <v>62570</v>
      </c>
      <c r="F79198">
        <f t="shared" si="2475"/>
        <v>5</v>
      </c>
      <c r="G79198" s="37" t="str">
        <f t="shared" si="2476"/>
        <v>будни</v>
      </c>
    </row>
    <row r="79199" spans="1:7" x14ac:dyDescent="0.3">
      <c r="A79199">
        <v>187400</v>
      </c>
      <c r="B79199" s="2">
        <v>44365.863051779939</v>
      </c>
      <c r="C79199" s="37">
        <v>0.86305555555555558</v>
      </c>
      <c r="E79199">
        <v>459455</v>
      </c>
      <c r="F79199">
        <f t="shared" si="2475"/>
        <v>5</v>
      </c>
      <c r="G79199" s="37" t="str">
        <f t="shared" si="2476"/>
        <v>будни</v>
      </c>
    </row>
    <row r="79200" spans="1:7" x14ac:dyDescent="0.3">
      <c r="A79200">
        <v>187405</v>
      </c>
      <c r="B79200" s="2">
        <v>44365.863051779939</v>
      </c>
      <c r="C79200" s="37">
        <v>0.86305555555555558</v>
      </c>
      <c r="E79200">
        <v>88863</v>
      </c>
      <c r="F79200">
        <f t="shared" si="2475"/>
        <v>5</v>
      </c>
      <c r="G79200" s="37" t="str">
        <f t="shared" si="2476"/>
        <v>будни</v>
      </c>
    </row>
    <row r="79201" spans="1:7" x14ac:dyDescent="0.3">
      <c r="A79201">
        <v>187407</v>
      </c>
      <c r="B79201" s="2">
        <v>44365.863051779939</v>
      </c>
      <c r="C79201" s="37">
        <v>0.86305555555555558</v>
      </c>
      <c r="E79201">
        <v>392434</v>
      </c>
      <c r="F79201">
        <f t="shared" si="2475"/>
        <v>5</v>
      </c>
      <c r="G79201" s="37" t="str">
        <f t="shared" si="2476"/>
        <v>будни</v>
      </c>
    </row>
    <row r="79202" spans="1:7" x14ac:dyDescent="0.3">
      <c r="A79202">
        <v>187408</v>
      </c>
      <c r="B79202" s="2">
        <v>44365.863051779939</v>
      </c>
      <c r="C79202" s="37">
        <v>0.86305555555555558</v>
      </c>
      <c r="E79202">
        <v>327968</v>
      </c>
      <c r="F79202">
        <f t="shared" si="2475"/>
        <v>5</v>
      </c>
      <c r="G79202" s="37" t="str">
        <f t="shared" si="2476"/>
        <v>будни</v>
      </c>
    </row>
    <row r="79203" spans="1:7" x14ac:dyDescent="0.3">
      <c r="A79203">
        <v>187410</v>
      </c>
      <c r="B79203" s="2">
        <v>44365.863051779939</v>
      </c>
      <c r="C79203" s="37">
        <v>0.86305555555555558</v>
      </c>
      <c r="E79203">
        <v>108086</v>
      </c>
      <c r="F79203">
        <f t="shared" si="2475"/>
        <v>5</v>
      </c>
      <c r="G79203" s="37" t="str">
        <f t="shared" si="2476"/>
        <v>будни</v>
      </c>
    </row>
    <row r="79204" spans="1:7" x14ac:dyDescent="0.3">
      <c r="A79204">
        <v>187398</v>
      </c>
      <c r="B79204" s="2">
        <v>44365.862647249189</v>
      </c>
      <c r="C79204" s="37">
        <v>0.86265046296296299</v>
      </c>
      <c r="E79204">
        <v>70091</v>
      </c>
      <c r="F79204">
        <f t="shared" si="2475"/>
        <v>5</v>
      </c>
      <c r="G79204" s="37" t="str">
        <f t="shared" si="2476"/>
        <v>будни</v>
      </c>
    </row>
    <row r="79205" spans="1:7" x14ac:dyDescent="0.3">
      <c r="A79205">
        <v>187399</v>
      </c>
      <c r="B79205" s="2">
        <v>44365.862647249189</v>
      </c>
      <c r="C79205" s="37">
        <v>0.86265046296296299</v>
      </c>
      <c r="E79205">
        <v>40049</v>
      </c>
      <c r="F79205">
        <f t="shared" si="2475"/>
        <v>5</v>
      </c>
      <c r="G79205" s="37" t="str">
        <f t="shared" si="2476"/>
        <v>будни</v>
      </c>
    </row>
    <row r="79206" spans="1:7" x14ac:dyDescent="0.3">
      <c r="A79206">
        <v>187394</v>
      </c>
      <c r="B79206" s="2">
        <v>44365.862242718445</v>
      </c>
      <c r="C79206" s="37">
        <v>0.86224537037037041</v>
      </c>
      <c r="E79206">
        <v>242428</v>
      </c>
      <c r="F79206">
        <f t="shared" si="2475"/>
        <v>5</v>
      </c>
      <c r="G79206" s="37" t="str">
        <f t="shared" si="2476"/>
        <v>будни</v>
      </c>
    </row>
    <row r="79207" spans="1:7" x14ac:dyDescent="0.3">
      <c r="A79207">
        <v>187387</v>
      </c>
      <c r="B79207" s="2">
        <v>44365.861838187702</v>
      </c>
      <c r="C79207" s="37">
        <v>0.86184027777777772</v>
      </c>
      <c r="E79207">
        <v>21760</v>
      </c>
      <c r="F79207">
        <f t="shared" si="2475"/>
        <v>5</v>
      </c>
      <c r="G79207" s="37" t="str">
        <f t="shared" si="2476"/>
        <v>будни</v>
      </c>
    </row>
    <row r="79208" spans="1:7" x14ac:dyDescent="0.3">
      <c r="A79208">
        <v>187392</v>
      </c>
      <c r="B79208" s="2">
        <v>44365.861838187702</v>
      </c>
      <c r="C79208" s="37">
        <v>0.86184027777777772</v>
      </c>
      <c r="E79208">
        <v>250679</v>
      </c>
      <c r="F79208">
        <f t="shared" si="2475"/>
        <v>5</v>
      </c>
      <c r="G79208" s="37" t="str">
        <f t="shared" si="2476"/>
        <v>будни</v>
      </c>
    </row>
    <row r="79209" spans="1:7" x14ac:dyDescent="0.3">
      <c r="A79209">
        <v>187383</v>
      </c>
      <c r="B79209" s="2">
        <v>44365.861433656959</v>
      </c>
      <c r="C79209" s="37">
        <v>0.86143518518518514</v>
      </c>
      <c r="E79209">
        <v>112334</v>
      </c>
      <c r="F79209">
        <f t="shared" si="2475"/>
        <v>5</v>
      </c>
      <c r="G79209" s="37" t="str">
        <f t="shared" si="2476"/>
        <v>будни</v>
      </c>
    </row>
    <row r="79210" spans="1:7" x14ac:dyDescent="0.3">
      <c r="A79210">
        <v>187382</v>
      </c>
      <c r="B79210" s="2">
        <v>44365.860624595472</v>
      </c>
      <c r="C79210" s="37">
        <v>0.86062500000000008</v>
      </c>
      <c r="E79210">
        <v>175444</v>
      </c>
      <c r="F79210">
        <f t="shared" si="2475"/>
        <v>5</v>
      </c>
      <c r="G79210" s="37" t="str">
        <f t="shared" si="2476"/>
        <v>будни</v>
      </c>
    </row>
    <row r="79211" spans="1:7" x14ac:dyDescent="0.3">
      <c r="A79211">
        <v>187378</v>
      </c>
      <c r="B79211" s="2">
        <v>44365.859815533986</v>
      </c>
      <c r="C79211" s="37">
        <v>0.85981481481481481</v>
      </c>
      <c r="E79211">
        <v>102086</v>
      </c>
      <c r="F79211">
        <f t="shared" si="2475"/>
        <v>5</v>
      </c>
      <c r="G79211" s="37" t="str">
        <f t="shared" si="2476"/>
        <v>будни</v>
      </c>
    </row>
    <row r="79212" spans="1:7" x14ac:dyDescent="0.3">
      <c r="A79212">
        <v>187376</v>
      </c>
      <c r="B79212" s="2">
        <v>44365.859006472492</v>
      </c>
      <c r="C79212" s="37">
        <v>0.85900462962962953</v>
      </c>
      <c r="E79212">
        <v>241927</v>
      </c>
      <c r="F79212">
        <f t="shared" si="2475"/>
        <v>5</v>
      </c>
      <c r="G79212" s="37" t="str">
        <f t="shared" si="2476"/>
        <v>будни</v>
      </c>
    </row>
    <row r="79213" spans="1:7" x14ac:dyDescent="0.3">
      <c r="A79213">
        <v>187372</v>
      </c>
      <c r="B79213" s="2">
        <v>44365.858197411006</v>
      </c>
      <c r="C79213" s="37">
        <v>0.85819444444444448</v>
      </c>
      <c r="E79213">
        <v>250679</v>
      </c>
      <c r="F79213">
        <f t="shared" si="2475"/>
        <v>5</v>
      </c>
      <c r="G79213" s="37" t="str">
        <f t="shared" si="2476"/>
        <v>будни</v>
      </c>
    </row>
    <row r="79214" spans="1:7" x14ac:dyDescent="0.3">
      <c r="A79214">
        <v>187369</v>
      </c>
      <c r="B79214" s="2">
        <v>44365.857792880262</v>
      </c>
      <c r="C79214" s="37">
        <v>0.8577893518518519</v>
      </c>
      <c r="E79214">
        <v>250679</v>
      </c>
      <c r="F79214">
        <f t="shared" si="2475"/>
        <v>5</v>
      </c>
      <c r="G79214" s="37" t="str">
        <f t="shared" si="2476"/>
        <v>будни</v>
      </c>
    </row>
    <row r="79215" spans="1:7" x14ac:dyDescent="0.3">
      <c r="A79215">
        <v>187371</v>
      </c>
      <c r="B79215" s="2">
        <v>44365.857792880262</v>
      </c>
      <c r="C79215" s="37">
        <v>0.8577893518518519</v>
      </c>
      <c r="E79215">
        <v>182841</v>
      </c>
      <c r="F79215">
        <f t="shared" si="2475"/>
        <v>5</v>
      </c>
      <c r="G79215" s="37" t="str">
        <f t="shared" si="2476"/>
        <v>будни</v>
      </c>
    </row>
    <row r="79216" spans="1:7" x14ac:dyDescent="0.3">
      <c r="A79216">
        <v>187368</v>
      </c>
      <c r="B79216" s="2">
        <v>44365.857388349512</v>
      </c>
      <c r="C79216" s="37">
        <v>0.85738425925925921</v>
      </c>
      <c r="E79216">
        <v>325852</v>
      </c>
      <c r="F79216">
        <f t="shared" si="2475"/>
        <v>5</v>
      </c>
      <c r="G79216" s="37" t="str">
        <f t="shared" si="2476"/>
        <v>будни</v>
      </c>
    </row>
    <row r="79217" spans="1:7" x14ac:dyDescent="0.3">
      <c r="A79217">
        <v>187364</v>
      </c>
      <c r="B79217" s="2">
        <v>44365.856579288025</v>
      </c>
      <c r="C79217" s="37">
        <v>0.85657407407407404</v>
      </c>
      <c r="E79217">
        <v>84773</v>
      </c>
      <c r="F79217">
        <f t="shared" si="2475"/>
        <v>5</v>
      </c>
      <c r="G79217" s="37" t="str">
        <f t="shared" si="2476"/>
        <v>будни</v>
      </c>
    </row>
    <row r="79218" spans="1:7" x14ac:dyDescent="0.3">
      <c r="A79218">
        <v>187366</v>
      </c>
      <c r="B79218" s="2">
        <v>44365.856579288025</v>
      </c>
      <c r="C79218" s="37">
        <v>0.85657407407407404</v>
      </c>
      <c r="E79218">
        <v>411922</v>
      </c>
      <c r="F79218">
        <f t="shared" si="2475"/>
        <v>5</v>
      </c>
      <c r="G79218" s="37" t="str">
        <f t="shared" si="2476"/>
        <v>будни</v>
      </c>
    </row>
    <row r="79219" spans="1:7" x14ac:dyDescent="0.3">
      <c r="A79219">
        <v>187361</v>
      </c>
      <c r="B79219" s="2">
        <v>44365.856333333337</v>
      </c>
      <c r="C79219" s="37">
        <v>0.85633101851851856</v>
      </c>
      <c r="E79219">
        <v>191893</v>
      </c>
      <c r="F79219">
        <f t="shared" si="2475"/>
        <v>5</v>
      </c>
      <c r="G79219" s="37" t="str">
        <f t="shared" si="2476"/>
        <v>будни</v>
      </c>
    </row>
    <row r="79220" spans="1:7" x14ac:dyDescent="0.3">
      <c r="A79220">
        <v>187352</v>
      </c>
      <c r="B79220" s="2">
        <v>44365.854961165052</v>
      </c>
      <c r="C79220" s="37">
        <v>0.85496527777777775</v>
      </c>
      <c r="E79220">
        <v>182191</v>
      </c>
      <c r="F79220">
        <f t="shared" si="2475"/>
        <v>5</v>
      </c>
      <c r="G79220" s="37" t="str">
        <f t="shared" si="2476"/>
        <v>будни</v>
      </c>
    </row>
    <row r="79221" spans="1:7" x14ac:dyDescent="0.3">
      <c r="A79221">
        <v>187356</v>
      </c>
      <c r="B79221" s="2">
        <v>44365.854961165052</v>
      </c>
      <c r="C79221" s="37">
        <v>0.85496527777777775</v>
      </c>
      <c r="E79221">
        <v>134973</v>
      </c>
      <c r="F79221">
        <f t="shared" si="2475"/>
        <v>5</v>
      </c>
      <c r="G79221" s="37" t="str">
        <f t="shared" si="2476"/>
        <v>будни</v>
      </c>
    </row>
    <row r="79222" spans="1:7" x14ac:dyDescent="0.3">
      <c r="A79222">
        <v>187342</v>
      </c>
      <c r="B79222" s="2">
        <v>44365.854556634302</v>
      </c>
      <c r="C79222" s="37">
        <v>0.85456018518518517</v>
      </c>
      <c r="E79222">
        <v>9427</v>
      </c>
      <c r="F79222">
        <f t="shared" si="2475"/>
        <v>5</v>
      </c>
      <c r="G79222" s="37" t="str">
        <f t="shared" si="2476"/>
        <v>будни</v>
      </c>
    </row>
    <row r="79223" spans="1:7" x14ac:dyDescent="0.3">
      <c r="A79223">
        <v>187347</v>
      </c>
      <c r="B79223" s="2">
        <v>44365.854556634302</v>
      </c>
      <c r="C79223" s="37">
        <v>0.85456018518518517</v>
      </c>
      <c r="E79223">
        <v>33076</v>
      </c>
      <c r="F79223">
        <f t="shared" si="2475"/>
        <v>5</v>
      </c>
      <c r="G79223" s="37" t="str">
        <f t="shared" si="2476"/>
        <v>будни</v>
      </c>
    </row>
    <row r="79224" spans="1:7" x14ac:dyDescent="0.3">
      <c r="A79224">
        <v>187330</v>
      </c>
      <c r="B79224" s="2">
        <v>44365.853343042072</v>
      </c>
      <c r="C79224" s="37">
        <v>0.85334490740740743</v>
      </c>
      <c r="E79224">
        <v>439190</v>
      </c>
      <c r="F79224">
        <f t="shared" si="2475"/>
        <v>5</v>
      </c>
      <c r="G79224" s="37" t="str">
        <f t="shared" si="2476"/>
        <v>будни</v>
      </c>
    </row>
    <row r="79225" spans="1:7" x14ac:dyDescent="0.3">
      <c r="A79225">
        <v>187334</v>
      </c>
      <c r="B79225" s="2">
        <v>44365.853343042072</v>
      </c>
      <c r="C79225" s="37">
        <v>0.85334490740740743</v>
      </c>
      <c r="E79225">
        <v>347008</v>
      </c>
      <c r="F79225">
        <f t="shared" si="2475"/>
        <v>5</v>
      </c>
      <c r="G79225" s="37" t="str">
        <f t="shared" si="2476"/>
        <v>будни</v>
      </c>
    </row>
    <row r="79226" spans="1:7" x14ac:dyDescent="0.3">
      <c r="A79226">
        <v>187339</v>
      </c>
      <c r="B79226" s="2">
        <v>44365.853343042072</v>
      </c>
      <c r="C79226" s="37">
        <v>0.85334490740740743</v>
      </c>
      <c r="E79226">
        <v>250679</v>
      </c>
      <c r="F79226">
        <f t="shared" si="2475"/>
        <v>5</v>
      </c>
      <c r="G79226" s="37" t="str">
        <f t="shared" si="2476"/>
        <v>будни</v>
      </c>
    </row>
    <row r="79227" spans="1:7" x14ac:dyDescent="0.3">
      <c r="A79227">
        <v>187325</v>
      </c>
      <c r="B79227" s="2">
        <v>44365.852938511329</v>
      </c>
      <c r="C79227" s="37">
        <v>0.85293981481481485</v>
      </c>
      <c r="E79227">
        <v>83281</v>
      </c>
      <c r="F79227">
        <f t="shared" si="2475"/>
        <v>5</v>
      </c>
      <c r="G79227" s="37" t="str">
        <f t="shared" si="2476"/>
        <v>будни</v>
      </c>
    </row>
    <row r="79228" spans="1:7" x14ac:dyDescent="0.3">
      <c r="A79228">
        <v>187321</v>
      </c>
      <c r="B79228" s="2">
        <v>44365.852129449835</v>
      </c>
      <c r="C79228" s="37">
        <v>0.85212962962962957</v>
      </c>
      <c r="E79228">
        <v>436838</v>
      </c>
      <c r="F79228">
        <f t="shared" si="2475"/>
        <v>5</v>
      </c>
      <c r="G79228" s="37" t="str">
        <f t="shared" si="2476"/>
        <v>будни</v>
      </c>
    </row>
    <row r="79229" spans="1:7" x14ac:dyDescent="0.3">
      <c r="A79229">
        <v>187316</v>
      </c>
      <c r="B79229" s="2">
        <v>44365.851724919099</v>
      </c>
      <c r="C79229" s="37">
        <v>0.85172453703703699</v>
      </c>
      <c r="E79229">
        <v>343491</v>
      </c>
      <c r="F79229">
        <f t="shared" si="2475"/>
        <v>5</v>
      </c>
      <c r="G79229" s="37" t="str">
        <f t="shared" si="2476"/>
        <v>будни</v>
      </c>
    </row>
    <row r="79230" spans="1:7" x14ac:dyDescent="0.3">
      <c r="A79230">
        <v>187312</v>
      </c>
      <c r="B79230" s="2">
        <v>44365.850915857605</v>
      </c>
      <c r="C79230" s="37">
        <v>0.85091435185185194</v>
      </c>
      <c r="E79230">
        <v>403620</v>
      </c>
      <c r="F79230">
        <f t="shared" si="2475"/>
        <v>5</v>
      </c>
      <c r="G79230" s="37" t="str">
        <f t="shared" si="2476"/>
        <v>будни</v>
      </c>
    </row>
    <row r="79231" spans="1:7" x14ac:dyDescent="0.3">
      <c r="A79231">
        <v>187310</v>
      </c>
      <c r="B79231" s="2">
        <v>44365.849702265376</v>
      </c>
      <c r="C79231" s="37">
        <v>0.84969907407407408</v>
      </c>
      <c r="E79231">
        <v>343491</v>
      </c>
      <c r="F79231">
        <f t="shared" si="2475"/>
        <v>5</v>
      </c>
      <c r="G79231" s="37" t="str">
        <f t="shared" si="2476"/>
        <v>будни</v>
      </c>
    </row>
    <row r="79232" spans="1:7" x14ac:dyDescent="0.3">
      <c r="A79232">
        <v>187307</v>
      </c>
      <c r="B79232" s="2">
        <v>44365.849297734625</v>
      </c>
      <c r="C79232" s="37">
        <v>0.84929398148148139</v>
      </c>
      <c r="E79232">
        <v>158978</v>
      </c>
      <c r="F79232">
        <f t="shared" si="2475"/>
        <v>5</v>
      </c>
      <c r="G79232" s="37" t="str">
        <f t="shared" si="2476"/>
        <v>будни</v>
      </c>
    </row>
    <row r="79233" spans="1:7" x14ac:dyDescent="0.3">
      <c r="A79233">
        <v>187302</v>
      </c>
      <c r="B79233" s="2">
        <v>44365.848488673138</v>
      </c>
      <c r="C79233" s="37">
        <v>0.84848379629629633</v>
      </c>
      <c r="E79233">
        <v>100412</v>
      </c>
      <c r="F79233">
        <f t="shared" si="2475"/>
        <v>5</v>
      </c>
      <c r="G79233" s="37" t="str">
        <f t="shared" si="2476"/>
        <v>будни</v>
      </c>
    </row>
    <row r="79234" spans="1:7" x14ac:dyDescent="0.3">
      <c r="A79234">
        <v>187297</v>
      </c>
      <c r="B79234" s="2">
        <v>44365.848084142395</v>
      </c>
      <c r="C79234" s="37">
        <v>0.84807870370370375</v>
      </c>
      <c r="E79234">
        <v>351192</v>
      </c>
      <c r="F79234">
        <f t="shared" si="2475"/>
        <v>5</v>
      </c>
      <c r="G79234" s="37" t="str">
        <f t="shared" si="2476"/>
        <v>будни</v>
      </c>
    </row>
    <row r="79235" spans="1:7" x14ac:dyDescent="0.3">
      <c r="A79235">
        <v>187295</v>
      </c>
      <c r="B79235" s="2">
        <v>44365.847679611652</v>
      </c>
      <c r="C79235" s="37">
        <v>0.84768518518518521</v>
      </c>
      <c r="E79235">
        <v>182984</v>
      </c>
      <c r="F79235">
        <f t="shared" ref="F79235:F79298" si="2477">WEEKDAY(B79235,2)</f>
        <v>5</v>
      </c>
      <c r="G79235" s="37" t="str">
        <f t="shared" si="2476"/>
        <v>будни</v>
      </c>
    </row>
    <row r="79236" spans="1:7" x14ac:dyDescent="0.3">
      <c r="A79236">
        <v>187288</v>
      </c>
      <c r="B79236" s="2">
        <v>44365.846466019415</v>
      </c>
      <c r="C79236" s="37">
        <v>0.84646990740740735</v>
      </c>
      <c r="E79236">
        <v>123413</v>
      </c>
      <c r="F79236">
        <f t="shared" si="2477"/>
        <v>5</v>
      </c>
      <c r="G79236" s="37" t="str">
        <f t="shared" si="2476"/>
        <v>будни</v>
      </c>
    </row>
    <row r="79237" spans="1:7" x14ac:dyDescent="0.3">
      <c r="A79237">
        <v>187290</v>
      </c>
      <c r="B79237" s="2">
        <v>44365.846466019415</v>
      </c>
      <c r="C79237" s="37">
        <v>0.84646990740740735</v>
      </c>
      <c r="E79237">
        <v>17150</v>
      </c>
      <c r="F79237">
        <f t="shared" si="2477"/>
        <v>5</v>
      </c>
      <c r="G79237" s="37" t="str">
        <f t="shared" si="2476"/>
        <v>будни</v>
      </c>
    </row>
    <row r="79238" spans="1:7" x14ac:dyDescent="0.3">
      <c r="A79238">
        <v>187285</v>
      </c>
      <c r="B79238" s="2">
        <v>44365.845656957928</v>
      </c>
      <c r="C79238" s="37">
        <v>0.8456597222222223</v>
      </c>
      <c r="E79238">
        <v>112334</v>
      </c>
      <c r="F79238">
        <f t="shared" si="2477"/>
        <v>5</v>
      </c>
      <c r="G79238" s="37" t="str">
        <f t="shared" si="2476"/>
        <v>будни</v>
      </c>
    </row>
    <row r="79239" spans="1:7" x14ac:dyDescent="0.3">
      <c r="A79239">
        <v>187282</v>
      </c>
      <c r="B79239" s="2">
        <v>44365.844847896442</v>
      </c>
      <c r="C79239" s="37">
        <v>0.84484953703703702</v>
      </c>
      <c r="E79239">
        <v>157696</v>
      </c>
      <c r="F79239">
        <f t="shared" si="2477"/>
        <v>5</v>
      </c>
      <c r="G79239" s="37" t="str">
        <f t="shared" si="2476"/>
        <v>будни</v>
      </c>
    </row>
    <row r="79240" spans="1:7" x14ac:dyDescent="0.3">
      <c r="A79240">
        <v>187280</v>
      </c>
      <c r="B79240" s="2">
        <v>44365.843666666668</v>
      </c>
      <c r="C79240" s="37">
        <v>0.84366898148148151</v>
      </c>
      <c r="E79240">
        <v>129210</v>
      </c>
      <c r="F79240">
        <f t="shared" si="2477"/>
        <v>5</v>
      </c>
      <c r="G79240" s="37" t="str">
        <f t="shared" si="2476"/>
        <v>будни</v>
      </c>
    </row>
    <row r="79241" spans="1:7" x14ac:dyDescent="0.3">
      <c r="A79241">
        <v>187276</v>
      </c>
      <c r="B79241" s="2">
        <v>44365.843634304212</v>
      </c>
      <c r="C79241" s="37">
        <v>0.84363425925925928</v>
      </c>
      <c r="E79241">
        <v>153893</v>
      </c>
      <c r="F79241">
        <f t="shared" si="2477"/>
        <v>5</v>
      </c>
      <c r="G79241" s="37" t="str">
        <f t="shared" si="2476"/>
        <v>будни</v>
      </c>
    </row>
    <row r="79242" spans="1:7" x14ac:dyDescent="0.3">
      <c r="A79242">
        <v>187269</v>
      </c>
      <c r="B79242" s="2">
        <v>44365.843229773462</v>
      </c>
      <c r="C79242" s="37">
        <v>0.8432291666666667</v>
      </c>
      <c r="E79242">
        <v>65828</v>
      </c>
      <c r="F79242">
        <f t="shared" si="2477"/>
        <v>5</v>
      </c>
      <c r="G79242" s="37" t="str">
        <f t="shared" si="2476"/>
        <v>будни</v>
      </c>
    </row>
    <row r="79243" spans="1:7" x14ac:dyDescent="0.3">
      <c r="A79243">
        <v>187271</v>
      </c>
      <c r="B79243" s="2">
        <v>44365.843229773462</v>
      </c>
      <c r="C79243" s="37">
        <v>0.8432291666666667</v>
      </c>
      <c r="E79243">
        <v>242428</v>
      </c>
      <c r="F79243">
        <f t="shared" si="2477"/>
        <v>5</v>
      </c>
      <c r="G79243" s="37" t="str">
        <f t="shared" ref="G79243:G79306" si="2478">IF(F79243&gt;=6,"выходные","будни")</f>
        <v>будни</v>
      </c>
    </row>
    <row r="79244" spans="1:7" x14ac:dyDescent="0.3">
      <c r="A79244">
        <v>187261</v>
      </c>
      <c r="B79244" s="2">
        <v>44365.842420711975</v>
      </c>
      <c r="C79244" s="37">
        <v>0.84241898148148142</v>
      </c>
      <c r="E79244">
        <v>227775</v>
      </c>
      <c r="F79244">
        <f t="shared" si="2477"/>
        <v>5</v>
      </c>
      <c r="G79244" s="37" t="str">
        <f t="shared" si="2478"/>
        <v>будни</v>
      </c>
    </row>
    <row r="79245" spans="1:7" x14ac:dyDescent="0.3">
      <c r="A79245">
        <v>187264</v>
      </c>
      <c r="B79245" s="2">
        <v>44365.842420711975</v>
      </c>
      <c r="C79245" s="37">
        <v>0.84241898148148142</v>
      </c>
      <c r="E79245">
        <v>264416</v>
      </c>
      <c r="F79245">
        <f t="shared" si="2477"/>
        <v>5</v>
      </c>
      <c r="G79245" s="37" t="str">
        <f t="shared" si="2478"/>
        <v>будни</v>
      </c>
    </row>
    <row r="79246" spans="1:7" x14ac:dyDescent="0.3">
      <c r="A79246">
        <v>187265</v>
      </c>
      <c r="B79246" s="2">
        <v>44365.842420711975</v>
      </c>
      <c r="C79246" s="37">
        <v>0.84241898148148142</v>
      </c>
      <c r="E79246">
        <v>230347</v>
      </c>
      <c r="F79246">
        <f t="shared" si="2477"/>
        <v>5</v>
      </c>
      <c r="G79246" s="37" t="str">
        <f t="shared" si="2478"/>
        <v>будни</v>
      </c>
    </row>
    <row r="79247" spans="1:7" x14ac:dyDescent="0.3">
      <c r="A79247">
        <v>187255</v>
      </c>
      <c r="B79247" s="2">
        <v>44365.842016181232</v>
      </c>
      <c r="C79247" s="37">
        <v>0.84201388888888884</v>
      </c>
      <c r="E79247">
        <v>21760</v>
      </c>
      <c r="F79247">
        <f t="shared" si="2477"/>
        <v>5</v>
      </c>
      <c r="G79247" s="37" t="str">
        <f t="shared" si="2478"/>
        <v>будни</v>
      </c>
    </row>
    <row r="79248" spans="1:7" x14ac:dyDescent="0.3">
      <c r="A79248">
        <v>187256</v>
      </c>
      <c r="B79248" s="2">
        <v>44365.842016181232</v>
      </c>
      <c r="C79248" s="37">
        <v>0.84201388888888884</v>
      </c>
      <c r="E79248">
        <v>250679</v>
      </c>
      <c r="F79248">
        <f t="shared" si="2477"/>
        <v>5</v>
      </c>
      <c r="G79248" s="37" t="str">
        <f t="shared" si="2478"/>
        <v>будни</v>
      </c>
    </row>
    <row r="79249" spans="1:7" x14ac:dyDescent="0.3">
      <c r="A79249">
        <v>187250</v>
      </c>
      <c r="B79249" s="2">
        <v>44365.841207119738</v>
      </c>
      <c r="C79249" s="37">
        <v>0.84120370370370379</v>
      </c>
      <c r="E79249">
        <v>204394</v>
      </c>
      <c r="F79249">
        <f t="shared" si="2477"/>
        <v>5</v>
      </c>
      <c r="G79249" s="37" t="str">
        <f t="shared" si="2478"/>
        <v>будни</v>
      </c>
    </row>
    <row r="79250" spans="1:7" x14ac:dyDescent="0.3">
      <c r="A79250">
        <v>187246</v>
      </c>
      <c r="B79250" s="2">
        <v>44365.840398058252</v>
      </c>
      <c r="C79250" s="37">
        <v>0.84039351851851851</v>
      </c>
      <c r="E79250">
        <v>288671</v>
      </c>
      <c r="F79250">
        <f t="shared" si="2477"/>
        <v>5</v>
      </c>
      <c r="G79250" s="37" t="str">
        <f t="shared" si="2478"/>
        <v>будни</v>
      </c>
    </row>
    <row r="79251" spans="1:7" x14ac:dyDescent="0.3">
      <c r="A79251">
        <v>187245</v>
      </c>
      <c r="B79251" s="2">
        <v>44365.839993527508</v>
      </c>
      <c r="C79251" s="37">
        <v>0.83998842592592593</v>
      </c>
      <c r="E79251">
        <v>399803</v>
      </c>
      <c r="F79251">
        <f t="shared" si="2477"/>
        <v>5</v>
      </c>
      <c r="G79251" s="37" t="str">
        <f t="shared" si="2478"/>
        <v>будни</v>
      </c>
    </row>
    <row r="79252" spans="1:7" x14ac:dyDescent="0.3">
      <c r="A79252">
        <v>187240</v>
      </c>
      <c r="B79252" s="2">
        <v>44365.838779935279</v>
      </c>
      <c r="C79252" s="37">
        <v>0.83878472222222211</v>
      </c>
      <c r="E79252">
        <v>394819</v>
      </c>
      <c r="F79252">
        <f t="shared" si="2477"/>
        <v>5</v>
      </c>
      <c r="G79252" s="37" t="str">
        <f t="shared" si="2478"/>
        <v>будни</v>
      </c>
    </row>
    <row r="79253" spans="1:7" x14ac:dyDescent="0.3">
      <c r="A79253">
        <v>187230</v>
      </c>
      <c r="B79253" s="2">
        <v>44365.838375404528</v>
      </c>
      <c r="C79253" s="37">
        <v>0.83837962962962964</v>
      </c>
      <c r="E79253">
        <v>270904</v>
      </c>
      <c r="F79253">
        <f t="shared" si="2477"/>
        <v>5</v>
      </c>
      <c r="G79253" s="37" t="str">
        <f t="shared" si="2478"/>
        <v>будни</v>
      </c>
    </row>
    <row r="79254" spans="1:7" x14ac:dyDescent="0.3">
      <c r="A79254">
        <v>187235</v>
      </c>
      <c r="B79254" s="2">
        <v>44365.838375404528</v>
      </c>
      <c r="C79254" s="37">
        <v>0.83837962962962964</v>
      </c>
      <c r="E79254">
        <v>405774</v>
      </c>
      <c r="F79254">
        <f t="shared" si="2477"/>
        <v>5</v>
      </c>
      <c r="G79254" s="37" t="str">
        <f t="shared" si="2478"/>
        <v>будни</v>
      </c>
    </row>
    <row r="79255" spans="1:7" x14ac:dyDescent="0.3">
      <c r="A79255">
        <v>187222</v>
      </c>
      <c r="B79255" s="2">
        <v>44365.837566343042</v>
      </c>
      <c r="C79255" s="37">
        <v>0.83756944444444448</v>
      </c>
      <c r="E79255">
        <v>343712</v>
      </c>
      <c r="F79255">
        <f t="shared" si="2477"/>
        <v>5</v>
      </c>
      <c r="G79255" s="37" t="str">
        <f t="shared" si="2478"/>
        <v>будни</v>
      </c>
    </row>
    <row r="79256" spans="1:7" x14ac:dyDescent="0.3">
      <c r="A79256">
        <v>187225</v>
      </c>
      <c r="B79256" s="2">
        <v>44365.837566343042</v>
      </c>
      <c r="C79256" s="37">
        <v>0.83756944444444448</v>
      </c>
      <c r="E79256">
        <v>14862</v>
      </c>
      <c r="F79256">
        <f t="shared" si="2477"/>
        <v>5</v>
      </c>
      <c r="G79256" s="37" t="str">
        <f t="shared" si="2478"/>
        <v>будни</v>
      </c>
    </row>
    <row r="79257" spans="1:7" x14ac:dyDescent="0.3">
      <c r="A79257">
        <v>187217</v>
      </c>
      <c r="B79257" s="2">
        <v>44365.837161812298</v>
      </c>
      <c r="C79257" s="37">
        <v>0.83716435185185178</v>
      </c>
      <c r="E79257">
        <v>274664</v>
      </c>
      <c r="F79257">
        <f t="shared" si="2477"/>
        <v>5</v>
      </c>
      <c r="G79257" s="37" t="str">
        <f t="shared" si="2478"/>
        <v>будни</v>
      </c>
    </row>
    <row r="79258" spans="1:7" x14ac:dyDescent="0.3">
      <c r="A79258">
        <v>187214</v>
      </c>
      <c r="B79258" s="2">
        <v>44365.836352750812</v>
      </c>
      <c r="C79258" s="37">
        <v>0.83635416666666673</v>
      </c>
      <c r="E79258">
        <v>21760</v>
      </c>
      <c r="F79258">
        <f t="shared" si="2477"/>
        <v>5</v>
      </c>
      <c r="G79258" s="37" t="str">
        <f t="shared" si="2478"/>
        <v>будни</v>
      </c>
    </row>
    <row r="79259" spans="1:7" x14ac:dyDescent="0.3">
      <c r="A79259">
        <v>187210</v>
      </c>
      <c r="B79259" s="2">
        <v>44365.835948220061</v>
      </c>
      <c r="C79259" s="37">
        <v>0.83594907407407415</v>
      </c>
      <c r="E79259">
        <v>347393</v>
      </c>
      <c r="F79259">
        <f t="shared" si="2477"/>
        <v>5</v>
      </c>
      <c r="G79259" s="37" t="str">
        <f t="shared" si="2478"/>
        <v>будни</v>
      </c>
    </row>
    <row r="79260" spans="1:7" x14ac:dyDescent="0.3">
      <c r="A79260">
        <v>187207</v>
      </c>
      <c r="B79260" s="2">
        <v>44365.835666666666</v>
      </c>
      <c r="C79260" s="37">
        <v>0.83567129629629633</v>
      </c>
      <c r="E79260">
        <v>411922</v>
      </c>
      <c r="F79260">
        <f t="shared" si="2477"/>
        <v>5</v>
      </c>
      <c r="G79260" s="37" t="str">
        <f t="shared" si="2478"/>
        <v>будни</v>
      </c>
    </row>
    <row r="79261" spans="1:7" x14ac:dyDescent="0.3">
      <c r="A79261">
        <v>187205</v>
      </c>
      <c r="B79261" s="2">
        <v>44365.835543689325</v>
      </c>
      <c r="C79261" s="37">
        <v>0.83554398148148146</v>
      </c>
      <c r="E79261">
        <v>411922</v>
      </c>
      <c r="F79261">
        <f t="shared" si="2477"/>
        <v>5</v>
      </c>
      <c r="G79261" s="37" t="str">
        <f t="shared" si="2478"/>
        <v>будни</v>
      </c>
    </row>
    <row r="79262" spans="1:7" x14ac:dyDescent="0.3">
      <c r="A79262">
        <v>187203</v>
      </c>
      <c r="B79262" s="2">
        <v>44365.835139158575</v>
      </c>
      <c r="C79262" s="37">
        <v>0.83513888888888888</v>
      </c>
      <c r="E79262">
        <v>43842</v>
      </c>
      <c r="F79262">
        <f t="shared" si="2477"/>
        <v>5</v>
      </c>
      <c r="G79262" s="37" t="str">
        <f t="shared" si="2478"/>
        <v>будни</v>
      </c>
    </row>
    <row r="79263" spans="1:7" x14ac:dyDescent="0.3">
      <c r="A79263">
        <v>187201</v>
      </c>
      <c r="B79263" s="2">
        <v>44365.834330097088</v>
      </c>
      <c r="C79263" s="37">
        <v>0.8343287037037036</v>
      </c>
      <c r="E79263">
        <v>411922</v>
      </c>
      <c r="F79263">
        <f t="shared" si="2477"/>
        <v>5</v>
      </c>
      <c r="G79263" s="37" t="str">
        <f t="shared" si="2478"/>
        <v>будни</v>
      </c>
    </row>
    <row r="79264" spans="1:7" x14ac:dyDescent="0.3">
      <c r="A79264">
        <v>187200</v>
      </c>
      <c r="B79264" s="2">
        <v>44365.833925566345</v>
      </c>
      <c r="C79264" s="37">
        <v>0.83392361111111113</v>
      </c>
      <c r="E79264">
        <v>68095</v>
      </c>
      <c r="F79264">
        <f t="shared" si="2477"/>
        <v>5</v>
      </c>
      <c r="G79264" s="37" t="str">
        <f t="shared" si="2478"/>
        <v>будни</v>
      </c>
    </row>
    <row r="79265" spans="1:7" x14ac:dyDescent="0.3">
      <c r="A79265">
        <v>187198</v>
      </c>
      <c r="B79265" s="2">
        <v>44365.833521035602</v>
      </c>
      <c r="C79265" s="37">
        <v>0.83351851851851855</v>
      </c>
      <c r="E79265">
        <v>298026</v>
      </c>
      <c r="F79265">
        <f t="shared" si="2477"/>
        <v>5</v>
      </c>
      <c r="G79265" s="37" t="str">
        <f t="shared" si="2478"/>
        <v>будни</v>
      </c>
    </row>
    <row r="79266" spans="1:7" x14ac:dyDescent="0.3">
      <c r="A79266">
        <v>187195</v>
      </c>
      <c r="B79266" s="2">
        <v>44365.832711974108</v>
      </c>
      <c r="C79266" s="37">
        <v>0.83270833333333327</v>
      </c>
      <c r="E79266">
        <v>106814</v>
      </c>
      <c r="F79266">
        <f t="shared" si="2477"/>
        <v>5</v>
      </c>
      <c r="G79266" s="37" t="str">
        <f t="shared" si="2478"/>
        <v>будни</v>
      </c>
    </row>
    <row r="79267" spans="1:7" x14ac:dyDescent="0.3">
      <c r="A79267">
        <v>187196</v>
      </c>
      <c r="B79267" s="2">
        <v>44365.832711974108</v>
      </c>
      <c r="C79267" s="37">
        <v>0.83270833333333327</v>
      </c>
      <c r="E79267">
        <v>158978</v>
      </c>
      <c r="F79267">
        <f t="shared" si="2477"/>
        <v>5</v>
      </c>
      <c r="G79267" s="37" t="str">
        <f t="shared" si="2478"/>
        <v>будни</v>
      </c>
    </row>
    <row r="79268" spans="1:7" x14ac:dyDescent="0.3">
      <c r="A79268">
        <v>187188</v>
      </c>
      <c r="B79268" s="2">
        <v>44365.832307443365</v>
      </c>
      <c r="C79268" s="37">
        <v>0.83230324074074069</v>
      </c>
      <c r="E79268">
        <v>57103</v>
      </c>
      <c r="F79268">
        <f t="shared" si="2477"/>
        <v>5</v>
      </c>
      <c r="G79268" s="37" t="str">
        <f t="shared" si="2478"/>
        <v>будни</v>
      </c>
    </row>
    <row r="79269" spans="1:7" x14ac:dyDescent="0.3">
      <c r="A79269">
        <v>187193</v>
      </c>
      <c r="B79269" s="2">
        <v>44365.832307443365</v>
      </c>
      <c r="C79269" s="37">
        <v>0.83230324074074069</v>
      </c>
      <c r="E79269">
        <v>439981</v>
      </c>
      <c r="F79269">
        <f t="shared" si="2477"/>
        <v>5</v>
      </c>
      <c r="G79269" s="37" t="str">
        <f t="shared" si="2478"/>
        <v>будни</v>
      </c>
    </row>
    <row r="79270" spans="1:7" x14ac:dyDescent="0.3">
      <c r="A79270">
        <v>187194</v>
      </c>
      <c r="B79270" s="2">
        <v>44365.832307443365</v>
      </c>
      <c r="C79270" s="37">
        <v>0.83230324074074069</v>
      </c>
      <c r="E79270">
        <v>250679</v>
      </c>
      <c r="F79270">
        <f t="shared" si="2477"/>
        <v>5</v>
      </c>
      <c r="G79270" s="37" t="str">
        <f t="shared" si="2478"/>
        <v>будни</v>
      </c>
    </row>
    <row r="79271" spans="1:7" x14ac:dyDescent="0.3">
      <c r="A79271">
        <v>187179</v>
      </c>
      <c r="B79271" s="2">
        <v>44365.831902912621</v>
      </c>
      <c r="C79271" s="37">
        <v>0.83189814814814811</v>
      </c>
      <c r="E79271">
        <v>250679</v>
      </c>
      <c r="F79271">
        <f t="shared" si="2477"/>
        <v>5</v>
      </c>
      <c r="G79271" s="37" t="str">
        <f t="shared" si="2478"/>
        <v>будни</v>
      </c>
    </row>
    <row r="79272" spans="1:7" x14ac:dyDescent="0.3">
      <c r="A79272">
        <v>187183</v>
      </c>
      <c r="B79272" s="2">
        <v>44365.831902912621</v>
      </c>
      <c r="C79272" s="37">
        <v>0.83189814814814811</v>
      </c>
      <c r="E79272">
        <v>75550</v>
      </c>
      <c r="F79272">
        <f t="shared" si="2477"/>
        <v>5</v>
      </c>
      <c r="G79272" s="37" t="str">
        <f t="shared" si="2478"/>
        <v>будни</v>
      </c>
    </row>
    <row r="79273" spans="1:7" x14ac:dyDescent="0.3">
      <c r="A79273">
        <v>187176</v>
      </c>
      <c r="B79273" s="2">
        <v>44365.831093851128</v>
      </c>
      <c r="C79273" s="37">
        <v>0.83109953703703709</v>
      </c>
      <c r="E79273">
        <v>440825</v>
      </c>
      <c r="F79273">
        <f t="shared" si="2477"/>
        <v>5</v>
      </c>
      <c r="G79273" s="37" t="str">
        <f t="shared" si="2478"/>
        <v>будни</v>
      </c>
    </row>
    <row r="79274" spans="1:7" x14ac:dyDescent="0.3">
      <c r="A79274">
        <v>187157</v>
      </c>
      <c r="B79274" s="2">
        <v>44365.830689320392</v>
      </c>
      <c r="C79274" s="37">
        <v>0.83069444444444451</v>
      </c>
      <c r="E79274">
        <v>382912</v>
      </c>
      <c r="F79274">
        <f t="shared" si="2477"/>
        <v>5</v>
      </c>
      <c r="G79274" s="37" t="str">
        <f t="shared" si="2478"/>
        <v>будни</v>
      </c>
    </row>
    <row r="79275" spans="1:7" x14ac:dyDescent="0.3">
      <c r="A79275">
        <v>187160</v>
      </c>
      <c r="B79275" s="2">
        <v>44365.830689320392</v>
      </c>
      <c r="C79275" s="37">
        <v>0.83069444444444451</v>
      </c>
      <c r="E79275">
        <v>451624</v>
      </c>
      <c r="F79275">
        <f t="shared" si="2477"/>
        <v>5</v>
      </c>
      <c r="G79275" s="37" t="str">
        <f t="shared" si="2478"/>
        <v>будни</v>
      </c>
    </row>
    <row r="79276" spans="1:7" x14ac:dyDescent="0.3">
      <c r="A79276">
        <v>187164</v>
      </c>
      <c r="B79276" s="2">
        <v>44365.830689320392</v>
      </c>
      <c r="C79276" s="37">
        <v>0.83069444444444451</v>
      </c>
      <c r="E79276">
        <v>411922</v>
      </c>
      <c r="F79276">
        <f t="shared" si="2477"/>
        <v>5</v>
      </c>
      <c r="G79276" s="37" t="str">
        <f t="shared" si="2478"/>
        <v>будни</v>
      </c>
    </row>
    <row r="79277" spans="1:7" x14ac:dyDescent="0.3">
      <c r="A79277">
        <v>187167</v>
      </c>
      <c r="B79277" s="2">
        <v>44365.830689320392</v>
      </c>
      <c r="C79277" s="37">
        <v>0.83069444444444451</v>
      </c>
      <c r="E79277">
        <v>183866</v>
      </c>
      <c r="F79277">
        <f t="shared" si="2477"/>
        <v>5</v>
      </c>
      <c r="G79277" s="37" t="str">
        <f t="shared" si="2478"/>
        <v>будни</v>
      </c>
    </row>
    <row r="79278" spans="1:7" x14ac:dyDescent="0.3">
      <c r="A79278">
        <v>187172</v>
      </c>
      <c r="B79278" s="2">
        <v>44365.830689320392</v>
      </c>
      <c r="C79278" s="37">
        <v>0.83069444444444451</v>
      </c>
      <c r="E79278">
        <v>89660</v>
      </c>
      <c r="F79278">
        <f t="shared" si="2477"/>
        <v>5</v>
      </c>
      <c r="G79278" s="37" t="str">
        <f t="shared" si="2478"/>
        <v>будни</v>
      </c>
    </row>
    <row r="79279" spans="1:7" x14ac:dyDescent="0.3">
      <c r="A79279">
        <v>187153</v>
      </c>
      <c r="B79279" s="2">
        <v>44365.830284789641</v>
      </c>
      <c r="C79279" s="37">
        <v>0.83028935185185182</v>
      </c>
      <c r="E79279">
        <v>342585</v>
      </c>
      <c r="F79279">
        <f t="shared" si="2477"/>
        <v>5</v>
      </c>
      <c r="G79279" s="37" t="str">
        <f t="shared" si="2478"/>
        <v>будни</v>
      </c>
    </row>
    <row r="79280" spans="1:7" x14ac:dyDescent="0.3">
      <c r="A79280">
        <v>187152</v>
      </c>
      <c r="B79280" s="2">
        <v>44365.829880258898</v>
      </c>
      <c r="C79280" s="37">
        <v>0.82988425925925924</v>
      </c>
      <c r="E79280">
        <v>158978</v>
      </c>
      <c r="F79280">
        <f t="shared" si="2477"/>
        <v>5</v>
      </c>
      <c r="G79280" s="37" t="str">
        <f t="shared" si="2478"/>
        <v>будни</v>
      </c>
    </row>
    <row r="79281" spans="1:7" x14ac:dyDescent="0.3">
      <c r="A79281">
        <v>187147</v>
      </c>
      <c r="B79281" s="2">
        <v>44365.829475728155</v>
      </c>
      <c r="C79281" s="37">
        <v>0.82947916666666666</v>
      </c>
      <c r="E79281">
        <v>351192</v>
      </c>
      <c r="F79281">
        <f t="shared" si="2477"/>
        <v>5</v>
      </c>
      <c r="G79281" s="37" t="str">
        <f t="shared" si="2478"/>
        <v>будни</v>
      </c>
    </row>
    <row r="79282" spans="1:7" x14ac:dyDescent="0.3">
      <c r="A79282">
        <v>187149</v>
      </c>
      <c r="B79282" s="2">
        <v>44365.829475728155</v>
      </c>
      <c r="C79282" s="37">
        <v>0.82947916666666666</v>
      </c>
      <c r="E79282">
        <v>473327</v>
      </c>
      <c r="F79282">
        <f t="shared" si="2477"/>
        <v>5</v>
      </c>
      <c r="G79282" s="37" t="str">
        <f t="shared" si="2478"/>
        <v>будни</v>
      </c>
    </row>
    <row r="79283" spans="1:7" x14ac:dyDescent="0.3">
      <c r="A79283">
        <v>187142</v>
      </c>
      <c r="B79283" s="2">
        <v>44365.828666666668</v>
      </c>
      <c r="C79283" s="37">
        <v>0.82866898148148149</v>
      </c>
      <c r="E79283">
        <v>187136</v>
      </c>
      <c r="F79283">
        <f t="shared" si="2477"/>
        <v>5</v>
      </c>
      <c r="G79283" s="37" t="str">
        <f t="shared" si="2478"/>
        <v>будни</v>
      </c>
    </row>
    <row r="79284" spans="1:7" x14ac:dyDescent="0.3">
      <c r="A79284">
        <v>187140</v>
      </c>
      <c r="B79284" s="2">
        <v>44365.827857605174</v>
      </c>
      <c r="C79284" s="37">
        <v>0.82785879629629633</v>
      </c>
      <c r="E79284">
        <v>303258</v>
      </c>
      <c r="F79284">
        <f t="shared" si="2477"/>
        <v>5</v>
      </c>
      <c r="G79284" s="37" t="str">
        <f t="shared" si="2478"/>
        <v>будни</v>
      </c>
    </row>
    <row r="79285" spans="1:7" x14ac:dyDescent="0.3">
      <c r="A79285">
        <v>187135</v>
      </c>
      <c r="B79285" s="2">
        <v>44365.826644012945</v>
      </c>
      <c r="C79285" s="37">
        <v>0.82664351851851858</v>
      </c>
      <c r="E79285">
        <v>389368</v>
      </c>
      <c r="F79285">
        <f t="shared" si="2477"/>
        <v>5</v>
      </c>
      <c r="G79285" s="37" t="str">
        <f t="shared" si="2478"/>
        <v>будни</v>
      </c>
    </row>
    <row r="79286" spans="1:7" x14ac:dyDescent="0.3">
      <c r="A79286">
        <v>187128</v>
      </c>
      <c r="B79286" s="2">
        <v>44365.826239482201</v>
      </c>
      <c r="C79286" s="37">
        <v>0.826238425925926</v>
      </c>
      <c r="E79286">
        <v>459455</v>
      </c>
      <c r="F79286">
        <f t="shared" si="2477"/>
        <v>5</v>
      </c>
      <c r="G79286" s="37" t="str">
        <f t="shared" si="2478"/>
        <v>будни</v>
      </c>
    </row>
    <row r="79287" spans="1:7" x14ac:dyDescent="0.3">
      <c r="A79287">
        <v>187131</v>
      </c>
      <c r="B79287" s="2">
        <v>44365.826239482201</v>
      </c>
      <c r="C79287" s="37">
        <v>0.826238425925926</v>
      </c>
      <c r="E79287">
        <v>56195</v>
      </c>
      <c r="F79287">
        <f t="shared" si="2477"/>
        <v>5</v>
      </c>
      <c r="G79287" s="37" t="str">
        <f t="shared" si="2478"/>
        <v>будни</v>
      </c>
    </row>
    <row r="79288" spans="1:7" x14ac:dyDescent="0.3">
      <c r="A79288">
        <v>187132</v>
      </c>
      <c r="B79288" s="2">
        <v>44365.826239482201</v>
      </c>
      <c r="C79288" s="37">
        <v>0.826238425925926</v>
      </c>
      <c r="E79288">
        <v>250679</v>
      </c>
      <c r="F79288">
        <f t="shared" si="2477"/>
        <v>5</v>
      </c>
      <c r="G79288" s="37" t="str">
        <f t="shared" si="2478"/>
        <v>будни</v>
      </c>
    </row>
    <row r="79289" spans="1:7" x14ac:dyDescent="0.3">
      <c r="A79289">
        <v>187127</v>
      </c>
      <c r="B79289" s="2">
        <v>44365.825430420708</v>
      </c>
      <c r="C79289" s="37">
        <v>0.82542824074074073</v>
      </c>
      <c r="E79289">
        <v>93191</v>
      </c>
      <c r="F79289">
        <f t="shared" si="2477"/>
        <v>5</v>
      </c>
      <c r="G79289" s="37" t="str">
        <f t="shared" si="2478"/>
        <v>будни</v>
      </c>
    </row>
    <row r="79290" spans="1:7" x14ac:dyDescent="0.3">
      <c r="A79290">
        <v>187123</v>
      </c>
      <c r="B79290" s="2">
        <v>44365.825025889964</v>
      </c>
      <c r="C79290" s="37">
        <v>0.82502314814814814</v>
      </c>
      <c r="E79290">
        <v>355664</v>
      </c>
      <c r="F79290">
        <f t="shared" si="2477"/>
        <v>5</v>
      </c>
      <c r="G79290" s="37" t="str">
        <f t="shared" si="2478"/>
        <v>будни</v>
      </c>
    </row>
    <row r="79291" spans="1:7" x14ac:dyDescent="0.3">
      <c r="A79291">
        <v>187119</v>
      </c>
      <c r="B79291" s="2">
        <v>44365.824333333338</v>
      </c>
      <c r="C79291" s="37">
        <v>0.8243287037037037</v>
      </c>
      <c r="E79291">
        <v>345147</v>
      </c>
      <c r="F79291">
        <f t="shared" si="2477"/>
        <v>5</v>
      </c>
      <c r="G79291" s="37" t="str">
        <f t="shared" si="2478"/>
        <v>будни</v>
      </c>
    </row>
    <row r="79292" spans="1:7" x14ac:dyDescent="0.3">
      <c r="A79292">
        <v>187116</v>
      </c>
      <c r="B79292" s="2">
        <v>44365.823812297735</v>
      </c>
      <c r="C79292" s="37">
        <v>0.8238078703703704</v>
      </c>
      <c r="E79292">
        <v>258219</v>
      </c>
      <c r="F79292">
        <f t="shared" si="2477"/>
        <v>5</v>
      </c>
      <c r="G79292" s="37" t="str">
        <f t="shared" si="2478"/>
        <v>будни</v>
      </c>
    </row>
    <row r="79293" spans="1:7" x14ac:dyDescent="0.3">
      <c r="A79293">
        <v>187118</v>
      </c>
      <c r="B79293" s="2">
        <v>44365.823812297735</v>
      </c>
      <c r="C79293" s="37">
        <v>0.8238078703703704</v>
      </c>
      <c r="E79293">
        <v>439981</v>
      </c>
      <c r="F79293">
        <f t="shared" si="2477"/>
        <v>5</v>
      </c>
      <c r="G79293" s="37" t="str">
        <f t="shared" si="2478"/>
        <v>будни</v>
      </c>
    </row>
    <row r="79294" spans="1:7" x14ac:dyDescent="0.3">
      <c r="A79294">
        <v>187114</v>
      </c>
      <c r="B79294" s="2">
        <v>44365.822666666667</v>
      </c>
      <c r="C79294" s="37">
        <v>0.82266203703703711</v>
      </c>
      <c r="E79294">
        <v>53136</v>
      </c>
      <c r="F79294">
        <f t="shared" si="2477"/>
        <v>5</v>
      </c>
      <c r="G79294" s="37" t="str">
        <f t="shared" si="2478"/>
        <v>будни</v>
      </c>
    </row>
    <row r="79295" spans="1:7" x14ac:dyDescent="0.3">
      <c r="A79295">
        <v>187104</v>
      </c>
      <c r="B79295" s="2">
        <v>44365.821789644011</v>
      </c>
      <c r="C79295" s="37">
        <v>0.82179398148148142</v>
      </c>
      <c r="E79295">
        <v>187118</v>
      </c>
      <c r="F79295">
        <f t="shared" si="2477"/>
        <v>5</v>
      </c>
      <c r="G79295" s="37" t="str">
        <f t="shared" si="2478"/>
        <v>будни</v>
      </c>
    </row>
    <row r="79296" spans="1:7" x14ac:dyDescent="0.3">
      <c r="A79296">
        <v>187109</v>
      </c>
      <c r="B79296" s="2">
        <v>44365.821789644011</v>
      </c>
      <c r="C79296" s="37">
        <v>0.82179398148148142</v>
      </c>
      <c r="E79296">
        <v>33076</v>
      </c>
      <c r="F79296">
        <f t="shared" si="2477"/>
        <v>5</v>
      </c>
      <c r="G79296" s="37" t="str">
        <f t="shared" si="2478"/>
        <v>будни</v>
      </c>
    </row>
    <row r="79297" spans="1:7" x14ac:dyDescent="0.3">
      <c r="A79297">
        <v>187113</v>
      </c>
      <c r="B79297" s="2">
        <v>44365.821789644011</v>
      </c>
      <c r="C79297" s="37">
        <v>0.82179398148148142</v>
      </c>
      <c r="E79297">
        <v>343712</v>
      </c>
      <c r="F79297">
        <f t="shared" si="2477"/>
        <v>5</v>
      </c>
      <c r="G79297" s="37" t="str">
        <f t="shared" si="2478"/>
        <v>будни</v>
      </c>
    </row>
    <row r="79298" spans="1:7" x14ac:dyDescent="0.3">
      <c r="A79298">
        <v>187097</v>
      </c>
      <c r="B79298" s="2">
        <v>44365.820980582524</v>
      </c>
      <c r="C79298" s="37">
        <v>0.82098379629629636</v>
      </c>
      <c r="E79298">
        <v>158978</v>
      </c>
      <c r="F79298">
        <f t="shared" si="2477"/>
        <v>5</v>
      </c>
      <c r="G79298" s="37" t="str">
        <f t="shared" si="2478"/>
        <v>будни</v>
      </c>
    </row>
    <row r="79299" spans="1:7" x14ac:dyDescent="0.3">
      <c r="A79299">
        <v>187100</v>
      </c>
      <c r="B79299" s="2">
        <v>44365.820980582524</v>
      </c>
      <c r="C79299" s="37">
        <v>0.82098379629629636</v>
      </c>
      <c r="E79299">
        <v>270101</v>
      </c>
      <c r="F79299">
        <f t="shared" ref="F79299:F79362" si="2479">WEEKDAY(B79299,2)</f>
        <v>5</v>
      </c>
      <c r="G79299" s="37" t="str">
        <f t="shared" si="2478"/>
        <v>будни</v>
      </c>
    </row>
    <row r="79300" spans="1:7" x14ac:dyDescent="0.3">
      <c r="A79300">
        <v>187101</v>
      </c>
      <c r="B79300" s="2">
        <v>44365.820980582524</v>
      </c>
      <c r="C79300" s="37">
        <v>0.82098379629629636</v>
      </c>
      <c r="E79300">
        <v>112504</v>
      </c>
      <c r="F79300">
        <f t="shared" si="2479"/>
        <v>5</v>
      </c>
      <c r="G79300" s="37" t="str">
        <f t="shared" si="2478"/>
        <v>будни</v>
      </c>
    </row>
    <row r="79301" spans="1:7" x14ac:dyDescent="0.3">
      <c r="A79301">
        <v>187094</v>
      </c>
      <c r="B79301" s="2">
        <v>44365.820576051774</v>
      </c>
      <c r="C79301" s="37">
        <v>0.82057870370370367</v>
      </c>
      <c r="E79301">
        <v>404226</v>
      </c>
      <c r="F79301">
        <f t="shared" si="2479"/>
        <v>5</v>
      </c>
      <c r="G79301" s="37" t="str">
        <f t="shared" si="2478"/>
        <v>будни</v>
      </c>
    </row>
    <row r="79302" spans="1:7" x14ac:dyDescent="0.3">
      <c r="A79302">
        <v>187091</v>
      </c>
      <c r="B79302" s="2">
        <v>44365.819766990287</v>
      </c>
      <c r="C79302" s="37">
        <v>0.81976851851851851</v>
      </c>
      <c r="E79302">
        <v>411922</v>
      </c>
      <c r="F79302">
        <f t="shared" si="2479"/>
        <v>5</v>
      </c>
      <c r="G79302" s="37" t="str">
        <f t="shared" si="2478"/>
        <v>будни</v>
      </c>
    </row>
    <row r="79303" spans="1:7" x14ac:dyDescent="0.3">
      <c r="A79303">
        <v>187089</v>
      </c>
      <c r="B79303" s="2">
        <v>44365.819362459551</v>
      </c>
      <c r="C79303" s="37">
        <v>0.81936342592592604</v>
      </c>
      <c r="E79303">
        <v>294042</v>
      </c>
      <c r="F79303">
        <f t="shared" si="2479"/>
        <v>5</v>
      </c>
      <c r="G79303" s="37" t="str">
        <f t="shared" si="2478"/>
        <v>будни</v>
      </c>
    </row>
    <row r="79304" spans="1:7" x14ac:dyDescent="0.3">
      <c r="A79304">
        <v>187078</v>
      </c>
      <c r="B79304" s="2">
        <v>44365.818148867314</v>
      </c>
      <c r="C79304" s="37">
        <v>0.81814814814814818</v>
      </c>
      <c r="E79304">
        <v>381300</v>
      </c>
      <c r="F79304">
        <f t="shared" si="2479"/>
        <v>5</v>
      </c>
      <c r="G79304" s="37" t="str">
        <f t="shared" si="2478"/>
        <v>будни</v>
      </c>
    </row>
    <row r="79305" spans="1:7" x14ac:dyDescent="0.3">
      <c r="A79305">
        <v>187081</v>
      </c>
      <c r="B79305" s="2">
        <v>44365.818148867314</v>
      </c>
      <c r="C79305" s="37">
        <v>0.81814814814814818</v>
      </c>
      <c r="E79305">
        <v>230507</v>
      </c>
      <c r="F79305">
        <f t="shared" si="2479"/>
        <v>5</v>
      </c>
      <c r="G79305" s="37" t="str">
        <f t="shared" si="2478"/>
        <v>будни</v>
      </c>
    </row>
    <row r="79306" spans="1:7" x14ac:dyDescent="0.3">
      <c r="A79306">
        <v>187085</v>
      </c>
      <c r="B79306" s="2">
        <v>44365.818148867314</v>
      </c>
      <c r="C79306" s="37">
        <v>0.81814814814814818</v>
      </c>
      <c r="E79306">
        <v>208036</v>
      </c>
      <c r="F79306">
        <f t="shared" si="2479"/>
        <v>5</v>
      </c>
      <c r="G79306" s="37" t="str">
        <f t="shared" si="2478"/>
        <v>будни</v>
      </c>
    </row>
    <row r="79307" spans="1:7" x14ac:dyDescent="0.3">
      <c r="A79307">
        <v>187063</v>
      </c>
      <c r="B79307" s="2">
        <v>44365.817744336571</v>
      </c>
      <c r="C79307" s="37">
        <v>0.81774305555555549</v>
      </c>
      <c r="E79307">
        <v>437744</v>
      </c>
      <c r="F79307">
        <f t="shared" si="2479"/>
        <v>5</v>
      </c>
      <c r="G79307" s="37" t="str">
        <f t="shared" ref="G79307:G79370" si="2480">IF(F79307&gt;=6,"выходные","будни")</f>
        <v>будни</v>
      </c>
    </row>
    <row r="79308" spans="1:7" x14ac:dyDescent="0.3">
      <c r="A79308">
        <v>187067</v>
      </c>
      <c r="B79308" s="2">
        <v>44365.817744336571</v>
      </c>
      <c r="C79308" s="37">
        <v>0.81774305555555549</v>
      </c>
      <c r="E79308">
        <v>259202</v>
      </c>
      <c r="F79308">
        <f t="shared" si="2479"/>
        <v>5</v>
      </c>
      <c r="G79308" s="37" t="str">
        <f t="shared" si="2480"/>
        <v>будни</v>
      </c>
    </row>
    <row r="79309" spans="1:7" x14ac:dyDescent="0.3">
      <c r="A79309">
        <v>187068</v>
      </c>
      <c r="B79309" s="2">
        <v>44365.817744336571</v>
      </c>
      <c r="C79309" s="37">
        <v>0.81774305555555549</v>
      </c>
      <c r="E79309">
        <v>180863</v>
      </c>
      <c r="F79309">
        <f t="shared" si="2479"/>
        <v>5</v>
      </c>
      <c r="G79309" s="37" t="str">
        <f t="shared" si="2480"/>
        <v>будни</v>
      </c>
    </row>
    <row r="79310" spans="1:7" x14ac:dyDescent="0.3">
      <c r="A79310">
        <v>187071</v>
      </c>
      <c r="B79310" s="2">
        <v>44365.817744336571</v>
      </c>
      <c r="C79310" s="37">
        <v>0.81774305555555549</v>
      </c>
      <c r="E79310">
        <v>220803</v>
      </c>
      <c r="F79310">
        <f t="shared" si="2479"/>
        <v>5</v>
      </c>
      <c r="G79310" s="37" t="str">
        <f t="shared" si="2480"/>
        <v>будни</v>
      </c>
    </row>
    <row r="79311" spans="1:7" x14ac:dyDescent="0.3">
      <c r="A79311">
        <v>187076</v>
      </c>
      <c r="B79311" s="2">
        <v>44365.817744336571</v>
      </c>
      <c r="C79311" s="37">
        <v>0.81774305555555549</v>
      </c>
      <c r="E79311">
        <v>230507</v>
      </c>
      <c r="F79311">
        <f t="shared" si="2479"/>
        <v>5</v>
      </c>
      <c r="G79311" s="37" t="str">
        <f t="shared" si="2480"/>
        <v>будни</v>
      </c>
    </row>
    <row r="79312" spans="1:7" x14ac:dyDescent="0.3">
      <c r="A79312">
        <v>187061</v>
      </c>
      <c r="B79312" s="2">
        <v>44365.816530744334</v>
      </c>
      <c r="C79312" s="37">
        <v>0.81652777777777785</v>
      </c>
      <c r="E79312">
        <v>230507</v>
      </c>
      <c r="F79312">
        <f t="shared" si="2479"/>
        <v>5</v>
      </c>
      <c r="G79312" s="37" t="str">
        <f t="shared" si="2480"/>
        <v>будни</v>
      </c>
    </row>
    <row r="79313" spans="1:7" x14ac:dyDescent="0.3">
      <c r="A79313">
        <v>187059</v>
      </c>
      <c r="B79313" s="2">
        <v>44365.816126213598</v>
      </c>
      <c r="C79313" s="37">
        <v>0.81612268518518516</v>
      </c>
      <c r="E79313">
        <v>389689</v>
      </c>
      <c r="F79313">
        <f t="shared" si="2479"/>
        <v>5</v>
      </c>
      <c r="G79313" s="37" t="str">
        <f t="shared" si="2480"/>
        <v>будни</v>
      </c>
    </row>
    <row r="79314" spans="1:7" x14ac:dyDescent="0.3">
      <c r="A79314">
        <v>187050</v>
      </c>
      <c r="B79314" s="2">
        <v>44365.815721682848</v>
      </c>
      <c r="C79314" s="37">
        <v>0.81571759259259258</v>
      </c>
      <c r="E79314">
        <v>250679</v>
      </c>
      <c r="F79314">
        <f t="shared" si="2479"/>
        <v>5</v>
      </c>
      <c r="G79314" s="37" t="str">
        <f t="shared" si="2480"/>
        <v>будни</v>
      </c>
    </row>
    <row r="79315" spans="1:7" x14ac:dyDescent="0.3">
      <c r="A79315">
        <v>187054</v>
      </c>
      <c r="B79315" s="2">
        <v>44365.815721682848</v>
      </c>
      <c r="C79315" s="37">
        <v>0.81571759259259258</v>
      </c>
      <c r="E79315">
        <v>153893</v>
      </c>
      <c r="F79315">
        <f t="shared" si="2479"/>
        <v>5</v>
      </c>
      <c r="G79315" s="37" t="str">
        <f t="shared" si="2480"/>
        <v>будни</v>
      </c>
    </row>
    <row r="79316" spans="1:7" x14ac:dyDescent="0.3">
      <c r="A79316">
        <v>187038</v>
      </c>
      <c r="B79316" s="2">
        <v>44365.814912621354</v>
      </c>
      <c r="C79316" s="37">
        <v>0.8149074074074073</v>
      </c>
      <c r="E79316">
        <v>43697</v>
      </c>
      <c r="F79316">
        <f t="shared" si="2479"/>
        <v>5</v>
      </c>
      <c r="G79316" s="37" t="str">
        <f t="shared" si="2480"/>
        <v>будни</v>
      </c>
    </row>
    <row r="79317" spans="1:7" x14ac:dyDescent="0.3">
      <c r="A79317">
        <v>187039</v>
      </c>
      <c r="B79317" s="2">
        <v>44365.814912621354</v>
      </c>
      <c r="C79317" s="37">
        <v>0.8149074074074073</v>
      </c>
      <c r="E79317">
        <v>222405</v>
      </c>
      <c r="F79317">
        <f t="shared" si="2479"/>
        <v>5</v>
      </c>
      <c r="G79317" s="37" t="str">
        <f t="shared" si="2480"/>
        <v>будни</v>
      </c>
    </row>
    <row r="79318" spans="1:7" x14ac:dyDescent="0.3">
      <c r="A79318">
        <v>187043</v>
      </c>
      <c r="B79318" s="2">
        <v>44365.814912621354</v>
      </c>
      <c r="C79318" s="37">
        <v>0.8149074074074073</v>
      </c>
      <c r="E79318">
        <v>82901</v>
      </c>
      <c r="F79318">
        <f t="shared" si="2479"/>
        <v>5</v>
      </c>
      <c r="G79318" s="37" t="str">
        <f t="shared" si="2480"/>
        <v>будни</v>
      </c>
    </row>
    <row r="79319" spans="1:7" x14ac:dyDescent="0.3">
      <c r="A79319">
        <v>187046</v>
      </c>
      <c r="B79319" s="2">
        <v>44365.814912621354</v>
      </c>
      <c r="C79319" s="37">
        <v>0.8149074074074073</v>
      </c>
      <c r="E79319">
        <v>2345</v>
      </c>
      <c r="F79319">
        <f t="shared" si="2479"/>
        <v>5</v>
      </c>
      <c r="G79319" s="37" t="str">
        <f t="shared" si="2480"/>
        <v>будни</v>
      </c>
    </row>
    <row r="79320" spans="1:7" x14ac:dyDescent="0.3">
      <c r="A79320">
        <v>187047</v>
      </c>
      <c r="B79320" s="2">
        <v>44365.814912621354</v>
      </c>
      <c r="C79320" s="37">
        <v>0.8149074074074073</v>
      </c>
      <c r="E79320">
        <v>258219</v>
      </c>
      <c r="F79320">
        <f t="shared" si="2479"/>
        <v>5</v>
      </c>
      <c r="G79320" s="37" t="str">
        <f t="shared" si="2480"/>
        <v>будни</v>
      </c>
    </row>
    <row r="79321" spans="1:7" x14ac:dyDescent="0.3">
      <c r="A79321">
        <v>187036</v>
      </c>
      <c r="B79321" s="2">
        <v>44365.814508090618</v>
      </c>
      <c r="C79321" s="37">
        <v>0.81450231481481483</v>
      </c>
      <c r="E79321">
        <v>21407</v>
      </c>
      <c r="F79321">
        <f t="shared" si="2479"/>
        <v>5</v>
      </c>
      <c r="G79321" s="37" t="str">
        <f t="shared" si="2480"/>
        <v>будни</v>
      </c>
    </row>
    <row r="79322" spans="1:7" x14ac:dyDescent="0.3">
      <c r="A79322">
        <v>187034</v>
      </c>
      <c r="B79322" s="2">
        <v>44365.814333333336</v>
      </c>
      <c r="C79322" s="37">
        <v>0.8143287037037038</v>
      </c>
      <c r="E79322">
        <v>297506</v>
      </c>
      <c r="F79322">
        <f t="shared" si="2479"/>
        <v>5</v>
      </c>
      <c r="G79322" s="37" t="str">
        <f t="shared" si="2480"/>
        <v>будни</v>
      </c>
    </row>
    <row r="79323" spans="1:7" x14ac:dyDescent="0.3">
      <c r="A79323">
        <v>187026</v>
      </c>
      <c r="B79323" s="2">
        <v>44365.814103559867</v>
      </c>
      <c r="C79323" s="37">
        <v>0.8141087962962964</v>
      </c>
      <c r="E79323">
        <v>296511</v>
      </c>
      <c r="F79323">
        <f t="shared" si="2479"/>
        <v>5</v>
      </c>
      <c r="G79323" s="37" t="str">
        <f t="shared" si="2480"/>
        <v>будни</v>
      </c>
    </row>
    <row r="79324" spans="1:7" x14ac:dyDescent="0.3">
      <c r="A79324">
        <v>187027</v>
      </c>
      <c r="B79324" s="2">
        <v>44365.814103559867</v>
      </c>
      <c r="C79324" s="37">
        <v>0.8141087962962964</v>
      </c>
      <c r="E79324">
        <v>21760</v>
      </c>
      <c r="F79324">
        <f t="shared" si="2479"/>
        <v>5</v>
      </c>
      <c r="G79324" s="37" t="str">
        <f t="shared" si="2480"/>
        <v>будни</v>
      </c>
    </row>
    <row r="79325" spans="1:7" x14ac:dyDescent="0.3">
      <c r="A79325">
        <v>187030</v>
      </c>
      <c r="B79325" s="2">
        <v>44365.814103559867</v>
      </c>
      <c r="C79325" s="37">
        <v>0.8141087962962964</v>
      </c>
      <c r="E79325">
        <v>241927</v>
      </c>
      <c r="F79325">
        <f t="shared" si="2479"/>
        <v>5</v>
      </c>
      <c r="G79325" s="37" t="str">
        <f t="shared" si="2480"/>
        <v>будни</v>
      </c>
    </row>
    <row r="79326" spans="1:7" x14ac:dyDescent="0.3">
      <c r="A79326">
        <v>187021</v>
      </c>
      <c r="B79326" s="2">
        <v>44365.813294498381</v>
      </c>
      <c r="C79326" s="37">
        <v>0.81329861111111112</v>
      </c>
      <c r="E79326">
        <v>392434</v>
      </c>
      <c r="F79326">
        <f t="shared" si="2479"/>
        <v>5</v>
      </c>
      <c r="G79326" s="37" t="str">
        <f t="shared" si="2480"/>
        <v>будни</v>
      </c>
    </row>
    <row r="79327" spans="1:7" x14ac:dyDescent="0.3">
      <c r="A79327">
        <v>187022</v>
      </c>
      <c r="B79327" s="2">
        <v>44365.813294498381</v>
      </c>
      <c r="C79327" s="37">
        <v>0.81329861111111112</v>
      </c>
      <c r="E79327">
        <v>347008</v>
      </c>
      <c r="F79327">
        <f t="shared" si="2479"/>
        <v>5</v>
      </c>
      <c r="G79327" s="37" t="str">
        <f t="shared" si="2480"/>
        <v>будни</v>
      </c>
    </row>
    <row r="79328" spans="1:7" x14ac:dyDescent="0.3">
      <c r="A79328">
        <v>187017</v>
      </c>
      <c r="B79328" s="2">
        <v>44365.812889967638</v>
      </c>
      <c r="C79328" s="37">
        <v>0.81289351851851854</v>
      </c>
      <c r="E79328">
        <v>347393</v>
      </c>
      <c r="F79328">
        <f t="shared" si="2479"/>
        <v>5</v>
      </c>
      <c r="G79328" s="37" t="str">
        <f t="shared" si="2480"/>
        <v>будни</v>
      </c>
    </row>
    <row r="79329" spans="1:7" x14ac:dyDescent="0.3">
      <c r="A79329">
        <v>187015</v>
      </c>
      <c r="B79329" s="2">
        <v>44365.812666666665</v>
      </c>
      <c r="C79329" s="37">
        <v>0.81266203703703699</v>
      </c>
      <c r="E79329">
        <v>250679</v>
      </c>
      <c r="F79329">
        <f t="shared" si="2479"/>
        <v>5</v>
      </c>
      <c r="G79329" s="37" t="str">
        <f t="shared" si="2480"/>
        <v>будни</v>
      </c>
    </row>
    <row r="79330" spans="1:7" x14ac:dyDescent="0.3">
      <c r="A79330">
        <v>187004</v>
      </c>
      <c r="B79330" s="2">
        <v>44365.812485436894</v>
      </c>
      <c r="C79330" s="37">
        <v>0.81248842592592585</v>
      </c>
      <c r="E79330">
        <v>411922</v>
      </c>
      <c r="F79330">
        <f t="shared" si="2479"/>
        <v>5</v>
      </c>
      <c r="G79330" s="37" t="str">
        <f t="shared" si="2480"/>
        <v>будни</v>
      </c>
    </row>
    <row r="79331" spans="1:7" x14ac:dyDescent="0.3">
      <c r="A79331">
        <v>187007</v>
      </c>
      <c r="B79331" s="2">
        <v>44365.812485436894</v>
      </c>
      <c r="C79331" s="37">
        <v>0.81248842592592585</v>
      </c>
      <c r="E79331">
        <v>80850</v>
      </c>
      <c r="F79331">
        <f t="shared" si="2479"/>
        <v>5</v>
      </c>
      <c r="G79331" s="37" t="str">
        <f t="shared" si="2480"/>
        <v>будни</v>
      </c>
    </row>
    <row r="79332" spans="1:7" x14ac:dyDescent="0.3">
      <c r="A79332">
        <v>187011</v>
      </c>
      <c r="B79332" s="2">
        <v>44365.812485436894</v>
      </c>
      <c r="C79332" s="37">
        <v>0.81248842592592585</v>
      </c>
      <c r="E79332">
        <v>419338</v>
      </c>
      <c r="F79332">
        <f t="shared" si="2479"/>
        <v>5</v>
      </c>
      <c r="G79332" s="37" t="str">
        <f t="shared" si="2480"/>
        <v>будни</v>
      </c>
    </row>
    <row r="79333" spans="1:7" x14ac:dyDescent="0.3">
      <c r="A79333">
        <v>187003</v>
      </c>
      <c r="B79333" s="2">
        <v>44365.812333333335</v>
      </c>
      <c r="C79333" s="37">
        <v>0.81233796296296301</v>
      </c>
      <c r="E79333">
        <v>145779</v>
      </c>
      <c r="F79333">
        <f t="shared" si="2479"/>
        <v>5</v>
      </c>
      <c r="G79333" s="37" t="str">
        <f t="shared" si="2480"/>
        <v>будни</v>
      </c>
    </row>
    <row r="79334" spans="1:7" x14ac:dyDescent="0.3">
      <c r="A79334">
        <v>187001</v>
      </c>
      <c r="B79334" s="2">
        <v>44365.811676375401</v>
      </c>
      <c r="C79334" s="37">
        <v>0.8116782407407408</v>
      </c>
      <c r="E79334">
        <v>429494</v>
      </c>
      <c r="F79334">
        <f t="shared" si="2479"/>
        <v>5</v>
      </c>
      <c r="G79334" s="37" t="str">
        <f t="shared" si="2480"/>
        <v>будни</v>
      </c>
    </row>
    <row r="79335" spans="1:7" x14ac:dyDescent="0.3">
      <c r="A79335">
        <v>186995</v>
      </c>
      <c r="B79335" s="2">
        <v>44365.811271844665</v>
      </c>
      <c r="C79335" s="37">
        <v>0.81127314814814822</v>
      </c>
      <c r="E79335">
        <v>150985</v>
      </c>
      <c r="F79335">
        <f t="shared" si="2479"/>
        <v>5</v>
      </c>
      <c r="G79335" s="37" t="str">
        <f t="shared" si="2480"/>
        <v>будни</v>
      </c>
    </row>
    <row r="79336" spans="1:7" x14ac:dyDescent="0.3">
      <c r="A79336">
        <v>186998</v>
      </c>
      <c r="B79336" s="2">
        <v>44365.811271844665</v>
      </c>
      <c r="C79336" s="37">
        <v>0.81127314814814822</v>
      </c>
      <c r="E79336">
        <v>238334</v>
      </c>
      <c r="F79336">
        <f t="shared" si="2479"/>
        <v>5</v>
      </c>
      <c r="G79336" s="37" t="str">
        <f t="shared" si="2480"/>
        <v>будни</v>
      </c>
    </row>
    <row r="79337" spans="1:7" x14ac:dyDescent="0.3">
      <c r="A79337">
        <v>187000</v>
      </c>
      <c r="B79337" s="2">
        <v>44365.811271844665</v>
      </c>
      <c r="C79337" s="37">
        <v>0.81127314814814822</v>
      </c>
      <c r="E79337">
        <v>250679</v>
      </c>
      <c r="F79337">
        <f t="shared" si="2479"/>
        <v>5</v>
      </c>
      <c r="G79337" s="37" t="str">
        <f t="shared" si="2480"/>
        <v>будни</v>
      </c>
    </row>
    <row r="79338" spans="1:7" x14ac:dyDescent="0.3">
      <c r="A79338">
        <v>186989</v>
      </c>
      <c r="B79338" s="2">
        <v>44365.810058252428</v>
      </c>
      <c r="C79338" s="37">
        <v>0.81005787037037036</v>
      </c>
      <c r="E79338">
        <v>341333</v>
      </c>
      <c r="F79338">
        <f t="shared" si="2479"/>
        <v>5</v>
      </c>
      <c r="G79338" s="37" t="str">
        <f t="shared" si="2480"/>
        <v>будни</v>
      </c>
    </row>
    <row r="79339" spans="1:7" x14ac:dyDescent="0.3">
      <c r="A79339">
        <v>186992</v>
      </c>
      <c r="B79339" s="2">
        <v>44365.810058252428</v>
      </c>
      <c r="C79339" s="37">
        <v>0.81005787037037036</v>
      </c>
      <c r="E79339">
        <v>357865</v>
      </c>
      <c r="F79339">
        <f t="shared" si="2479"/>
        <v>5</v>
      </c>
      <c r="G79339" s="37" t="str">
        <f t="shared" si="2480"/>
        <v>будни</v>
      </c>
    </row>
    <row r="79340" spans="1:7" x14ac:dyDescent="0.3">
      <c r="A79340">
        <v>186987</v>
      </c>
      <c r="B79340" s="2">
        <v>44365.809653721684</v>
      </c>
      <c r="C79340" s="37">
        <v>0.80965277777777767</v>
      </c>
      <c r="E79340">
        <v>188321</v>
      </c>
      <c r="F79340">
        <f t="shared" si="2479"/>
        <v>5</v>
      </c>
      <c r="G79340" s="37" t="str">
        <f t="shared" si="2480"/>
        <v>будни</v>
      </c>
    </row>
    <row r="79341" spans="1:7" x14ac:dyDescent="0.3">
      <c r="A79341">
        <v>186981</v>
      </c>
      <c r="B79341" s="2">
        <v>44365.809249190941</v>
      </c>
      <c r="C79341" s="37">
        <v>0.80924768518518519</v>
      </c>
      <c r="E79341">
        <v>180863</v>
      </c>
      <c r="F79341">
        <f t="shared" si="2479"/>
        <v>5</v>
      </c>
      <c r="G79341" s="37" t="str">
        <f t="shared" si="2480"/>
        <v>будни</v>
      </c>
    </row>
    <row r="79342" spans="1:7" x14ac:dyDescent="0.3">
      <c r="A79342">
        <v>186986</v>
      </c>
      <c r="B79342" s="2">
        <v>44365.809249190941</v>
      </c>
      <c r="C79342" s="37">
        <v>0.80924768518518519</v>
      </c>
      <c r="E79342">
        <v>118549</v>
      </c>
      <c r="F79342">
        <f t="shared" si="2479"/>
        <v>5</v>
      </c>
      <c r="G79342" s="37" t="str">
        <f t="shared" si="2480"/>
        <v>будни</v>
      </c>
    </row>
    <row r="79343" spans="1:7" x14ac:dyDescent="0.3">
      <c r="A79343">
        <v>186979</v>
      </c>
      <c r="B79343" s="2">
        <v>44365.808844660198</v>
      </c>
      <c r="C79343" s="37">
        <v>0.80884259259259261</v>
      </c>
      <c r="E79343">
        <v>250679</v>
      </c>
      <c r="F79343">
        <f t="shared" si="2479"/>
        <v>5</v>
      </c>
      <c r="G79343" s="37" t="str">
        <f t="shared" si="2480"/>
        <v>будни</v>
      </c>
    </row>
    <row r="79344" spans="1:7" x14ac:dyDescent="0.3">
      <c r="A79344">
        <v>186962</v>
      </c>
      <c r="B79344" s="2">
        <v>44365.808440129447</v>
      </c>
      <c r="C79344" s="37">
        <v>0.80843750000000003</v>
      </c>
      <c r="E79344">
        <v>406210</v>
      </c>
      <c r="F79344">
        <f t="shared" si="2479"/>
        <v>5</v>
      </c>
      <c r="G79344" s="37" t="str">
        <f t="shared" si="2480"/>
        <v>будни</v>
      </c>
    </row>
    <row r="79345" spans="1:7" x14ac:dyDescent="0.3">
      <c r="A79345">
        <v>186964</v>
      </c>
      <c r="B79345" s="2">
        <v>44365.808440129447</v>
      </c>
      <c r="C79345" s="37">
        <v>0.80843750000000003</v>
      </c>
      <c r="E79345">
        <v>15562</v>
      </c>
      <c r="F79345">
        <f t="shared" si="2479"/>
        <v>5</v>
      </c>
      <c r="G79345" s="37" t="str">
        <f t="shared" si="2480"/>
        <v>будни</v>
      </c>
    </row>
    <row r="79346" spans="1:7" x14ac:dyDescent="0.3">
      <c r="A79346">
        <v>186969</v>
      </c>
      <c r="B79346" s="2">
        <v>44365.808440129447</v>
      </c>
      <c r="C79346" s="37">
        <v>0.80843750000000003</v>
      </c>
      <c r="E79346">
        <v>107006</v>
      </c>
      <c r="F79346">
        <f t="shared" si="2479"/>
        <v>5</v>
      </c>
      <c r="G79346" s="37" t="str">
        <f t="shared" si="2480"/>
        <v>будни</v>
      </c>
    </row>
    <row r="79347" spans="1:7" x14ac:dyDescent="0.3">
      <c r="A79347">
        <v>186974</v>
      </c>
      <c r="B79347" s="2">
        <v>44365.808440129447</v>
      </c>
      <c r="C79347" s="37">
        <v>0.80843750000000003</v>
      </c>
      <c r="E79347">
        <v>204315</v>
      </c>
      <c r="F79347">
        <f t="shared" si="2479"/>
        <v>5</v>
      </c>
      <c r="G79347" s="37" t="str">
        <f t="shared" si="2480"/>
        <v>будни</v>
      </c>
    </row>
    <row r="79348" spans="1:7" x14ac:dyDescent="0.3">
      <c r="A79348">
        <v>186955</v>
      </c>
      <c r="B79348" s="2">
        <v>44365.808035598711</v>
      </c>
      <c r="C79348" s="37">
        <v>0.80803240740740734</v>
      </c>
      <c r="E79348">
        <v>407934</v>
      </c>
      <c r="F79348">
        <f t="shared" si="2479"/>
        <v>5</v>
      </c>
      <c r="G79348" s="37" t="str">
        <f t="shared" si="2480"/>
        <v>будни</v>
      </c>
    </row>
    <row r="79349" spans="1:7" x14ac:dyDescent="0.3">
      <c r="A79349">
        <v>186957</v>
      </c>
      <c r="B79349" s="2">
        <v>44365.808035598711</v>
      </c>
      <c r="C79349" s="37">
        <v>0.80803240740740734</v>
      </c>
      <c r="E79349">
        <v>158978</v>
      </c>
      <c r="F79349">
        <f t="shared" si="2479"/>
        <v>5</v>
      </c>
      <c r="G79349" s="37" t="str">
        <f t="shared" si="2480"/>
        <v>будни</v>
      </c>
    </row>
    <row r="79350" spans="1:7" x14ac:dyDescent="0.3">
      <c r="A79350">
        <v>186959</v>
      </c>
      <c r="B79350" s="2">
        <v>44365.808035598711</v>
      </c>
      <c r="C79350" s="37">
        <v>0.80803240740740734</v>
      </c>
      <c r="E79350">
        <v>378749</v>
      </c>
      <c r="F79350">
        <f t="shared" si="2479"/>
        <v>5</v>
      </c>
      <c r="G79350" s="37" t="str">
        <f t="shared" si="2480"/>
        <v>будни</v>
      </c>
    </row>
    <row r="79351" spans="1:7" x14ac:dyDescent="0.3">
      <c r="A79351">
        <v>186960</v>
      </c>
      <c r="B79351" s="2">
        <v>44365.808035598711</v>
      </c>
      <c r="C79351" s="37">
        <v>0.80803240740740734</v>
      </c>
      <c r="E79351">
        <v>219046</v>
      </c>
      <c r="F79351">
        <f t="shared" si="2479"/>
        <v>5</v>
      </c>
      <c r="G79351" s="37" t="str">
        <f t="shared" si="2480"/>
        <v>будни</v>
      </c>
    </row>
    <row r="79352" spans="1:7" x14ac:dyDescent="0.3">
      <c r="A79352">
        <v>186945</v>
      </c>
      <c r="B79352" s="2">
        <v>44365.807631067961</v>
      </c>
      <c r="C79352" s="37">
        <v>0.80762731481481476</v>
      </c>
      <c r="E79352">
        <v>233494</v>
      </c>
      <c r="F79352">
        <f t="shared" si="2479"/>
        <v>5</v>
      </c>
      <c r="G79352" s="37" t="str">
        <f t="shared" si="2480"/>
        <v>будни</v>
      </c>
    </row>
    <row r="79353" spans="1:7" x14ac:dyDescent="0.3">
      <c r="A79353">
        <v>186950</v>
      </c>
      <c r="B79353" s="2">
        <v>44365.807631067961</v>
      </c>
      <c r="C79353" s="37">
        <v>0.80762731481481476</v>
      </c>
      <c r="E79353">
        <v>306746</v>
      </c>
      <c r="F79353">
        <f t="shared" si="2479"/>
        <v>5</v>
      </c>
      <c r="G79353" s="37" t="str">
        <f t="shared" si="2480"/>
        <v>будни</v>
      </c>
    </row>
    <row r="79354" spans="1:7" x14ac:dyDescent="0.3">
      <c r="A79354">
        <v>186944</v>
      </c>
      <c r="B79354" s="2">
        <v>44365.807333333338</v>
      </c>
      <c r="C79354" s="37">
        <v>0.80733796296296301</v>
      </c>
      <c r="E79354">
        <v>158978</v>
      </c>
      <c r="F79354">
        <f t="shared" si="2479"/>
        <v>5</v>
      </c>
      <c r="G79354" s="37" t="str">
        <f t="shared" si="2480"/>
        <v>будни</v>
      </c>
    </row>
    <row r="79355" spans="1:7" x14ac:dyDescent="0.3">
      <c r="A79355">
        <v>186938</v>
      </c>
      <c r="B79355" s="2">
        <v>44365.806822006467</v>
      </c>
      <c r="C79355" s="37">
        <v>0.8068171296296297</v>
      </c>
      <c r="E79355">
        <v>470762</v>
      </c>
      <c r="F79355">
        <f t="shared" si="2479"/>
        <v>5</v>
      </c>
      <c r="G79355" s="37" t="str">
        <f t="shared" si="2480"/>
        <v>будни</v>
      </c>
    </row>
    <row r="79356" spans="1:7" x14ac:dyDescent="0.3">
      <c r="A79356">
        <v>186940</v>
      </c>
      <c r="B79356" s="2">
        <v>44365.806822006467</v>
      </c>
      <c r="C79356" s="37">
        <v>0.8068171296296297</v>
      </c>
      <c r="E79356">
        <v>473327</v>
      </c>
      <c r="F79356">
        <f t="shared" si="2479"/>
        <v>5</v>
      </c>
      <c r="G79356" s="37" t="str">
        <f t="shared" si="2480"/>
        <v>будни</v>
      </c>
    </row>
    <row r="79357" spans="1:7" x14ac:dyDescent="0.3">
      <c r="A79357">
        <v>186934</v>
      </c>
      <c r="B79357" s="2">
        <v>44365.806417475731</v>
      </c>
      <c r="C79357" s="37">
        <v>0.80641203703703701</v>
      </c>
      <c r="E79357">
        <v>301811</v>
      </c>
      <c r="F79357">
        <f t="shared" si="2479"/>
        <v>5</v>
      </c>
      <c r="G79357" s="37" t="str">
        <f t="shared" si="2480"/>
        <v>будни</v>
      </c>
    </row>
    <row r="79358" spans="1:7" x14ac:dyDescent="0.3">
      <c r="A79358">
        <v>186924</v>
      </c>
      <c r="B79358" s="2">
        <v>44365.80601294498</v>
      </c>
      <c r="C79358" s="37">
        <v>0.80601851851851858</v>
      </c>
      <c r="E79358">
        <v>123584</v>
      </c>
      <c r="F79358">
        <f t="shared" si="2479"/>
        <v>5</v>
      </c>
      <c r="G79358" s="37" t="str">
        <f t="shared" si="2480"/>
        <v>будни</v>
      </c>
    </row>
    <row r="79359" spans="1:7" x14ac:dyDescent="0.3">
      <c r="A79359">
        <v>186929</v>
      </c>
      <c r="B79359" s="2">
        <v>44365.80601294498</v>
      </c>
      <c r="C79359" s="37">
        <v>0.80601851851851858</v>
      </c>
      <c r="E79359">
        <v>230347</v>
      </c>
      <c r="F79359">
        <f t="shared" si="2479"/>
        <v>5</v>
      </c>
      <c r="G79359" s="37" t="str">
        <f t="shared" si="2480"/>
        <v>будни</v>
      </c>
    </row>
    <row r="79360" spans="1:7" x14ac:dyDescent="0.3">
      <c r="A79360">
        <v>186921</v>
      </c>
      <c r="B79360" s="2">
        <v>44365.805666666667</v>
      </c>
      <c r="C79360" s="37">
        <v>0.8056712962962963</v>
      </c>
      <c r="E79360">
        <v>120139</v>
      </c>
      <c r="F79360">
        <f t="shared" si="2479"/>
        <v>5</v>
      </c>
      <c r="G79360" s="37" t="str">
        <f t="shared" si="2480"/>
        <v>будни</v>
      </c>
    </row>
    <row r="79361" spans="1:7" x14ac:dyDescent="0.3">
      <c r="A79361">
        <v>186916</v>
      </c>
      <c r="B79361" s="2">
        <v>44365.805203883494</v>
      </c>
      <c r="C79361" s="37">
        <v>0.8052083333333333</v>
      </c>
      <c r="E79361">
        <v>122982</v>
      </c>
      <c r="F79361">
        <f t="shared" si="2479"/>
        <v>5</v>
      </c>
      <c r="G79361" s="37" t="str">
        <f t="shared" si="2480"/>
        <v>будни</v>
      </c>
    </row>
    <row r="79362" spans="1:7" x14ac:dyDescent="0.3">
      <c r="A79362">
        <v>186909</v>
      </c>
      <c r="B79362" s="2">
        <v>44365.804799352751</v>
      </c>
      <c r="C79362" s="37">
        <v>0.80480324074074072</v>
      </c>
      <c r="E79362">
        <v>140573</v>
      </c>
      <c r="F79362">
        <f t="shared" si="2479"/>
        <v>5</v>
      </c>
      <c r="G79362" s="37" t="str">
        <f t="shared" si="2480"/>
        <v>будни</v>
      </c>
    </row>
    <row r="79363" spans="1:7" x14ac:dyDescent="0.3">
      <c r="A79363">
        <v>186911</v>
      </c>
      <c r="B79363" s="2">
        <v>44365.804799352751</v>
      </c>
      <c r="C79363" s="37">
        <v>0.80480324074074072</v>
      </c>
      <c r="E79363">
        <v>222412</v>
      </c>
      <c r="F79363">
        <f t="shared" ref="F79363:F79426" si="2481">WEEKDAY(B79363,2)</f>
        <v>5</v>
      </c>
      <c r="G79363" s="37" t="str">
        <f t="shared" si="2480"/>
        <v>будни</v>
      </c>
    </row>
    <row r="79364" spans="1:7" x14ac:dyDescent="0.3">
      <c r="A79364">
        <v>186905</v>
      </c>
      <c r="B79364" s="2">
        <v>44365.803181229778</v>
      </c>
      <c r="C79364" s="37">
        <v>0.80318287037037039</v>
      </c>
      <c r="E79364">
        <v>347008</v>
      </c>
      <c r="F79364">
        <f t="shared" si="2481"/>
        <v>5</v>
      </c>
      <c r="G79364" s="37" t="str">
        <f t="shared" si="2480"/>
        <v>будни</v>
      </c>
    </row>
    <row r="79365" spans="1:7" x14ac:dyDescent="0.3">
      <c r="A79365">
        <v>186903</v>
      </c>
      <c r="B79365" s="2">
        <v>44365.802776699034</v>
      </c>
      <c r="C79365" s="37">
        <v>0.8027777777777777</v>
      </c>
      <c r="E79365">
        <v>150225</v>
      </c>
      <c r="F79365">
        <f t="shared" si="2481"/>
        <v>5</v>
      </c>
      <c r="G79365" s="37" t="str">
        <f t="shared" si="2480"/>
        <v>будни</v>
      </c>
    </row>
    <row r="79366" spans="1:7" x14ac:dyDescent="0.3">
      <c r="A79366">
        <v>186900</v>
      </c>
      <c r="B79366" s="2">
        <v>44365.802333333333</v>
      </c>
      <c r="C79366" s="37">
        <v>0.80233796296296289</v>
      </c>
      <c r="E79366">
        <v>283433</v>
      </c>
      <c r="F79366">
        <f t="shared" si="2481"/>
        <v>5</v>
      </c>
      <c r="G79366" s="37" t="str">
        <f t="shared" si="2480"/>
        <v>будни</v>
      </c>
    </row>
    <row r="79367" spans="1:7" x14ac:dyDescent="0.3">
      <c r="A79367">
        <v>186895</v>
      </c>
      <c r="B79367" s="2">
        <v>44365.801967637541</v>
      </c>
      <c r="C79367" s="37">
        <v>0.80196759259259265</v>
      </c>
      <c r="E79367">
        <v>405685</v>
      </c>
      <c r="F79367">
        <f t="shared" si="2481"/>
        <v>5</v>
      </c>
      <c r="G79367" s="37" t="str">
        <f t="shared" si="2480"/>
        <v>будни</v>
      </c>
    </row>
    <row r="79368" spans="1:7" x14ac:dyDescent="0.3">
      <c r="A79368">
        <v>186890</v>
      </c>
      <c r="B79368" s="2">
        <v>44365.801563106797</v>
      </c>
      <c r="C79368" s="37">
        <v>0.80156250000000007</v>
      </c>
      <c r="E79368">
        <v>250679</v>
      </c>
      <c r="F79368">
        <f t="shared" si="2481"/>
        <v>5</v>
      </c>
      <c r="G79368" s="37" t="str">
        <f t="shared" si="2480"/>
        <v>будни</v>
      </c>
    </row>
    <row r="79369" spans="1:7" x14ac:dyDescent="0.3">
      <c r="A79369">
        <v>186891</v>
      </c>
      <c r="B79369" s="2">
        <v>44365.801563106797</v>
      </c>
      <c r="C79369" s="37">
        <v>0.80156250000000007</v>
      </c>
      <c r="E79369">
        <v>182191</v>
      </c>
      <c r="F79369">
        <f t="shared" si="2481"/>
        <v>5</v>
      </c>
      <c r="G79369" s="37" t="str">
        <f t="shared" si="2480"/>
        <v>будни</v>
      </c>
    </row>
    <row r="79370" spans="1:7" x14ac:dyDescent="0.3">
      <c r="A79370">
        <v>186894</v>
      </c>
      <c r="B79370" s="2">
        <v>44365.801563106797</v>
      </c>
      <c r="C79370" s="37">
        <v>0.80156250000000007</v>
      </c>
      <c r="E79370">
        <v>297015</v>
      </c>
      <c r="F79370">
        <f t="shared" si="2481"/>
        <v>5</v>
      </c>
      <c r="G79370" s="37" t="str">
        <f t="shared" si="2480"/>
        <v>будни</v>
      </c>
    </row>
    <row r="79371" spans="1:7" x14ac:dyDescent="0.3">
      <c r="A79371">
        <v>186889</v>
      </c>
      <c r="B79371" s="2">
        <v>44365.801158576054</v>
      </c>
      <c r="C79371" s="37">
        <v>0.80115740740740737</v>
      </c>
      <c r="E79371">
        <v>183041</v>
      </c>
      <c r="F79371">
        <f t="shared" si="2481"/>
        <v>5</v>
      </c>
      <c r="G79371" s="37" t="str">
        <f t="shared" ref="G79371:G79434" si="2482">IF(F79371&gt;=6,"выходные","будни")</f>
        <v>будни</v>
      </c>
    </row>
    <row r="79372" spans="1:7" x14ac:dyDescent="0.3">
      <c r="A79372">
        <v>186888</v>
      </c>
      <c r="B79372" s="2">
        <v>44365.800666666662</v>
      </c>
      <c r="C79372" s="37">
        <v>0.8006712962962963</v>
      </c>
      <c r="E79372">
        <v>411922</v>
      </c>
      <c r="F79372">
        <f t="shared" si="2481"/>
        <v>5</v>
      </c>
      <c r="G79372" s="37" t="str">
        <f t="shared" si="2482"/>
        <v>будни</v>
      </c>
    </row>
    <row r="79373" spans="1:7" x14ac:dyDescent="0.3">
      <c r="A79373">
        <v>186884</v>
      </c>
      <c r="B79373" s="2">
        <v>44365.799944983824</v>
      </c>
      <c r="C79373" s="37">
        <v>0.79994212962962974</v>
      </c>
      <c r="E79373">
        <v>208125</v>
      </c>
      <c r="F79373">
        <f t="shared" si="2481"/>
        <v>5</v>
      </c>
      <c r="G79373" s="37" t="str">
        <f t="shared" si="2482"/>
        <v>будни</v>
      </c>
    </row>
    <row r="79374" spans="1:7" x14ac:dyDescent="0.3">
      <c r="A79374">
        <v>186883</v>
      </c>
      <c r="B79374" s="2">
        <v>44365.79873139158</v>
      </c>
      <c r="C79374" s="37">
        <v>0.79872685185185188</v>
      </c>
      <c r="E79374">
        <v>230507</v>
      </c>
      <c r="F79374">
        <f t="shared" si="2481"/>
        <v>5</v>
      </c>
      <c r="G79374" s="37" t="str">
        <f t="shared" si="2482"/>
        <v>будни</v>
      </c>
    </row>
    <row r="79375" spans="1:7" x14ac:dyDescent="0.3">
      <c r="A79375">
        <v>186872</v>
      </c>
      <c r="B79375" s="2">
        <v>44365.798326860844</v>
      </c>
      <c r="C79375" s="37">
        <v>0.79832175925925919</v>
      </c>
      <c r="E79375">
        <v>238334</v>
      </c>
      <c r="F79375">
        <f t="shared" si="2481"/>
        <v>5</v>
      </c>
      <c r="G79375" s="37" t="str">
        <f t="shared" si="2482"/>
        <v>будни</v>
      </c>
    </row>
    <row r="79376" spans="1:7" x14ac:dyDescent="0.3">
      <c r="A79376">
        <v>186874</v>
      </c>
      <c r="B79376" s="2">
        <v>44365.798326860844</v>
      </c>
      <c r="C79376" s="37">
        <v>0.79832175925925919</v>
      </c>
      <c r="E79376">
        <v>411922</v>
      </c>
      <c r="F79376">
        <f t="shared" si="2481"/>
        <v>5</v>
      </c>
      <c r="G79376" s="37" t="str">
        <f t="shared" si="2482"/>
        <v>будни</v>
      </c>
    </row>
    <row r="79377" spans="1:7" x14ac:dyDescent="0.3">
      <c r="A79377">
        <v>186879</v>
      </c>
      <c r="B79377" s="2">
        <v>44365.798326860844</v>
      </c>
      <c r="C79377" s="37">
        <v>0.79832175925925919</v>
      </c>
      <c r="E79377">
        <v>226626</v>
      </c>
      <c r="F79377">
        <f t="shared" si="2481"/>
        <v>5</v>
      </c>
      <c r="G79377" s="37" t="str">
        <f t="shared" si="2482"/>
        <v>будни</v>
      </c>
    </row>
    <row r="79378" spans="1:7" x14ac:dyDescent="0.3">
      <c r="A79378">
        <v>186870</v>
      </c>
      <c r="B79378" s="2">
        <v>44365.797922330094</v>
      </c>
      <c r="C79378" s="37">
        <v>0.79791666666666661</v>
      </c>
      <c r="E79378">
        <v>117699</v>
      </c>
      <c r="F79378">
        <f t="shared" si="2481"/>
        <v>5</v>
      </c>
      <c r="G79378" s="37" t="str">
        <f t="shared" si="2482"/>
        <v>будни</v>
      </c>
    </row>
    <row r="79379" spans="1:7" x14ac:dyDescent="0.3">
      <c r="A79379">
        <v>186865</v>
      </c>
      <c r="B79379" s="2">
        <v>44365.79751779935</v>
      </c>
      <c r="C79379" s="37">
        <v>0.79752314814814806</v>
      </c>
      <c r="E79379">
        <v>146115</v>
      </c>
      <c r="F79379">
        <f t="shared" si="2481"/>
        <v>5</v>
      </c>
      <c r="G79379" s="37" t="str">
        <f t="shared" si="2482"/>
        <v>будни</v>
      </c>
    </row>
    <row r="79380" spans="1:7" x14ac:dyDescent="0.3">
      <c r="A79380">
        <v>186864</v>
      </c>
      <c r="B79380" s="2">
        <v>44365.797113268607</v>
      </c>
      <c r="C79380" s="37">
        <v>0.79711805555555548</v>
      </c>
      <c r="E79380">
        <v>94400</v>
      </c>
      <c r="F79380">
        <f t="shared" si="2481"/>
        <v>5</v>
      </c>
      <c r="G79380" s="37" t="str">
        <f t="shared" si="2482"/>
        <v>будни</v>
      </c>
    </row>
    <row r="79381" spans="1:7" x14ac:dyDescent="0.3">
      <c r="A79381">
        <v>186860</v>
      </c>
      <c r="B79381" s="2">
        <v>44365.796708737864</v>
      </c>
      <c r="C79381" s="37">
        <v>0.79671296296296301</v>
      </c>
      <c r="E79381">
        <v>121577</v>
      </c>
      <c r="F79381">
        <f t="shared" si="2481"/>
        <v>5</v>
      </c>
      <c r="G79381" s="37" t="str">
        <f t="shared" si="2482"/>
        <v>будни</v>
      </c>
    </row>
    <row r="79382" spans="1:7" x14ac:dyDescent="0.3">
      <c r="A79382">
        <v>186855</v>
      </c>
      <c r="B79382" s="2">
        <v>44365.796304207121</v>
      </c>
      <c r="C79382" s="37">
        <v>0.79630787037037043</v>
      </c>
      <c r="E79382">
        <v>145779</v>
      </c>
      <c r="F79382">
        <f t="shared" si="2481"/>
        <v>5</v>
      </c>
      <c r="G79382" s="37" t="str">
        <f t="shared" si="2482"/>
        <v>будни</v>
      </c>
    </row>
    <row r="79383" spans="1:7" x14ac:dyDescent="0.3">
      <c r="A79383">
        <v>186851</v>
      </c>
      <c r="B79383" s="2">
        <v>44365.795090614891</v>
      </c>
      <c r="C79383" s="37">
        <v>0.79509259259259257</v>
      </c>
      <c r="E79383">
        <v>86587</v>
      </c>
      <c r="F79383">
        <f t="shared" si="2481"/>
        <v>5</v>
      </c>
      <c r="G79383" s="37" t="str">
        <f t="shared" si="2482"/>
        <v>будни</v>
      </c>
    </row>
    <row r="79384" spans="1:7" x14ac:dyDescent="0.3">
      <c r="A79384">
        <v>186849</v>
      </c>
      <c r="B79384" s="2">
        <v>44365.795090614884</v>
      </c>
      <c r="C79384" s="37">
        <v>0.79509259259259257</v>
      </c>
      <c r="E79384">
        <v>241927</v>
      </c>
      <c r="F79384">
        <f t="shared" si="2481"/>
        <v>5</v>
      </c>
      <c r="G79384" s="37" t="str">
        <f t="shared" si="2482"/>
        <v>будни</v>
      </c>
    </row>
    <row r="79385" spans="1:7" x14ac:dyDescent="0.3">
      <c r="A79385">
        <v>186845</v>
      </c>
      <c r="B79385" s="2">
        <v>44365.794686084148</v>
      </c>
      <c r="C79385" s="37">
        <v>0.7946875000000001</v>
      </c>
      <c r="E79385">
        <v>347008</v>
      </c>
      <c r="F79385">
        <f t="shared" si="2481"/>
        <v>5</v>
      </c>
      <c r="G79385" s="37" t="str">
        <f t="shared" si="2482"/>
        <v>будни</v>
      </c>
    </row>
    <row r="79386" spans="1:7" x14ac:dyDescent="0.3">
      <c r="A79386">
        <v>186842</v>
      </c>
      <c r="B79386" s="2">
        <v>44365.79468608414</v>
      </c>
      <c r="C79386" s="37">
        <v>0.7946875000000001</v>
      </c>
      <c r="E79386">
        <v>86587</v>
      </c>
      <c r="F79386">
        <f t="shared" si="2481"/>
        <v>5</v>
      </c>
      <c r="G79386" s="37" t="str">
        <f t="shared" si="2482"/>
        <v>будни</v>
      </c>
    </row>
    <row r="79387" spans="1:7" x14ac:dyDescent="0.3">
      <c r="A79387">
        <v>186839</v>
      </c>
      <c r="B79387" s="2">
        <v>44365.794333333339</v>
      </c>
      <c r="C79387" s="37">
        <v>0.79432870370370379</v>
      </c>
      <c r="E79387">
        <v>452568</v>
      </c>
      <c r="F79387">
        <f t="shared" si="2481"/>
        <v>5</v>
      </c>
      <c r="G79387" s="37" t="str">
        <f t="shared" si="2482"/>
        <v>будни</v>
      </c>
    </row>
    <row r="79388" spans="1:7" x14ac:dyDescent="0.3">
      <c r="A79388">
        <v>186835</v>
      </c>
      <c r="B79388" s="2">
        <v>44365.794281553397</v>
      </c>
      <c r="C79388" s="37">
        <v>0.79428240740740741</v>
      </c>
      <c r="E79388">
        <v>104958</v>
      </c>
      <c r="F79388">
        <f t="shared" si="2481"/>
        <v>5</v>
      </c>
      <c r="G79388" s="37" t="str">
        <f t="shared" si="2482"/>
        <v>будни</v>
      </c>
    </row>
    <row r="79389" spans="1:7" x14ac:dyDescent="0.3">
      <c r="A79389">
        <v>186831</v>
      </c>
      <c r="B79389" s="2">
        <v>44365.793877022654</v>
      </c>
      <c r="C79389" s="37">
        <v>0.79387731481481483</v>
      </c>
      <c r="E79389">
        <v>2470</v>
      </c>
      <c r="F79389">
        <f t="shared" si="2481"/>
        <v>5</v>
      </c>
      <c r="G79389" s="37" t="str">
        <f t="shared" si="2482"/>
        <v>будни</v>
      </c>
    </row>
    <row r="79390" spans="1:7" x14ac:dyDescent="0.3">
      <c r="A79390">
        <v>186829</v>
      </c>
      <c r="B79390" s="2">
        <v>44365.793472491911</v>
      </c>
      <c r="C79390" s="37">
        <v>0.79347222222222225</v>
      </c>
      <c r="E79390">
        <v>460633</v>
      </c>
      <c r="F79390">
        <f t="shared" si="2481"/>
        <v>5</v>
      </c>
      <c r="G79390" s="37" t="str">
        <f t="shared" si="2482"/>
        <v>будни</v>
      </c>
    </row>
    <row r="79391" spans="1:7" x14ac:dyDescent="0.3">
      <c r="A79391">
        <v>186830</v>
      </c>
      <c r="B79391" s="2">
        <v>44365.793472491911</v>
      </c>
      <c r="C79391" s="37">
        <v>0.79347222222222225</v>
      </c>
      <c r="E79391">
        <v>21760</v>
      </c>
      <c r="F79391">
        <f t="shared" si="2481"/>
        <v>5</v>
      </c>
      <c r="G79391" s="37" t="str">
        <f t="shared" si="2482"/>
        <v>будни</v>
      </c>
    </row>
    <row r="79392" spans="1:7" x14ac:dyDescent="0.3">
      <c r="A79392">
        <v>186825</v>
      </c>
      <c r="B79392" s="2">
        <v>44365.792999999998</v>
      </c>
      <c r="C79392" s="37">
        <v>0.79299768518518521</v>
      </c>
      <c r="E79392">
        <v>302612</v>
      </c>
      <c r="F79392">
        <f t="shared" si="2481"/>
        <v>5</v>
      </c>
      <c r="G79392" s="37" t="str">
        <f t="shared" si="2482"/>
        <v>будни</v>
      </c>
    </row>
    <row r="79393" spans="1:7" x14ac:dyDescent="0.3">
      <c r="A79393">
        <v>186824</v>
      </c>
      <c r="B79393" s="2">
        <v>44365.790640776693</v>
      </c>
      <c r="C79393" s="37">
        <v>0.79063657407407406</v>
      </c>
      <c r="E79393">
        <v>470762</v>
      </c>
      <c r="F79393">
        <f t="shared" si="2481"/>
        <v>5</v>
      </c>
      <c r="G79393" s="37" t="str">
        <f t="shared" si="2482"/>
        <v>будни</v>
      </c>
    </row>
    <row r="79394" spans="1:7" x14ac:dyDescent="0.3">
      <c r="A79394">
        <v>186822</v>
      </c>
      <c r="B79394" s="2">
        <v>44365.790333333338</v>
      </c>
      <c r="C79394" s="37">
        <v>0.79033564814814816</v>
      </c>
      <c r="E79394">
        <v>341844</v>
      </c>
      <c r="F79394">
        <f t="shared" si="2481"/>
        <v>5</v>
      </c>
      <c r="G79394" s="37" t="str">
        <f t="shared" si="2482"/>
        <v>будни</v>
      </c>
    </row>
    <row r="79395" spans="1:7" x14ac:dyDescent="0.3">
      <c r="A79395">
        <v>186806</v>
      </c>
      <c r="B79395" s="2">
        <v>44365.790236245957</v>
      </c>
      <c r="C79395" s="37">
        <v>0.79023148148148137</v>
      </c>
      <c r="E79395">
        <v>118549</v>
      </c>
      <c r="F79395">
        <f t="shared" si="2481"/>
        <v>5</v>
      </c>
      <c r="G79395" s="37" t="str">
        <f t="shared" si="2482"/>
        <v>будни</v>
      </c>
    </row>
    <row r="79396" spans="1:7" x14ac:dyDescent="0.3">
      <c r="A79396">
        <v>186810</v>
      </c>
      <c r="B79396" s="2">
        <v>44365.790236245957</v>
      </c>
      <c r="C79396" s="37">
        <v>0.79023148148148137</v>
      </c>
      <c r="E79396">
        <v>303008</v>
      </c>
      <c r="F79396">
        <f t="shared" si="2481"/>
        <v>5</v>
      </c>
      <c r="G79396" s="37" t="str">
        <f t="shared" si="2482"/>
        <v>будни</v>
      </c>
    </row>
    <row r="79397" spans="1:7" x14ac:dyDescent="0.3">
      <c r="A79397">
        <v>186815</v>
      </c>
      <c r="B79397" s="2">
        <v>44365.790236245957</v>
      </c>
      <c r="C79397" s="37">
        <v>0.79023148148148137</v>
      </c>
      <c r="E79397">
        <v>433508</v>
      </c>
      <c r="F79397">
        <f t="shared" si="2481"/>
        <v>5</v>
      </c>
      <c r="G79397" s="37" t="str">
        <f t="shared" si="2482"/>
        <v>будни</v>
      </c>
    </row>
    <row r="79398" spans="1:7" x14ac:dyDescent="0.3">
      <c r="A79398">
        <v>186819</v>
      </c>
      <c r="B79398" s="2">
        <v>44365.790236245957</v>
      </c>
      <c r="C79398" s="37">
        <v>0.79023148148148137</v>
      </c>
      <c r="E79398">
        <v>191893</v>
      </c>
      <c r="F79398">
        <f t="shared" si="2481"/>
        <v>5</v>
      </c>
      <c r="G79398" s="37" t="str">
        <f t="shared" si="2482"/>
        <v>будни</v>
      </c>
    </row>
    <row r="79399" spans="1:7" x14ac:dyDescent="0.3">
      <c r="A79399">
        <v>186796</v>
      </c>
      <c r="B79399" s="2">
        <v>44365.788618122977</v>
      </c>
      <c r="C79399" s="37">
        <v>0.78862268518518519</v>
      </c>
      <c r="E79399">
        <v>111368</v>
      </c>
      <c r="F79399">
        <f t="shared" si="2481"/>
        <v>5</v>
      </c>
      <c r="G79399" s="37" t="str">
        <f t="shared" si="2482"/>
        <v>будни</v>
      </c>
    </row>
    <row r="79400" spans="1:7" x14ac:dyDescent="0.3">
      <c r="A79400">
        <v>186798</v>
      </c>
      <c r="B79400" s="2">
        <v>44365.788618122977</v>
      </c>
      <c r="C79400" s="37">
        <v>0.78862268518518519</v>
      </c>
      <c r="E79400">
        <v>472712</v>
      </c>
      <c r="F79400">
        <f t="shared" si="2481"/>
        <v>5</v>
      </c>
      <c r="G79400" s="37" t="str">
        <f t="shared" si="2482"/>
        <v>будни</v>
      </c>
    </row>
    <row r="79401" spans="1:7" x14ac:dyDescent="0.3">
      <c r="A79401">
        <v>186802</v>
      </c>
      <c r="B79401" s="2">
        <v>44365.788618122977</v>
      </c>
      <c r="C79401" s="37">
        <v>0.78862268518518519</v>
      </c>
      <c r="E79401">
        <v>154256</v>
      </c>
      <c r="F79401">
        <f t="shared" si="2481"/>
        <v>5</v>
      </c>
      <c r="G79401" s="37" t="str">
        <f t="shared" si="2482"/>
        <v>будни</v>
      </c>
    </row>
    <row r="79402" spans="1:7" x14ac:dyDescent="0.3">
      <c r="A79402">
        <v>186795</v>
      </c>
      <c r="B79402" s="2">
        <v>44365.788213592234</v>
      </c>
      <c r="C79402" s="37">
        <v>0.78821759259259261</v>
      </c>
      <c r="E79402">
        <v>230507</v>
      </c>
      <c r="F79402">
        <f t="shared" si="2481"/>
        <v>5</v>
      </c>
      <c r="G79402" s="37" t="str">
        <f t="shared" si="2482"/>
        <v>будни</v>
      </c>
    </row>
    <row r="79403" spans="1:7" x14ac:dyDescent="0.3">
      <c r="A79403">
        <v>186792</v>
      </c>
      <c r="B79403" s="2">
        <v>44365.78740453074</v>
      </c>
      <c r="C79403" s="37">
        <v>0.78740740740740733</v>
      </c>
      <c r="E79403">
        <v>163796</v>
      </c>
      <c r="F79403">
        <f t="shared" si="2481"/>
        <v>5</v>
      </c>
      <c r="G79403" s="37" t="str">
        <f t="shared" si="2482"/>
        <v>будни</v>
      </c>
    </row>
    <row r="79404" spans="1:7" x14ac:dyDescent="0.3">
      <c r="A79404">
        <v>186790</v>
      </c>
      <c r="B79404" s="2">
        <v>44365.787000000004</v>
      </c>
      <c r="C79404" s="37">
        <v>0.78700231481481486</v>
      </c>
      <c r="E79404">
        <v>122982</v>
      </c>
      <c r="F79404">
        <f t="shared" si="2481"/>
        <v>5</v>
      </c>
      <c r="G79404" s="37" t="str">
        <f t="shared" si="2482"/>
        <v>будни</v>
      </c>
    </row>
    <row r="79405" spans="1:7" x14ac:dyDescent="0.3">
      <c r="A79405">
        <v>186787</v>
      </c>
      <c r="B79405" s="2">
        <v>44365.78619093851</v>
      </c>
      <c r="C79405" s="37">
        <v>0.78619212962962959</v>
      </c>
      <c r="E79405">
        <v>250679</v>
      </c>
      <c r="F79405">
        <f t="shared" si="2481"/>
        <v>5</v>
      </c>
      <c r="G79405" s="37" t="str">
        <f t="shared" si="2482"/>
        <v>будни</v>
      </c>
    </row>
    <row r="79406" spans="1:7" x14ac:dyDescent="0.3">
      <c r="A79406">
        <v>186782</v>
      </c>
      <c r="B79406" s="2">
        <v>44365.785786407767</v>
      </c>
      <c r="C79406" s="37">
        <v>0.78578703703703701</v>
      </c>
      <c r="E79406">
        <v>250767</v>
      </c>
      <c r="F79406">
        <f t="shared" si="2481"/>
        <v>5</v>
      </c>
      <c r="G79406" s="37" t="str">
        <f t="shared" si="2482"/>
        <v>будни</v>
      </c>
    </row>
    <row r="79407" spans="1:7" x14ac:dyDescent="0.3">
      <c r="A79407">
        <v>186777</v>
      </c>
      <c r="B79407" s="2">
        <v>44365.78497734628</v>
      </c>
      <c r="C79407" s="37">
        <v>0.78497685185185195</v>
      </c>
      <c r="E79407">
        <v>129210</v>
      </c>
      <c r="F79407">
        <f t="shared" si="2481"/>
        <v>5</v>
      </c>
      <c r="G79407" s="37" t="str">
        <f t="shared" si="2482"/>
        <v>будни</v>
      </c>
    </row>
    <row r="79408" spans="1:7" x14ac:dyDescent="0.3">
      <c r="A79408">
        <v>186780</v>
      </c>
      <c r="B79408" s="2">
        <v>44365.78497734628</v>
      </c>
      <c r="C79408" s="37">
        <v>0.78497685185185195</v>
      </c>
      <c r="E79408">
        <v>323221</v>
      </c>
      <c r="F79408">
        <f t="shared" si="2481"/>
        <v>5</v>
      </c>
      <c r="G79408" s="37" t="str">
        <f t="shared" si="2482"/>
        <v>будни</v>
      </c>
    </row>
    <row r="79409" spans="1:7" x14ac:dyDescent="0.3">
      <c r="A79409">
        <v>186776</v>
      </c>
      <c r="B79409" s="2">
        <v>44365.784572815537</v>
      </c>
      <c r="C79409" s="37">
        <v>0.78457175925925926</v>
      </c>
      <c r="E79409">
        <v>230507</v>
      </c>
      <c r="F79409">
        <f t="shared" si="2481"/>
        <v>5</v>
      </c>
      <c r="G79409" s="37" t="str">
        <f t="shared" si="2482"/>
        <v>будни</v>
      </c>
    </row>
    <row r="79410" spans="1:7" x14ac:dyDescent="0.3">
      <c r="A79410">
        <v>186775</v>
      </c>
      <c r="B79410" s="2">
        <v>44365.7833592233</v>
      </c>
      <c r="C79410" s="37">
        <v>0.7833564814814814</v>
      </c>
      <c r="E79410">
        <v>229106</v>
      </c>
      <c r="F79410">
        <f t="shared" si="2481"/>
        <v>5</v>
      </c>
      <c r="G79410" s="37" t="str">
        <f t="shared" si="2482"/>
        <v>будни</v>
      </c>
    </row>
    <row r="79411" spans="1:7" x14ac:dyDescent="0.3">
      <c r="A79411">
        <v>186766</v>
      </c>
      <c r="B79411" s="2">
        <v>44365.78214563107</v>
      </c>
      <c r="C79411" s="37">
        <v>0.78214120370370377</v>
      </c>
      <c r="E79411">
        <v>2004</v>
      </c>
      <c r="F79411">
        <f t="shared" si="2481"/>
        <v>5</v>
      </c>
      <c r="G79411" s="37" t="str">
        <f t="shared" si="2482"/>
        <v>будни</v>
      </c>
    </row>
    <row r="79412" spans="1:7" x14ac:dyDescent="0.3">
      <c r="A79412">
        <v>186771</v>
      </c>
      <c r="B79412" s="2">
        <v>44365.78214563107</v>
      </c>
      <c r="C79412" s="37">
        <v>0.78214120370370377</v>
      </c>
      <c r="E79412">
        <v>191893</v>
      </c>
      <c r="F79412">
        <f t="shared" si="2481"/>
        <v>5</v>
      </c>
      <c r="G79412" s="37" t="str">
        <f t="shared" si="2482"/>
        <v>будни</v>
      </c>
    </row>
    <row r="79413" spans="1:7" x14ac:dyDescent="0.3">
      <c r="A79413">
        <v>186761</v>
      </c>
      <c r="B79413" s="2">
        <v>44365.781741100327</v>
      </c>
      <c r="C79413" s="37">
        <v>0.78173611111111108</v>
      </c>
      <c r="E79413">
        <v>248817</v>
      </c>
      <c r="F79413">
        <f t="shared" si="2481"/>
        <v>5</v>
      </c>
      <c r="G79413" s="37" t="str">
        <f t="shared" si="2482"/>
        <v>будни</v>
      </c>
    </row>
    <row r="79414" spans="1:7" x14ac:dyDescent="0.3">
      <c r="A79414">
        <v>186764</v>
      </c>
      <c r="B79414" s="2">
        <v>44365.781741100327</v>
      </c>
      <c r="C79414" s="37">
        <v>0.78173611111111108</v>
      </c>
      <c r="E79414">
        <v>347393</v>
      </c>
      <c r="F79414">
        <f t="shared" si="2481"/>
        <v>5</v>
      </c>
      <c r="G79414" s="37" t="str">
        <f t="shared" si="2482"/>
        <v>будни</v>
      </c>
    </row>
    <row r="79415" spans="1:7" x14ac:dyDescent="0.3">
      <c r="A79415">
        <v>186757</v>
      </c>
      <c r="B79415" s="2">
        <v>44365.780932038833</v>
      </c>
      <c r="C79415" s="37">
        <v>0.78093749999999995</v>
      </c>
      <c r="E79415">
        <v>78899</v>
      </c>
      <c r="F79415">
        <f t="shared" si="2481"/>
        <v>5</v>
      </c>
      <c r="G79415" s="37" t="str">
        <f t="shared" si="2482"/>
        <v>будни</v>
      </c>
    </row>
    <row r="79416" spans="1:7" x14ac:dyDescent="0.3">
      <c r="A79416">
        <v>186754</v>
      </c>
      <c r="B79416" s="2">
        <v>44365.780122977347</v>
      </c>
      <c r="C79416" s="37">
        <v>0.78012731481481479</v>
      </c>
      <c r="E79416">
        <v>266075</v>
      </c>
      <c r="F79416">
        <f t="shared" si="2481"/>
        <v>5</v>
      </c>
      <c r="G79416" s="37" t="str">
        <f t="shared" si="2482"/>
        <v>будни</v>
      </c>
    </row>
    <row r="79417" spans="1:7" x14ac:dyDescent="0.3">
      <c r="A79417">
        <v>186755</v>
      </c>
      <c r="B79417" s="2">
        <v>44365.780122977347</v>
      </c>
      <c r="C79417" s="37">
        <v>0.78012731481481479</v>
      </c>
      <c r="E79417">
        <v>235960</v>
      </c>
      <c r="F79417">
        <f t="shared" si="2481"/>
        <v>5</v>
      </c>
      <c r="G79417" s="37" t="str">
        <f t="shared" si="2482"/>
        <v>будни</v>
      </c>
    </row>
    <row r="79418" spans="1:7" x14ac:dyDescent="0.3">
      <c r="A79418">
        <v>186756</v>
      </c>
      <c r="B79418" s="2">
        <v>44365.780122977347</v>
      </c>
      <c r="C79418" s="37">
        <v>0.78012731481481479</v>
      </c>
      <c r="E79418">
        <v>108812</v>
      </c>
      <c r="F79418">
        <f t="shared" si="2481"/>
        <v>5</v>
      </c>
      <c r="G79418" s="37" t="str">
        <f t="shared" si="2482"/>
        <v>будни</v>
      </c>
    </row>
    <row r="79419" spans="1:7" x14ac:dyDescent="0.3">
      <c r="A79419">
        <v>186753</v>
      </c>
      <c r="B79419" s="2">
        <v>44365.779718446604</v>
      </c>
      <c r="C79419" s="37">
        <v>0.77972222222222232</v>
      </c>
      <c r="E79419">
        <v>394819</v>
      </c>
      <c r="F79419">
        <f t="shared" si="2481"/>
        <v>5</v>
      </c>
      <c r="G79419" s="37" t="str">
        <f t="shared" si="2482"/>
        <v>будни</v>
      </c>
    </row>
    <row r="79420" spans="1:7" x14ac:dyDescent="0.3">
      <c r="A79420">
        <v>186749</v>
      </c>
      <c r="B79420" s="2">
        <v>44365.778909385117</v>
      </c>
      <c r="C79420" s="37">
        <v>0.77891203703703704</v>
      </c>
      <c r="E79420">
        <v>285201</v>
      </c>
      <c r="F79420">
        <f t="shared" si="2481"/>
        <v>5</v>
      </c>
      <c r="G79420" s="37" t="str">
        <f t="shared" si="2482"/>
        <v>будни</v>
      </c>
    </row>
    <row r="79421" spans="1:7" x14ac:dyDescent="0.3">
      <c r="A79421">
        <v>186750</v>
      </c>
      <c r="B79421" s="2">
        <v>44365.778909385117</v>
      </c>
      <c r="C79421" s="37">
        <v>0.77891203703703704</v>
      </c>
      <c r="E79421">
        <v>371515</v>
      </c>
      <c r="F79421">
        <f t="shared" si="2481"/>
        <v>5</v>
      </c>
      <c r="G79421" s="37" t="str">
        <f t="shared" si="2482"/>
        <v>будни</v>
      </c>
    </row>
    <row r="79422" spans="1:7" x14ac:dyDescent="0.3">
      <c r="A79422">
        <v>186745</v>
      </c>
      <c r="B79422" s="2">
        <v>44365.77890938511</v>
      </c>
      <c r="C79422" s="37">
        <v>0.77891203703703704</v>
      </c>
      <c r="E79422">
        <v>198146</v>
      </c>
      <c r="F79422">
        <f t="shared" si="2481"/>
        <v>5</v>
      </c>
      <c r="G79422" s="37" t="str">
        <f t="shared" si="2482"/>
        <v>будни</v>
      </c>
    </row>
    <row r="79423" spans="1:7" x14ac:dyDescent="0.3">
      <c r="A79423">
        <v>186748</v>
      </c>
      <c r="B79423" s="2">
        <v>44365.77890938511</v>
      </c>
      <c r="C79423" s="37">
        <v>0.77891203703703704</v>
      </c>
      <c r="E79423">
        <v>351192</v>
      </c>
      <c r="F79423">
        <f t="shared" si="2481"/>
        <v>5</v>
      </c>
      <c r="G79423" s="37" t="str">
        <f t="shared" si="2482"/>
        <v>будни</v>
      </c>
    </row>
    <row r="79424" spans="1:7" x14ac:dyDescent="0.3">
      <c r="A79424">
        <v>186743</v>
      </c>
      <c r="B79424" s="2">
        <v>44365.77769579288</v>
      </c>
      <c r="C79424" s="37">
        <v>0.7776967592592593</v>
      </c>
      <c r="E79424">
        <v>56811</v>
      </c>
      <c r="F79424">
        <f t="shared" si="2481"/>
        <v>5</v>
      </c>
      <c r="G79424" s="37" t="str">
        <f t="shared" si="2482"/>
        <v>будни</v>
      </c>
    </row>
    <row r="79425" spans="1:7" x14ac:dyDescent="0.3">
      <c r="A79425">
        <v>186739</v>
      </c>
      <c r="B79425" s="2">
        <v>44365.777291262137</v>
      </c>
      <c r="C79425" s="37">
        <v>0.77729166666666671</v>
      </c>
      <c r="E79425">
        <v>7650</v>
      </c>
      <c r="F79425">
        <f t="shared" si="2481"/>
        <v>5</v>
      </c>
      <c r="G79425" s="37" t="str">
        <f t="shared" si="2482"/>
        <v>будни</v>
      </c>
    </row>
    <row r="79426" spans="1:7" x14ac:dyDescent="0.3">
      <c r="A79426">
        <v>186741</v>
      </c>
      <c r="B79426" s="2">
        <v>44365.777291262137</v>
      </c>
      <c r="C79426" s="37">
        <v>0.77729166666666671</v>
      </c>
      <c r="E79426">
        <v>54917</v>
      </c>
      <c r="F79426">
        <f t="shared" si="2481"/>
        <v>5</v>
      </c>
      <c r="G79426" s="37" t="str">
        <f t="shared" si="2482"/>
        <v>будни</v>
      </c>
    </row>
    <row r="79427" spans="1:7" x14ac:dyDescent="0.3">
      <c r="A79427">
        <v>186735</v>
      </c>
      <c r="B79427" s="2">
        <v>44365.776886731393</v>
      </c>
      <c r="C79427" s="37">
        <v>0.77688657407407413</v>
      </c>
      <c r="E79427">
        <v>122982</v>
      </c>
      <c r="F79427">
        <f t="shared" ref="F79427:F79490" si="2483">WEEKDAY(B79427,2)</f>
        <v>5</v>
      </c>
      <c r="G79427" s="37" t="str">
        <f t="shared" si="2482"/>
        <v>будни</v>
      </c>
    </row>
    <row r="79428" spans="1:7" x14ac:dyDescent="0.3">
      <c r="A79428">
        <v>186729</v>
      </c>
      <c r="B79428" s="2">
        <v>44365.77648220065</v>
      </c>
      <c r="C79428" s="37">
        <v>0.77648148148148144</v>
      </c>
      <c r="E79428">
        <v>387595</v>
      </c>
      <c r="F79428">
        <f t="shared" si="2483"/>
        <v>5</v>
      </c>
      <c r="G79428" s="37" t="str">
        <f t="shared" si="2482"/>
        <v>будни</v>
      </c>
    </row>
    <row r="79429" spans="1:7" x14ac:dyDescent="0.3">
      <c r="A79429">
        <v>186732</v>
      </c>
      <c r="B79429" s="2">
        <v>44365.77648220065</v>
      </c>
      <c r="C79429" s="37">
        <v>0.77648148148148144</v>
      </c>
      <c r="E79429">
        <v>470762</v>
      </c>
      <c r="F79429">
        <f t="shared" si="2483"/>
        <v>5</v>
      </c>
      <c r="G79429" s="37" t="str">
        <f t="shared" si="2482"/>
        <v>будни</v>
      </c>
    </row>
    <row r="79430" spans="1:7" x14ac:dyDescent="0.3">
      <c r="A79430">
        <v>186722</v>
      </c>
      <c r="B79430" s="2">
        <v>44365.7760776699</v>
      </c>
      <c r="C79430" s="37">
        <v>0.77607638888888886</v>
      </c>
      <c r="E79430">
        <v>250679</v>
      </c>
      <c r="F79430">
        <f t="shared" si="2483"/>
        <v>5</v>
      </c>
      <c r="G79430" s="37" t="str">
        <f t="shared" si="2482"/>
        <v>будни</v>
      </c>
    </row>
    <row r="79431" spans="1:7" x14ac:dyDescent="0.3">
      <c r="A79431">
        <v>186726</v>
      </c>
      <c r="B79431" s="2">
        <v>44365.7760776699</v>
      </c>
      <c r="C79431" s="37">
        <v>0.77607638888888886</v>
      </c>
      <c r="E79431">
        <v>37644</v>
      </c>
      <c r="F79431">
        <f t="shared" si="2483"/>
        <v>5</v>
      </c>
      <c r="G79431" s="37" t="str">
        <f t="shared" si="2482"/>
        <v>будни</v>
      </c>
    </row>
    <row r="79432" spans="1:7" x14ac:dyDescent="0.3">
      <c r="A79432">
        <v>186710</v>
      </c>
      <c r="B79432" s="2">
        <v>44365.775673139164</v>
      </c>
      <c r="C79432" s="37">
        <v>0.77567129629629628</v>
      </c>
      <c r="E79432">
        <v>472908</v>
      </c>
      <c r="F79432">
        <f t="shared" si="2483"/>
        <v>5</v>
      </c>
      <c r="G79432" s="37" t="str">
        <f t="shared" si="2482"/>
        <v>будни</v>
      </c>
    </row>
    <row r="79433" spans="1:7" x14ac:dyDescent="0.3">
      <c r="A79433">
        <v>186713</v>
      </c>
      <c r="B79433" s="2">
        <v>44365.775673139164</v>
      </c>
      <c r="C79433" s="37">
        <v>0.77567129629629628</v>
      </c>
      <c r="E79433">
        <v>88008</v>
      </c>
      <c r="F79433">
        <f t="shared" si="2483"/>
        <v>5</v>
      </c>
      <c r="G79433" s="37" t="str">
        <f t="shared" si="2482"/>
        <v>будни</v>
      </c>
    </row>
    <row r="79434" spans="1:7" x14ac:dyDescent="0.3">
      <c r="A79434">
        <v>186715</v>
      </c>
      <c r="B79434" s="2">
        <v>44365.775673139164</v>
      </c>
      <c r="C79434" s="37">
        <v>0.77567129629629628</v>
      </c>
      <c r="E79434">
        <v>109689</v>
      </c>
      <c r="F79434">
        <f t="shared" si="2483"/>
        <v>5</v>
      </c>
      <c r="G79434" s="37" t="str">
        <f t="shared" si="2482"/>
        <v>будни</v>
      </c>
    </row>
    <row r="79435" spans="1:7" x14ac:dyDescent="0.3">
      <c r="A79435">
        <v>186717</v>
      </c>
      <c r="B79435" s="2">
        <v>44365.775673139164</v>
      </c>
      <c r="C79435" s="37">
        <v>0.77567129629629628</v>
      </c>
      <c r="E79435">
        <v>373415</v>
      </c>
      <c r="F79435">
        <f t="shared" si="2483"/>
        <v>5</v>
      </c>
      <c r="G79435" s="37" t="str">
        <f t="shared" ref="G79435:G79498" si="2484">IF(F79435&gt;=6,"выходные","будни")</f>
        <v>будни</v>
      </c>
    </row>
    <row r="79436" spans="1:7" x14ac:dyDescent="0.3">
      <c r="A79436">
        <v>186718</v>
      </c>
      <c r="B79436" s="2">
        <v>44365.775673139164</v>
      </c>
      <c r="C79436" s="37">
        <v>0.77567129629629628</v>
      </c>
      <c r="E79436">
        <v>158978</v>
      </c>
      <c r="F79436">
        <f t="shared" si="2483"/>
        <v>5</v>
      </c>
      <c r="G79436" s="37" t="str">
        <f t="shared" si="2484"/>
        <v>будни</v>
      </c>
    </row>
    <row r="79437" spans="1:7" x14ac:dyDescent="0.3">
      <c r="A79437">
        <v>186705</v>
      </c>
      <c r="B79437" s="2">
        <v>44365.774459546927</v>
      </c>
      <c r="C79437" s="37">
        <v>0.77445601851851853</v>
      </c>
      <c r="E79437">
        <v>411922</v>
      </c>
      <c r="F79437">
        <f t="shared" si="2483"/>
        <v>5</v>
      </c>
      <c r="G79437" s="37" t="str">
        <f t="shared" si="2484"/>
        <v>будни</v>
      </c>
    </row>
    <row r="79438" spans="1:7" x14ac:dyDescent="0.3">
      <c r="A79438">
        <v>186696</v>
      </c>
      <c r="B79438" s="2">
        <v>44365.772841423946</v>
      </c>
      <c r="C79438" s="37">
        <v>0.7728356481481482</v>
      </c>
      <c r="E79438">
        <v>230507</v>
      </c>
      <c r="F79438">
        <f t="shared" si="2483"/>
        <v>5</v>
      </c>
      <c r="G79438" s="37" t="str">
        <f t="shared" si="2484"/>
        <v>будни</v>
      </c>
    </row>
    <row r="79439" spans="1:7" x14ac:dyDescent="0.3">
      <c r="A79439">
        <v>186701</v>
      </c>
      <c r="B79439" s="2">
        <v>44365.772841423946</v>
      </c>
      <c r="C79439" s="37">
        <v>0.7728356481481482</v>
      </c>
      <c r="E79439">
        <v>43842</v>
      </c>
      <c r="F79439">
        <f t="shared" si="2483"/>
        <v>5</v>
      </c>
      <c r="G79439" s="37" t="str">
        <f t="shared" si="2484"/>
        <v>будни</v>
      </c>
    </row>
    <row r="79440" spans="1:7" x14ac:dyDescent="0.3">
      <c r="A79440">
        <v>186678</v>
      </c>
      <c r="B79440" s="2">
        <v>44365.772436893203</v>
      </c>
      <c r="C79440" s="37">
        <v>0.77244212962962966</v>
      </c>
      <c r="E79440">
        <v>36890</v>
      </c>
      <c r="F79440">
        <f t="shared" si="2483"/>
        <v>5</v>
      </c>
      <c r="G79440" s="37" t="str">
        <f t="shared" si="2484"/>
        <v>будни</v>
      </c>
    </row>
    <row r="79441" spans="1:7" x14ac:dyDescent="0.3">
      <c r="A79441">
        <v>186683</v>
      </c>
      <c r="B79441" s="2">
        <v>44365.772436893203</v>
      </c>
      <c r="C79441" s="37">
        <v>0.77244212962962966</v>
      </c>
      <c r="E79441">
        <v>388328</v>
      </c>
      <c r="F79441">
        <f t="shared" si="2483"/>
        <v>5</v>
      </c>
      <c r="G79441" s="37" t="str">
        <f t="shared" si="2484"/>
        <v>будни</v>
      </c>
    </row>
    <row r="79442" spans="1:7" x14ac:dyDescent="0.3">
      <c r="A79442">
        <v>186687</v>
      </c>
      <c r="B79442" s="2">
        <v>44365.772436893203</v>
      </c>
      <c r="C79442" s="37">
        <v>0.77244212962962966</v>
      </c>
      <c r="E79442">
        <v>123413</v>
      </c>
      <c r="F79442">
        <f t="shared" si="2483"/>
        <v>5</v>
      </c>
      <c r="G79442" s="37" t="str">
        <f t="shared" si="2484"/>
        <v>будни</v>
      </c>
    </row>
    <row r="79443" spans="1:7" x14ac:dyDescent="0.3">
      <c r="A79443">
        <v>186690</v>
      </c>
      <c r="B79443" s="2">
        <v>44365.772436893203</v>
      </c>
      <c r="C79443" s="37">
        <v>0.77244212962962966</v>
      </c>
      <c r="E79443">
        <v>292258</v>
      </c>
      <c r="F79443">
        <f t="shared" si="2483"/>
        <v>5</v>
      </c>
      <c r="G79443" s="37" t="str">
        <f t="shared" si="2484"/>
        <v>будни</v>
      </c>
    </row>
    <row r="79444" spans="1:7" x14ac:dyDescent="0.3">
      <c r="A79444">
        <v>186692</v>
      </c>
      <c r="B79444" s="2">
        <v>44365.772436893203</v>
      </c>
      <c r="C79444" s="37">
        <v>0.77244212962962966</v>
      </c>
      <c r="E79444">
        <v>118549</v>
      </c>
      <c r="F79444">
        <f t="shared" si="2483"/>
        <v>5</v>
      </c>
      <c r="G79444" s="37" t="str">
        <f t="shared" si="2484"/>
        <v>будни</v>
      </c>
    </row>
    <row r="79445" spans="1:7" x14ac:dyDescent="0.3">
      <c r="A79445">
        <v>186676</v>
      </c>
      <c r="B79445" s="2">
        <v>44365.77203236246</v>
      </c>
      <c r="C79445" s="37">
        <v>0.77203703703703708</v>
      </c>
      <c r="E79445">
        <v>313585</v>
      </c>
      <c r="F79445">
        <f t="shared" si="2483"/>
        <v>5</v>
      </c>
      <c r="G79445" s="37" t="str">
        <f t="shared" si="2484"/>
        <v>будни</v>
      </c>
    </row>
    <row r="79446" spans="1:7" x14ac:dyDescent="0.3">
      <c r="A79446">
        <v>186671</v>
      </c>
      <c r="B79446" s="2">
        <v>44365.771627831717</v>
      </c>
      <c r="C79446" s="37">
        <v>0.7716319444444445</v>
      </c>
      <c r="E79446">
        <v>90419</v>
      </c>
      <c r="F79446">
        <f t="shared" si="2483"/>
        <v>5</v>
      </c>
      <c r="G79446" s="37" t="str">
        <f t="shared" si="2484"/>
        <v>будни</v>
      </c>
    </row>
    <row r="79447" spans="1:7" x14ac:dyDescent="0.3">
      <c r="A79447">
        <v>186669</v>
      </c>
      <c r="B79447" s="2">
        <v>44365.771223300966</v>
      </c>
      <c r="C79447" s="37">
        <v>0.7712268518518518</v>
      </c>
      <c r="E79447">
        <v>112803</v>
      </c>
      <c r="F79447">
        <f t="shared" si="2483"/>
        <v>5</v>
      </c>
      <c r="G79447" s="37" t="str">
        <f t="shared" si="2484"/>
        <v>будни</v>
      </c>
    </row>
    <row r="79448" spans="1:7" x14ac:dyDescent="0.3">
      <c r="A79448">
        <v>186663</v>
      </c>
      <c r="B79448" s="2">
        <v>44365.77081877023</v>
      </c>
      <c r="C79448" s="37">
        <v>0.77082175925925922</v>
      </c>
      <c r="E79448">
        <v>411922</v>
      </c>
      <c r="F79448">
        <f t="shared" si="2483"/>
        <v>5</v>
      </c>
      <c r="G79448" s="37" t="str">
        <f t="shared" si="2484"/>
        <v>будни</v>
      </c>
    </row>
    <row r="79449" spans="1:7" x14ac:dyDescent="0.3">
      <c r="A79449">
        <v>186664</v>
      </c>
      <c r="B79449" s="2">
        <v>44365.77081877023</v>
      </c>
      <c r="C79449" s="37">
        <v>0.77082175925925922</v>
      </c>
      <c r="E79449">
        <v>13404</v>
      </c>
      <c r="F79449">
        <f t="shared" si="2483"/>
        <v>5</v>
      </c>
      <c r="G79449" s="37" t="str">
        <f t="shared" si="2484"/>
        <v>будни</v>
      </c>
    </row>
    <row r="79450" spans="1:7" x14ac:dyDescent="0.3">
      <c r="A79450">
        <v>186659</v>
      </c>
      <c r="B79450" s="2">
        <v>44365.77041423948</v>
      </c>
      <c r="C79450" s="37">
        <v>0.77041666666666664</v>
      </c>
      <c r="E79450">
        <v>158978</v>
      </c>
      <c r="F79450">
        <f t="shared" si="2483"/>
        <v>5</v>
      </c>
      <c r="G79450" s="37" t="str">
        <f t="shared" si="2484"/>
        <v>будни</v>
      </c>
    </row>
    <row r="79451" spans="1:7" x14ac:dyDescent="0.3">
      <c r="A79451">
        <v>186655</v>
      </c>
      <c r="B79451" s="2">
        <v>44365.770009708736</v>
      </c>
      <c r="C79451" s="37">
        <v>0.77001157407407417</v>
      </c>
      <c r="E79451">
        <v>217307</v>
      </c>
      <c r="F79451">
        <f t="shared" si="2483"/>
        <v>5</v>
      </c>
      <c r="G79451" s="37" t="str">
        <f t="shared" si="2484"/>
        <v>будни</v>
      </c>
    </row>
    <row r="79452" spans="1:7" x14ac:dyDescent="0.3">
      <c r="A79452">
        <v>186653</v>
      </c>
      <c r="B79452" s="2">
        <v>44365.769605177993</v>
      </c>
      <c r="C79452" s="37">
        <v>0.76960648148148147</v>
      </c>
      <c r="E79452">
        <v>432175</v>
      </c>
      <c r="F79452">
        <f t="shared" si="2483"/>
        <v>5</v>
      </c>
      <c r="G79452" s="37" t="str">
        <f t="shared" si="2484"/>
        <v>будни</v>
      </c>
    </row>
    <row r="79453" spans="1:7" x14ac:dyDescent="0.3">
      <c r="A79453">
        <v>186647</v>
      </c>
      <c r="B79453" s="2">
        <v>44365.76920064725</v>
      </c>
      <c r="C79453" s="37">
        <v>0.76920138888888889</v>
      </c>
      <c r="E79453">
        <v>88863</v>
      </c>
      <c r="F79453">
        <f t="shared" si="2483"/>
        <v>5</v>
      </c>
      <c r="G79453" s="37" t="str">
        <f t="shared" si="2484"/>
        <v>будни</v>
      </c>
    </row>
    <row r="79454" spans="1:7" x14ac:dyDescent="0.3">
      <c r="A79454">
        <v>186649</v>
      </c>
      <c r="B79454" s="2">
        <v>44365.76920064725</v>
      </c>
      <c r="C79454" s="37">
        <v>0.76920138888888889</v>
      </c>
      <c r="E79454">
        <v>273324</v>
      </c>
      <c r="F79454">
        <f t="shared" si="2483"/>
        <v>5</v>
      </c>
      <c r="G79454" s="37" t="str">
        <f t="shared" si="2484"/>
        <v>будни</v>
      </c>
    </row>
    <row r="79455" spans="1:7" x14ac:dyDescent="0.3">
      <c r="A79455">
        <v>186643</v>
      </c>
      <c r="B79455" s="2">
        <v>44365.769</v>
      </c>
      <c r="C79455" s="37">
        <v>0.76900462962962957</v>
      </c>
      <c r="E79455">
        <v>50669</v>
      </c>
      <c r="F79455">
        <f t="shared" si="2483"/>
        <v>5</v>
      </c>
      <c r="G79455" s="37" t="str">
        <f t="shared" si="2484"/>
        <v>будни</v>
      </c>
    </row>
    <row r="79456" spans="1:7" x14ac:dyDescent="0.3">
      <c r="A79456">
        <v>186638</v>
      </c>
      <c r="B79456" s="2">
        <v>44365.768796116507</v>
      </c>
      <c r="C79456" s="37">
        <v>0.76879629629629631</v>
      </c>
      <c r="E79456">
        <v>170967</v>
      </c>
      <c r="F79456">
        <f t="shared" si="2483"/>
        <v>5</v>
      </c>
      <c r="G79456" s="37" t="str">
        <f t="shared" si="2484"/>
        <v>будни</v>
      </c>
    </row>
    <row r="79457" spans="1:7" x14ac:dyDescent="0.3">
      <c r="A79457">
        <v>186635</v>
      </c>
      <c r="B79457" s="2">
        <v>44365.768796116499</v>
      </c>
      <c r="C79457" s="37">
        <v>0.76879629629629631</v>
      </c>
      <c r="E79457">
        <v>267896</v>
      </c>
      <c r="F79457">
        <f t="shared" si="2483"/>
        <v>5</v>
      </c>
      <c r="G79457" s="37" t="str">
        <f t="shared" si="2484"/>
        <v>будни</v>
      </c>
    </row>
    <row r="79458" spans="1:7" x14ac:dyDescent="0.3">
      <c r="A79458">
        <v>186633</v>
      </c>
      <c r="B79458" s="2">
        <v>44365.768391585763</v>
      </c>
      <c r="C79458" s="37">
        <v>0.76839120370370362</v>
      </c>
      <c r="E79458">
        <v>411922</v>
      </c>
      <c r="F79458">
        <f t="shared" si="2483"/>
        <v>5</v>
      </c>
      <c r="G79458" s="37" t="str">
        <f t="shared" si="2484"/>
        <v>будни</v>
      </c>
    </row>
    <row r="79459" spans="1:7" x14ac:dyDescent="0.3">
      <c r="A79459">
        <v>186634</v>
      </c>
      <c r="B79459" s="2">
        <v>44365.768391585763</v>
      </c>
      <c r="C79459" s="37">
        <v>0.76839120370370362</v>
      </c>
      <c r="E79459">
        <v>250115</v>
      </c>
      <c r="F79459">
        <f t="shared" si="2483"/>
        <v>5</v>
      </c>
      <c r="G79459" s="37" t="str">
        <f t="shared" si="2484"/>
        <v>будни</v>
      </c>
    </row>
    <row r="79460" spans="1:7" x14ac:dyDescent="0.3">
      <c r="A79460">
        <v>186626</v>
      </c>
      <c r="B79460" s="2">
        <v>44365.767987055013</v>
      </c>
      <c r="C79460" s="37">
        <v>0.76798611111111104</v>
      </c>
      <c r="E79460">
        <v>389689</v>
      </c>
      <c r="F79460">
        <f t="shared" si="2483"/>
        <v>5</v>
      </c>
      <c r="G79460" s="37" t="str">
        <f t="shared" si="2484"/>
        <v>будни</v>
      </c>
    </row>
    <row r="79461" spans="1:7" x14ac:dyDescent="0.3">
      <c r="A79461">
        <v>186629</v>
      </c>
      <c r="B79461" s="2">
        <v>44365.767987055013</v>
      </c>
      <c r="C79461" s="37">
        <v>0.76798611111111104</v>
      </c>
      <c r="E79461">
        <v>180863</v>
      </c>
      <c r="F79461">
        <f t="shared" si="2483"/>
        <v>5</v>
      </c>
      <c r="G79461" s="37" t="str">
        <f t="shared" si="2484"/>
        <v>будни</v>
      </c>
    </row>
    <row r="79462" spans="1:7" x14ac:dyDescent="0.3">
      <c r="A79462">
        <v>186619</v>
      </c>
      <c r="B79462" s="2">
        <v>44365.767582524277</v>
      </c>
      <c r="C79462" s="37">
        <v>0.76758101851851857</v>
      </c>
      <c r="E79462">
        <v>301748</v>
      </c>
      <c r="F79462">
        <f t="shared" si="2483"/>
        <v>5</v>
      </c>
      <c r="G79462" s="37" t="str">
        <f t="shared" si="2484"/>
        <v>будни</v>
      </c>
    </row>
    <row r="79463" spans="1:7" x14ac:dyDescent="0.3">
      <c r="A79463">
        <v>186623</v>
      </c>
      <c r="B79463" s="2">
        <v>44365.767582524277</v>
      </c>
      <c r="C79463" s="37">
        <v>0.76758101851851857</v>
      </c>
      <c r="E79463">
        <v>408345</v>
      </c>
      <c r="F79463">
        <f t="shared" si="2483"/>
        <v>5</v>
      </c>
      <c r="G79463" s="37" t="str">
        <f t="shared" si="2484"/>
        <v>будни</v>
      </c>
    </row>
    <row r="79464" spans="1:7" x14ac:dyDescent="0.3">
      <c r="A79464">
        <v>186613</v>
      </c>
      <c r="B79464" s="2">
        <v>44365.767177993526</v>
      </c>
      <c r="C79464" s="37">
        <v>0.76717592592592598</v>
      </c>
      <c r="E79464">
        <v>82901</v>
      </c>
      <c r="F79464">
        <f t="shared" si="2483"/>
        <v>5</v>
      </c>
      <c r="G79464" s="37" t="str">
        <f t="shared" si="2484"/>
        <v>будни</v>
      </c>
    </row>
    <row r="79465" spans="1:7" x14ac:dyDescent="0.3">
      <c r="A79465">
        <v>186617</v>
      </c>
      <c r="B79465" s="2">
        <v>44365.767177993526</v>
      </c>
      <c r="C79465" s="37">
        <v>0.76717592592592598</v>
      </c>
      <c r="E79465">
        <v>411922</v>
      </c>
      <c r="F79465">
        <f t="shared" si="2483"/>
        <v>5</v>
      </c>
      <c r="G79465" s="37" t="str">
        <f t="shared" si="2484"/>
        <v>будни</v>
      </c>
    </row>
    <row r="79466" spans="1:7" x14ac:dyDescent="0.3">
      <c r="A79466">
        <v>186610</v>
      </c>
      <c r="B79466" s="2">
        <v>44365.766773462783</v>
      </c>
      <c r="C79466" s="37">
        <v>0.76677083333333329</v>
      </c>
      <c r="E79466">
        <v>166809</v>
      </c>
      <c r="F79466">
        <f t="shared" si="2483"/>
        <v>5</v>
      </c>
      <c r="G79466" s="37" t="str">
        <f t="shared" si="2484"/>
        <v>будни</v>
      </c>
    </row>
    <row r="79467" spans="1:7" x14ac:dyDescent="0.3">
      <c r="A79467">
        <v>186607</v>
      </c>
      <c r="B79467" s="2">
        <v>44365.76636893204</v>
      </c>
      <c r="C79467" s="37">
        <v>0.76636574074074071</v>
      </c>
      <c r="E79467">
        <v>43623</v>
      </c>
      <c r="F79467">
        <f t="shared" si="2483"/>
        <v>5</v>
      </c>
      <c r="G79467" s="37" t="str">
        <f t="shared" si="2484"/>
        <v>будни</v>
      </c>
    </row>
    <row r="79468" spans="1:7" x14ac:dyDescent="0.3">
      <c r="A79468">
        <v>186602</v>
      </c>
      <c r="B79468" s="2">
        <v>44365.766000000003</v>
      </c>
      <c r="C79468" s="37">
        <v>0.76599537037037047</v>
      </c>
      <c r="E79468">
        <v>378749</v>
      </c>
      <c r="F79468">
        <f t="shared" si="2483"/>
        <v>5</v>
      </c>
      <c r="G79468" s="37" t="str">
        <f t="shared" si="2484"/>
        <v>будни</v>
      </c>
    </row>
    <row r="79469" spans="1:7" x14ac:dyDescent="0.3">
      <c r="A79469">
        <v>186596</v>
      </c>
      <c r="B79469" s="2">
        <v>44365.765964401297</v>
      </c>
      <c r="C79469" s="37">
        <v>0.76596064814814813</v>
      </c>
      <c r="E79469">
        <v>158978</v>
      </c>
      <c r="F79469">
        <f t="shared" si="2483"/>
        <v>5</v>
      </c>
      <c r="G79469" s="37" t="str">
        <f t="shared" si="2484"/>
        <v>будни</v>
      </c>
    </row>
    <row r="79470" spans="1:7" x14ac:dyDescent="0.3">
      <c r="A79470">
        <v>186597</v>
      </c>
      <c r="B79470" s="2">
        <v>44365.765964401297</v>
      </c>
      <c r="C79470" s="37">
        <v>0.76596064814814813</v>
      </c>
      <c r="E79470">
        <v>43842</v>
      </c>
      <c r="F79470">
        <f t="shared" si="2483"/>
        <v>5</v>
      </c>
      <c r="G79470" s="37" t="str">
        <f t="shared" si="2484"/>
        <v>будни</v>
      </c>
    </row>
    <row r="79471" spans="1:7" x14ac:dyDescent="0.3">
      <c r="A79471">
        <v>186598</v>
      </c>
      <c r="B79471" s="2">
        <v>44365.765964401297</v>
      </c>
      <c r="C79471" s="37">
        <v>0.76596064814814813</v>
      </c>
      <c r="E79471">
        <v>250679</v>
      </c>
      <c r="F79471">
        <f t="shared" si="2483"/>
        <v>5</v>
      </c>
      <c r="G79471" s="37" t="str">
        <f t="shared" si="2484"/>
        <v>будни</v>
      </c>
    </row>
    <row r="79472" spans="1:7" x14ac:dyDescent="0.3">
      <c r="A79472">
        <v>186601</v>
      </c>
      <c r="B79472" s="2">
        <v>44365.765964401297</v>
      </c>
      <c r="C79472" s="37">
        <v>0.76596064814814813</v>
      </c>
      <c r="E79472">
        <v>161891</v>
      </c>
      <c r="F79472">
        <f t="shared" si="2483"/>
        <v>5</v>
      </c>
      <c r="G79472" s="37" t="str">
        <f t="shared" si="2484"/>
        <v>будни</v>
      </c>
    </row>
    <row r="79473" spans="1:7" x14ac:dyDescent="0.3">
      <c r="A79473">
        <v>186591</v>
      </c>
      <c r="B79473" s="2">
        <v>44365.765559870553</v>
      </c>
      <c r="C79473" s="37">
        <v>0.76555555555555566</v>
      </c>
      <c r="E79473">
        <v>133953</v>
      </c>
      <c r="F79473">
        <f t="shared" si="2483"/>
        <v>5</v>
      </c>
      <c r="G79473" s="37" t="str">
        <f t="shared" si="2484"/>
        <v>будни</v>
      </c>
    </row>
    <row r="79474" spans="1:7" x14ac:dyDescent="0.3">
      <c r="A79474">
        <v>186582</v>
      </c>
      <c r="B79474" s="2">
        <v>44365.765155339803</v>
      </c>
      <c r="C79474" s="37">
        <v>0.76515046296296296</v>
      </c>
      <c r="E79474">
        <v>230507</v>
      </c>
      <c r="F79474">
        <f t="shared" si="2483"/>
        <v>5</v>
      </c>
      <c r="G79474" s="37" t="str">
        <f t="shared" si="2484"/>
        <v>будни</v>
      </c>
    </row>
    <row r="79475" spans="1:7" x14ac:dyDescent="0.3">
      <c r="A79475">
        <v>186585</v>
      </c>
      <c r="B79475" s="2">
        <v>44365.765155339803</v>
      </c>
      <c r="C79475" s="37">
        <v>0.76515046296296296</v>
      </c>
      <c r="E79475">
        <v>330333</v>
      </c>
      <c r="F79475">
        <f t="shared" si="2483"/>
        <v>5</v>
      </c>
      <c r="G79475" s="37" t="str">
        <f t="shared" si="2484"/>
        <v>будни</v>
      </c>
    </row>
    <row r="79476" spans="1:7" x14ac:dyDescent="0.3">
      <c r="A79476">
        <v>186588</v>
      </c>
      <c r="B79476" s="2">
        <v>44365.765155339803</v>
      </c>
      <c r="C79476" s="37">
        <v>0.76515046296296296</v>
      </c>
      <c r="E79476">
        <v>352112</v>
      </c>
      <c r="F79476">
        <f t="shared" si="2483"/>
        <v>5</v>
      </c>
      <c r="G79476" s="37" t="str">
        <f t="shared" si="2484"/>
        <v>будни</v>
      </c>
    </row>
    <row r="79477" spans="1:7" x14ac:dyDescent="0.3">
      <c r="A79477">
        <v>186580</v>
      </c>
      <c r="B79477" s="2">
        <v>44365.764346278316</v>
      </c>
      <c r="C79477" s="37">
        <v>0.76435185185185184</v>
      </c>
      <c r="E79477">
        <v>273603</v>
      </c>
      <c r="F79477">
        <f t="shared" si="2483"/>
        <v>5</v>
      </c>
      <c r="G79477" s="37" t="str">
        <f t="shared" si="2484"/>
        <v>будни</v>
      </c>
    </row>
    <row r="79478" spans="1:7" x14ac:dyDescent="0.3">
      <c r="A79478">
        <v>186581</v>
      </c>
      <c r="B79478" s="2">
        <v>44365.764346278316</v>
      </c>
      <c r="C79478" s="37">
        <v>0.76435185185185184</v>
      </c>
      <c r="E79478">
        <v>180055</v>
      </c>
      <c r="F79478">
        <f t="shared" si="2483"/>
        <v>5</v>
      </c>
      <c r="G79478" s="37" t="str">
        <f t="shared" si="2484"/>
        <v>будни</v>
      </c>
    </row>
    <row r="79479" spans="1:7" x14ac:dyDescent="0.3">
      <c r="A79479">
        <v>186573</v>
      </c>
      <c r="B79479" s="2">
        <v>44365.763941747573</v>
      </c>
      <c r="C79479" s="37">
        <v>0.76394675925925926</v>
      </c>
      <c r="E79479">
        <v>158978</v>
      </c>
      <c r="F79479">
        <f t="shared" si="2483"/>
        <v>5</v>
      </c>
      <c r="G79479" s="37" t="str">
        <f t="shared" si="2484"/>
        <v>будни</v>
      </c>
    </row>
    <row r="79480" spans="1:7" x14ac:dyDescent="0.3">
      <c r="A79480">
        <v>186575</v>
      </c>
      <c r="B79480" s="2">
        <v>44365.763941747573</v>
      </c>
      <c r="C79480" s="37">
        <v>0.76394675925925926</v>
      </c>
      <c r="E79480">
        <v>74982</v>
      </c>
      <c r="F79480">
        <f t="shared" si="2483"/>
        <v>5</v>
      </c>
      <c r="G79480" s="37" t="str">
        <f t="shared" si="2484"/>
        <v>будни</v>
      </c>
    </row>
    <row r="79481" spans="1:7" x14ac:dyDescent="0.3">
      <c r="A79481">
        <v>186567</v>
      </c>
      <c r="B79481" s="2">
        <v>44365.76353721683</v>
      </c>
      <c r="C79481" s="37">
        <v>0.76354166666666667</v>
      </c>
      <c r="E79481">
        <v>397</v>
      </c>
      <c r="F79481">
        <f t="shared" si="2483"/>
        <v>5</v>
      </c>
      <c r="G79481" s="37" t="str">
        <f t="shared" si="2484"/>
        <v>будни</v>
      </c>
    </row>
    <row r="79482" spans="1:7" x14ac:dyDescent="0.3">
      <c r="A79482">
        <v>186572</v>
      </c>
      <c r="B79482" s="2">
        <v>44365.76353721683</v>
      </c>
      <c r="C79482" s="37">
        <v>0.76354166666666667</v>
      </c>
      <c r="E79482">
        <v>56769</v>
      </c>
      <c r="F79482">
        <f t="shared" si="2483"/>
        <v>5</v>
      </c>
      <c r="G79482" s="37" t="str">
        <f t="shared" si="2484"/>
        <v>будни</v>
      </c>
    </row>
    <row r="79483" spans="1:7" x14ac:dyDescent="0.3">
      <c r="A79483">
        <v>186562</v>
      </c>
      <c r="B79483" s="2">
        <v>44365.762728155343</v>
      </c>
      <c r="C79483" s="37">
        <v>0.76273148148148151</v>
      </c>
      <c r="E79483">
        <v>470762</v>
      </c>
      <c r="F79483">
        <f t="shared" si="2483"/>
        <v>5</v>
      </c>
      <c r="G79483" s="37" t="str">
        <f t="shared" si="2484"/>
        <v>будни</v>
      </c>
    </row>
    <row r="79484" spans="1:7" x14ac:dyDescent="0.3">
      <c r="A79484">
        <v>186561</v>
      </c>
      <c r="B79484" s="2">
        <v>44365.761919093849</v>
      </c>
      <c r="C79484" s="37">
        <v>0.76192129629629635</v>
      </c>
      <c r="E79484">
        <v>134080</v>
      </c>
      <c r="F79484">
        <f t="shared" si="2483"/>
        <v>5</v>
      </c>
      <c r="G79484" s="37" t="str">
        <f t="shared" si="2484"/>
        <v>будни</v>
      </c>
    </row>
    <row r="79485" spans="1:7" x14ac:dyDescent="0.3">
      <c r="A79485">
        <v>186551</v>
      </c>
      <c r="B79485" s="2">
        <v>44365.761514563106</v>
      </c>
      <c r="C79485" s="37">
        <v>0.76151620370370365</v>
      </c>
      <c r="E79485">
        <v>5151</v>
      </c>
      <c r="F79485">
        <f t="shared" si="2483"/>
        <v>5</v>
      </c>
      <c r="G79485" s="37" t="str">
        <f t="shared" si="2484"/>
        <v>будни</v>
      </c>
    </row>
    <row r="79486" spans="1:7" x14ac:dyDescent="0.3">
      <c r="A79486">
        <v>186554</v>
      </c>
      <c r="B79486" s="2">
        <v>44365.761514563106</v>
      </c>
      <c r="C79486" s="37">
        <v>0.76151620370370365</v>
      </c>
      <c r="E79486">
        <v>88008</v>
      </c>
      <c r="F79486">
        <f t="shared" si="2483"/>
        <v>5</v>
      </c>
      <c r="G79486" s="37" t="str">
        <f t="shared" si="2484"/>
        <v>будни</v>
      </c>
    </row>
    <row r="79487" spans="1:7" x14ac:dyDescent="0.3">
      <c r="A79487">
        <v>186556</v>
      </c>
      <c r="B79487" s="2">
        <v>44365.761514563106</v>
      </c>
      <c r="C79487" s="37">
        <v>0.76151620370370365</v>
      </c>
      <c r="E79487">
        <v>473327</v>
      </c>
      <c r="F79487">
        <f t="shared" si="2483"/>
        <v>5</v>
      </c>
      <c r="G79487" s="37" t="str">
        <f t="shared" si="2484"/>
        <v>будни</v>
      </c>
    </row>
    <row r="79488" spans="1:7" x14ac:dyDescent="0.3">
      <c r="A79488">
        <v>186547</v>
      </c>
      <c r="B79488" s="2">
        <v>44365.761110032363</v>
      </c>
      <c r="C79488" s="37">
        <v>0.76111111111111107</v>
      </c>
      <c r="E79488">
        <v>258219</v>
      </c>
      <c r="F79488">
        <f t="shared" si="2483"/>
        <v>5</v>
      </c>
      <c r="G79488" s="37" t="str">
        <f t="shared" si="2484"/>
        <v>будни</v>
      </c>
    </row>
    <row r="79489" spans="1:7" x14ac:dyDescent="0.3">
      <c r="A79489">
        <v>186549</v>
      </c>
      <c r="B79489" s="2">
        <v>44365.761110032363</v>
      </c>
      <c r="C79489" s="37">
        <v>0.76111111111111107</v>
      </c>
      <c r="E79489">
        <v>244574</v>
      </c>
      <c r="F79489">
        <f t="shared" si="2483"/>
        <v>5</v>
      </c>
      <c r="G79489" s="37" t="str">
        <f t="shared" si="2484"/>
        <v>будни</v>
      </c>
    </row>
    <row r="79490" spans="1:7" x14ac:dyDescent="0.3">
      <c r="A79490">
        <v>186543</v>
      </c>
      <c r="B79490" s="2">
        <v>44365.760300970876</v>
      </c>
      <c r="C79490" s="37">
        <v>0.76030092592592602</v>
      </c>
      <c r="E79490">
        <v>154256</v>
      </c>
      <c r="F79490">
        <f t="shared" si="2483"/>
        <v>5</v>
      </c>
      <c r="G79490" s="37" t="str">
        <f t="shared" si="2484"/>
        <v>будни</v>
      </c>
    </row>
    <row r="79491" spans="1:7" x14ac:dyDescent="0.3">
      <c r="A79491">
        <v>186541</v>
      </c>
      <c r="B79491" s="2">
        <v>44365.759896440126</v>
      </c>
      <c r="C79491" s="37">
        <v>0.75989583333333333</v>
      </c>
      <c r="E79491">
        <v>135377</v>
      </c>
      <c r="F79491">
        <f t="shared" ref="F79491:F79554" si="2485">WEEKDAY(B79491,2)</f>
        <v>5</v>
      </c>
      <c r="G79491" s="37" t="str">
        <f t="shared" si="2484"/>
        <v>будни</v>
      </c>
    </row>
    <row r="79492" spans="1:7" x14ac:dyDescent="0.3">
      <c r="A79492">
        <v>186540</v>
      </c>
      <c r="B79492" s="2">
        <v>44365.759333333335</v>
      </c>
      <c r="C79492" s="37">
        <v>0.75932870370370376</v>
      </c>
      <c r="E79492">
        <v>321534</v>
      </c>
      <c r="F79492">
        <f t="shared" si="2485"/>
        <v>5</v>
      </c>
      <c r="G79492" s="37" t="str">
        <f t="shared" si="2484"/>
        <v>будни</v>
      </c>
    </row>
    <row r="79493" spans="1:7" x14ac:dyDescent="0.3">
      <c r="A79493">
        <v>186534</v>
      </c>
      <c r="B79493" s="2">
        <v>44365.758682847896</v>
      </c>
      <c r="C79493" s="37">
        <v>0.75868055555555547</v>
      </c>
      <c r="E79493">
        <v>373415</v>
      </c>
      <c r="F79493">
        <f t="shared" si="2485"/>
        <v>5</v>
      </c>
      <c r="G79493" s="37" t="str">
        <f t="shared" si="2484"/>
        <v>будни</v>
      </c>
    </row>
    <row r="79494" spans="1:7" x14ac:dyDescent="0.3">
      <c r="A79494">
        <v>186535</v>
      </c>
      <c r="B79494" s="2">
        <v>44365.758682847896</v>
      </c>
      <c r="C79494" s="37">
        <v>0.75868055555555547</v>
      </c>
      <c r="E79494">
        <v>5151</v>
      </c>
      <c r="F79494">
        <f t="shared" si="2485"/>
        <v>5</v>
      </c>
      <c r="G79494" s="37" t="str">
        <f t="shared" si="2484"/>
        <v>будни</v>
      </c>
    </row>
    <row r="79495" spans="1:7" x14ac:dyDescent="0.3">
      <c r="A79495">
        <v>186529</v>
      </c>
      <c r="B79495" s="2">
        <v>44365.758666666661</v>
      </c>
      <c r="C79495" s="37">
        <v>0.75866898148148154</v>
      </c>
      <c r="E79495">
        <v>341333</v>
      </c>
      <c r="F79495">
        <f t="shared" si="2485"/>
        <v>5</v>
      </c>
      <c r="G79495" s="37" t="str">
        <f t="shared" si="2484"/>
        <v>будни</v>
      </c>
    </row>
    <row r="79496" spans="1:7" x14ac:dyDescent="0.3">
      <c r="A79496">
        <v>186524</v>
      </c>
      <c r="B79496" s="2">
        <v>44365.75787378641</v>
      </c>
      <c r="C79496" s="37">
        <v>0.75787037037037042</v>
      </c>
      <c r="E79496">
        <v>330333</v>
      </c>
      <c r="F79496">
        <f t="shared" si="2485"/>
        <v>5</v>
      </c>
      <c r="G79496" s="37" t="str">
        <f t="shared" si="2484"/>
        <v>будни</v>
      </c>
    </row>
    <row r="79497" spans="1:7" x14ac:dyDescent="0.3">
      <c r="A79497">
        <v>186521</v>
      </c>
      <c r="B79497" s="2">
        <v>44365.757469255666</v>
      </c>
      <c r="C79497" s="37">
        <v>0.75746527777777783</v>
      </c>
      <c r="E79497">
        <v>244574</v>
      </c>
      <c r="F79497">
        <f t="shared" si="2485"/>
        <v>5</v>
      </c>
      <c r="G79497" s="37" t="str">
        <f t="shared" si="2484"/>
        <v>будни</v>
      </c>
    </row>
    <row r="79498" spans="1:7" x14ac:dyDescent="0.3">
      <c r="A79498">
        <v>186516</v>
      </c>
      <c r="B79498" s="2">
        <v>44365.757064724916</v>
      </c>
      <c r="C79498" s="37">
        <v>0.75706018518518514</v>
      </c>
      <c r="E79498">
        <v>149755</v>
      </c>
      <c r="F79498">
        <f t="shared" si="2485"/>
        <v>5</v>
      </c>
      <c r="G79498" s="37" t="str">
        <f t="shared" si="2484"/>
        <v>будни</v>
      </c>
    </row>
    <row r="79499" spans="1:7" x14ac:dyDescent="0.3">
      <c r="A79499">
        <v>186512</v>
      </c>
      <c r="B79499" s="2">
        <v>44365.756660194173</v>
      </c>
      <c r="C79499" s="37">
        <v>0.75665509259259256</v>
      </c>
      <c r="E79499">
        <v>454349</v>
      </c>
      <c r="F79499">
        <f t="shared" si="2485"/>
        <v>5</v>
      </c>
      <c r="G79499" s="37" t="str">
        <f t="shared" ref="G79499:G79562" si="2486">IF(F79499&gt;=6,"выходные","будни")</f>
        <v>будни</v>
      </c>
    </row>
    <row r="79500" spans="1:7" x14ac:dyDescent="0.3">
      <c r="A79500">
        <v>186509</v>
      </c>
      <c r="B79500" s="2">
        <v>44365.756255663429</v>
      </c>
      <c r="C79500" s="37">
        <v>0.75624999999999998</v>
      </c>
      <c r="E79500">
        <v>231132</v>
      </c>
      <c r="F79500">
        <f t="shared" si="2485"/>
        <v>5</v>
      </c>
      <c r="G79500" s="37" t="str">
        <f t="shared" si="2486"/>
        <v>будни</v>
      </c>
    </row>
    <row r="79501" spans="1:7" x14ac:dyDescent="0.3">
      <c r="A79501">
        <v>186510</v>
      </c>
      <c r="B79501" s="2">
        <v>44365.756255663429</v>
      </c>
      <c r="C79501" s="37">
        <v>0.75624999999999998</v>
      </c>
      <c r="E79501">
        <v>230507</v>
      </c>
      <c r="F79501">
        <f t="shared" si="2485"/>
        <v>5</v>
      </c>
      <c r="G79501" s="37" t="str">
        <f t="shared" si="2486"/>
        <v>будни</v>
      </c>
    </row>
    <row r="79502" spans="1:7" x14ac:dyDescent="0.3">
      <c r="A79502">
        <v>186511</v>
      </c>
      <c r="B79502" s="2">
        <v>44365.756255663429</v>
      </c>
      <c r="C79502" s="37">
        <v>0.75624999999999998</v>
      </c>
      <c r="E79502">
        <v>230507</v>
      </c>
      <c r="F79502">
        <f t="shared" si="2485"/>
        <v>5</v>
      </c>
      <c r="G79502" s="37" t="str">
        <f t="shared" si="2486"/>
        <v>будни</v>
      </c>
    </row>
    <row r="79503" spans="1:7" x14ac:dyDescent="0.3">
      <c r="A79503">
        <v>186505</v>
      </c>
      <c r="B79503" s="2">
        <v>44365.754637540456</v>
      </c>
      <c r="C79503" s="37">
        <v>0.75464120370370369</v>
      </c>
      <c r="E79503">
        <v>192331</v>
      </c>
      <c r="F79503">
        <f t="shared" si="2485"/>
        <v>5</v>
      </c>
      <c r="G79503" s="37" t="str">
        <f t="shared" si="2486"/>
        <v>будни</v>
      </c>
    </row>
    <row r="79504" spans="1:7" x14ac:dyDescent="0.3">
      <c r="A79504">
        <v>186503</v>
      </c>
      <c r="B79504" s="2">
        <v>44365.754233009706</v>
      </c>
      <c r="C79504" s="37">
        <v>0.75423611111111111</v>
      </c>
      <c r="E79504">
        <v>8411</v>
      </c>
      <c r="F79504">
        <f t="shared" si="2485"/>
        <v>5</v>
      </c>
      <c r="G79504" s="37" t="str">
        <f t="shared" si="2486"/>
        <v>будни</v>
      </c>
    </row>
    <row r="79505" spans="1:7" x14ac:dyDescent="0.3">
      <c r="A79505">
        <v>186498</v>
      </c>
      <c r="B79505" s="2">
        <v>44365.753828478963</v>
      </c>
      <c r="C79505" s="37">
        <v>0.75383101851851853</v>
      </c>
      <c r="E79505">
        <v>21760</v>
      </c>
      <c r="F79505">
        <f t="shared" si="2485"/>
        <v>5</v>
      </c>
      <c r="G79505" s="37" t="str">
        <f t="shared" si="2486"/>
        <v>будни</v>
      </c>
    </row>
    <row r="79506" spans="1:7" x14ac:dyDescent="0.3">
      <c r="A79506">
        <v>186502</v>
      </c>
      <c r="B79506" s="2">
        <v>44365.753828478963</v>
      </c>
      <c r="C79506" s="37">
        <v>0.75383101851851853</v>
      </c>
      <c r="E79506">
        <v>311670</v>
      </c>
      <c r="F79506">
        <f t="shared" si="2485"/>
        <v>5</v>
      </c>
      <c r="G79506" s="37" t="str">
        <f t="shared" si="2486"/>
        <v>будни</v>
      </c>
    </row>
    <row r="79507" spans="1:7" x14ac:dyDescent="0.3">
      <c r="A79507">
        <v>186491</v>
      </c>
      <c r="B79507" s="2">
        <v>44365.753423948219</v>
      </c>
      <c r="C79507" s="37">
        <v>0.75342592592592583</v>
      </c>
      <c r="E79507">
        <v>258251</v>
      </c>
      <c r="F79507">
        <f t="shared" si="2485"/>
        <v>5</v>
      </c>
      <c r="G79507" s="37" t="str">
        <f t="shared" si="2486"/>
        <v>будни</v>
      </c>
    </row>
    <row r="79508" spans="1:7" x14ac:dyDescent="0.3">
      <c r="A79508">
        <v>186495</v>
      </c>
      <c r="B79508" s="2">
        <v>44365.753423948219</v>
      </c>
      <c r="C79508" s="37">
        <v>0.75342592592592583</v>
      </c>
      <c r="E79508">
        <v>328853</v>
      </c>
      <c r="F79508">
        <f t="shared" si="2485"/>
        <v>5</v>
      </c>
      <c r="G79508" s="37" t="str">
        <f t="shared" si="2486"/>
        <v>будни</v>
      </c>
    </row>
    <row r="79509" spans="1:7" x14ac:dyDescent="0.3">
      <c r="A79509">
        <v>186480</v>
      </c>
      <c r="B79509" s="2">
        <v>44365.753019417476</v>
      </c>
      <c r="C79509" s="37">
        <v>0.75302083333333336</v>
      </c>
      <c r="E79509">
        <v>266896</v>
      </c>
      <c r="F79509">
        <f t="shared" si="2485"/>
        <v>5</v>
      </c>
      <c r="G79509" s="37" t="str">
        <f t="shared" si="2486"/>
        <v>будни</v>
      </c>
    </row>
    <row r="79510" spans="1:7" x14ac:dyDescent="0.3">
      <c r="A79510">
        <v>186482</v>
      </c>
      <c r="B79510" s="2">
        <v>44365.753019417476</v>
      </c>
      <c r="C79510" s="37">
        <v>0.75302083333333336</v>
      </c>
      <c r="E79510">
        <v>470762</v>
      </c>
      <c r="F79510">
        <f t="shared" si="2485"/>
        <v>5</v>
      </c>
      <c r="G79510" s="37" t="str">
        <f t="shared" si="2486"/>
        <v>будни</v>
      </c>
    </row>
    <row r="79511" spans="1:7" x14ac:dyDescent="0.3">
      <c r="A79511">
        <v>186487</v>
      </c>
      <c r="B79511" s="2">
        <v>44365.753019417476</v>
      </c>
      <c r="C79511" s="37">
        <v>0.75302083333333336</v>
      </c>
      <c r="E79511">
        <v>250679</v>
      </c>
      <c r="F79511">
        <f t="shared" si="2485"/>
        <v>5</v>
      </c>
      <c r="G79511" s="37" t="str">
        <f t="shared" si="2486"/>
        <v>будни</v>
      </c>
    </row>
    <row r="79512" spans="1:7" x14ac:dyDescent="0.3">
      <c r="A79512">
        <v>186489</v>
      </c>
      <c r="B79512" s="2">
        <v>44365.753019417476</v>
      </c>
      <c r="C79512" s="37">
        <v>0.75302083333333336</v>
      </c>
      <c r="E79512">
        <v>327633</v>
      </c>
      <c r="F79512">
        <f t="shared" si="2485"/>
        <v>5</v>
      </c>
      <c r="G79512" s="37" t="str">
        <f t="shared" si="2486"/>
        <v>будни</v>
      </c>
    </row>
    <row r="79513" spans="1:7" x14ac:dyDescent="0.3">
      <c r="A79513">
        <v>186478</v>
      </c>
      <c r="B79513" s="2">
        <v>44365.752614886733</v>
      </c>
      <c r="C79513" s="37">
        <v>0.75261574074074078</v>
      </c>
      <c r="E79513">
        <v>118549</v>
      </c>
      <c r="F79513">
        <f t="shared" si="2485"/>
        <v>5</v>
      </c>
      <c r="G79513" s="37" t="str">
        <f t="shared" si="2486"/>
        <v>будни</v>
      </c>
    </row>
    <row r="79514" spans="1:7" x14ac:dyDescent="0.3">
      <c r="A79514">
        <v>186472</v>
      </c>
      <c r="B79514" s="2">
        <v>44365.75221035599</v>
      </c>
      <c r="C79514" s="37">
        <v>0.7522106481481482</v>
      </c>
      <c r="E79514">
        <v>154256</v>
      </c>
      <c r="F79514">
        <f t="shared" si="2485"/>
        <v>5</v>
      </c>
      <c r="G79514" s="37" t="str">
        <f t="shared" si="2486"/>
        <v>будни</v>
      </c>
    </row>
    <row r="79515" spans="1:7" x14ac:dyDescent="0.3">
      <c r="A79515">
        <v>186474</v>
      </c>
      <c r="B79515" s="2">
        <v>44365.75221035599</v>
      </c>
      <c r="C79515" s="37">
        <v>0.7522106481481482</v>
      </c>
      <c r="E79515">
        <v>330333</v>
      </c>
      <c r="F79515">
        <f t="shared" si="2485"/>
        <v>5</v>
      </c>
      <c r="G79515" s="37" t="str">
        <f t="shared" si="2486"/>
        <v>будни</v>
      </c>
    </row>
    <row r="79516" spans="1:7" x14ac:dyDescent="0.3">
      <c r="A79516">
        <v>186471</v>
      </c>
      <c r="B79516" s="2">
        <v>44365.751805825246</v>
      </c>
      <c r="C79516" s="37">
        <v>0.7518055555555555</v>
      </c>
      <c r="E79516">
        <v>411922</v>
      </c>
      <c r="F79516">
        <f t="shared" si="2485"/>
        <v>5</v>
      </c>
      <c r="G79516" s="37" t="str">
        <f t="shared" si="2486"/>
        <v>будни</v>
      </c>
    </row>
    <row r="79517" spans="1:7" x14ac:dyDescent="0.3">
      <c r="A79517">
        <v>186454</v>
      </c>
      <c r="B79517" s="2">
        <v>44365.751401294503</v>
      </c>
      <c r="C79517" s="37">
        <v>0.75140046296296292</v>
      </c>
      <c r="E79517">
        <v>83380</v>
      </c>
      <c r="F79517">
        <f t="shared" si="2485"/>
        <v>5</v>
      </c>
      <c r="G79517" s="37" t="str">
        <f t="shared" si="2486"/>
        <v>будни</v>
      </c>
    </row>
    <row r="79518" spans="1:7" x14ac:dyDescent="0.3">
      <c r="A79518">
        <v>186458</v>
      </c>
      <c r="B79518" s="2">
        <v>44365.751401294503</v>
      </c>
      <c r="C79518" s="37">
        <v>0.75140046296296292</v>
      </c>
      <c r="E79518">
        <v>401945</v>
      </c>
      <c r="F79518">
        <f t="shared" si="2485"/>
        <v>5</v>
      </c>
      <c r="G79518" s="37" t="str">
        <f t="shared" si="2486"/>
        <v>будни</v>
      </c>
    </row>
    <row r="79519" spans="1:7" x14ac:dyDescent="0.3">
      <c r="A79519">
        <v>186462</v>
      </c>
      <c r="B79519" s="2">
        <v>44365.751401294503</v>
      </c>
      <c r="C79519" s="37">
        <v>0.75140046296296292</v>
      </c>
      <c r="E79519">
        <v>89017</v>
      </c>
      <c r="F79519">
        <f t="shared" si="2485"/>
        <v>5</v>
      </c>
      <c r="G79519" s="37" t="str">
        <f t="shared" si="2486"/>
        <v>будни</v>
      </c>
    </row>
    <row r="79520" spans="1:7" x14ac:dyDescent="0.3">
      <c r="A79520">
        <v>186467</v>
      </c>
      <c r="B79520" s="2">
        <v>44365.751401294503</v>
      </c>
      <c r="C79520" s="37">
        <v>0.75140046296296292</v>
      </c>
      <c r="E79520">
        <v>154815</v>
      </c>
      <c r="F79520">
        <f t="shared" si="2485"/>
        <v>5</v>
      </c>
      <c r="G79520" s="37" t="str">
        <f t="shared" si="2486"/>
        <v>будни</v>
      </c>
    </row>
    <row r="79521" spans="1:7" x14ac:dyDescent="0.3">
      <c r="A79521">
        <v>186446</v>
      </c>
      <c r="B79521" s="2">
        <v>44365.750996763752</v>
      </c>
      <c r="C79521" s="37">
        <v>0.75099537037037034</v>
      </c>
      <c r="E79521">
        <v>411922</v>
      </c>
      <c r="F79521">
        <f t="shared" si="2485"/>
        <v>5</v>
      </c>
      <c r="G79521" s="37" t="str">
        <f t="shared" si="2486"/>
        <v>будни</v>
      </c>
    </row>
    <row r="79522" spans="1:7" x14ac:dyDescent="0.3">
      <c r="A79522">
        <v>186448</v>
      </c>
      <c r="B79522" s="2">
        <v>44365.750996763752</v>
      </c>
      <c r="C79522" s="37">
        <v>0.75099537037037034</v>
      </c>
      <c r="E79522">
        <v>394819</v>
      </c>
      <c r="F79522">
        <f t="shared" si="2485"/>
        <v>5</v>
      </c>
      <c r="G79522" s="37" t="str">
        <f t="shared" si="2486"/>
        <v>будни</v>
      </c>
    </row>
    <row r="79523" spans="1:7" x14ac:dyDescent="0.3">
      <c r="A79523">
        <v>186453</v>
      </c>
      <c r="B79523" s="2">
        <v>44365.750996763752</v>
      </c>
      <c r="C79523" s="37">
        <v>0.75099537037037034</v>
      </c>
      <c r="E79523">
        <v>171555</v>
      </c>
      <c r="F79523">
        <f t="shared" si="2485"/>
        <v>5</v>
      </c>
      <c r="G79523" s="37" t="str">
        <f t="shared" si="2486"/>
        <v>будни</v>
      </c>
    </row>
    <row r="79524" spans="1:7" x14ac:dyDescent="0.3">
      <c r="A79524">
        <v>186439</v>
      </c>
      <c r="B79524" s="2">
        <v>44365.750592233009</v>
      </c>
      <c r="C79524" s="37">
        <v>0.75059027777777787</v>
      </c>
      <c r="E79524">
        <v>411922</v>
      </c>
      <c r="F79524">
        <f t="shared" si="2485"/>
        <v>5</v>
      </c>
      <c r="G79524" s="37" t="str">
        <f t="shared" si="2486"/>
        <v>будни</v>
      </c>
    </row>
    <row r="79525" spans="1:7" x14ac:dyDescent="0.3">
      <c r="A79525">
        <v>186443</v>
      </c>
      <c r="B79525" s="2">
        <v>44365.750592233009</v>
      </c>
      <c r="C79525" s="37">
        <v>0.75059027777777787</v>
      </c>
      <c r="E79525">
        <v>308796</v>
      </c>
      <c r="F79525">
        <f t="shared" si="2485"/>
        <v>5</v>
      </c>
      <c r="G79525" s="37" t="str">
        <f t="shared" si="2486"/>
        <v>будни</v>
      </c>
    </row>
    <row r="79526" spans="1:7" x14ac:dyDescent="0.3">
      <c r="A79526">
        <v>186429</v>
      </c>
      <c r="B79526" s="2">
        <v>44365.750187702266</v>
      </c>
      <c r="C79526" s="37">
        <v>0.75018518518518518</v>
      </c>
      <c r="E79526">
        <v>116905</v>
      </c>
      <c r="F79526">
        <f t="shared" si="2485"/>
        <v>5</v>
      </c>
      <c r="G79526" s="37" t="str">
        <f t="shared" si="2486"/>
        <v>будни</v>
      </c>
    </row>
    <row r="79527" spans="1:7" x14ac:dyDescent="0.3">
      <c r="A79527">
        <v>186434</v>
      </c>
      <c r="B79527" s="2">
        <v>44365.750187702266</v>
      </c>
      <c r="C79527" s="37">
        <v>0.75018518518518518</v>
      </c>
      <c r="E79527">
        <v>72511</v>
      </c>
      <c r="F79527">
        <f t="shared" si="2485"/>
        <v>5</v>
      </c>
      <c r="G79527" s="37" t="str">
        <f t="shared" si="2486"/>
        <v>будни</v>
      </c>
    </row>
    <row r="79528" spans="1:7" x14ac:dyDescent="0.3">
      <c r="A79528">
        <v>186427</v>
      </c>
      <c r="B79528" s="2">
        <v>44365.749783171523</v>
      </c>
      <c r="C79528" s="37">
        <v>0.7497800925925926</v>
      </c>
      <c r="E79528">
        <v>250679</v>
      </c>
      <c r="F79528">
        <f t="shared" si="2485"/>
        <v>5</v>
      </c>
      <c r="G79528" s="37" t="str">
        <f t="shared" si="2486"/>
        <v>будни</v>
      </c>
    </row>
    <row r="79529" spans="1:7" x14ac:dyDescent="0.3">
      <c r="A79529">
        <v>186422</v>
      </c>
      <c r="B79529" s="2">
        <v>44365.749378640779</v>
      </c>
      <c r="C79529" s="37">
        <v>0.74937500000000001</v>
      </c>
      <c r="E79529">
        <v>153893</v>
      </c>
      <c r="F79529">
        <f t="shared" si="2485"/>
        <v>5</v>
      </c>
      <c r="G79529" s="37" t="str">
        <f t="shared" si="2486"/>
        <v>будни</v>
      </c>
    </row>
    <row r="79530" spans="1:7" x14ac:dyDescent="0.3">
      <c r="A79530">
        <v>186424</v>
      </c>
      <c r="B79530" s="2">
        <v>44365.749378640779</v>
      </c>
      <c r="C79530" s="37">
        <v>0.74937500000000001</v>
      </c>
      <c r="E79530">
        <v>158978</v>
      </c>
      <c r="F79530">
        <f t="shared" si="2485"/>
        <v>5</v>
      </c>
      <c r="G79530" s="37" t="str">
        <f t="shared" si="2486"/>
        <v>будни</v>
      </c>
    </row>
    <row r="79531" spans="1:7" x14ac:dyDescent="0.3">
      <c r="A79531">
        <v>186421</v>
      </c>
      <c r="B79531" s="2">
        <v>44365.748569579286</v>
      </c>
      <c r="C79531" s="37">
        <v>0.74856481481481474</v>
      </c>
      <c r="E79531">
        <v>63666</v>
      </c>
      <c r="F79531">
        <f t="shared" si="2485"/>
        <v>5</v>
      </c>
      <c r="G79531" s="37" t="str">
        <f t="shared" si="2486"/>
        <v>будни</v>
      </c>
    </row>
    <row r="79532" spans="1:7" x14ac:dyDescent="0.3">
      <c r="A79532">
        <v>186416</v>
      </c>
      <c r="B79532" s="2">
        <v>44365.74816504855</v>
      </c>
      <c r="C79532" s="37">
        <v>0.74815972222222227</v>
      </c>
      <c r="E79532">
        <v>369021</v>
      </c>
      <c r="F79532">
        <f t="shared" si="2485"/>
        <v>5</v>
      </c>
      <c r="G79532" s="37" t="str">
        <f t="shared" si="2486"/>
        <v>будни</v>
      </c>
    </row>
    <row r="79533" spans="1:7" x14ac:dyDescent="0.3">
      <c r="A79533">
        <v>186420</v>
      </c>
      <c r="B79533" s="2">
        <v>44365.74816504855</v>
      </c>
      <c r="C79533" s="37">
        <v>0.74815972222222227</v>
      </c>
      <c r="E79533">
        <v>143150</v>
      </c>
      <c r="F79533">
        <f t="shared" si="2485"/>
        <v>5</v>
      </c>
      <c r="G79533" s="37" t="str">
        <f t="shared" si="2486"/>
        <v>будни</v>
      </c>
    </row>
    <row r="79534" spans="1:7" x14ac:dyDescent="0.3">
      <c r="A79534">
        <v>186414</v>
      </c>
      <c r="B79534" s="2">
        <v>44365.747355987056</v>
      </c>
      <c r="C79534" s="37">
        <v>0.74736111111111114</v>
      </c>
      <c r="E79534">
        <v>156268</v>
      </c>
      <c r="F79534">
        <f t="shared" si="2485"/>
        <v>5</v>
      </c>
      <c r="G79534" s="37" t="str">
        <f t="shared" si="2486"/>
        <v>будни</v>
      </c>
    </row>
    <row r="79535" spans="1:7" x14ac:dyDescent="0.3">
      <c r="A79535">
        <v>186413</v>
      </c>
      <c r="B79535" s="2">
        <v>44365.746666666666</v>
      </c>
      <c r="C79535" s="37">
        <v>0.7466666666666667</v>
      </c>
      <c r="E79535">
        <v>5151</v>
      </c>
      <c r="F79535">
        <f t="shared" si="2485"/>
        <v>5</v>
      </c>
      <c r="G79535" s="37" t="str">
        <f t="shared" si="2486"/>
        <v>будни</v>
      </c>
    </row>
    <row r="79536" spans="1:7" x14ac:dyDescent="0.3">
      <c r="A79536">
        <v>186410</v>
      </c>
      <c r="B79536" s="2">
        <v>44365.745737864076</v>
      </c>
      <c r="C79536" s="37">
        <v>0.7457407407407407</v>
      </c>
      <c r="E79536">
        <v>419338</v>
      </c>
      <c r="F79536">
        <f t="shared" si="2485"/>
        <v>5</v>
      </c>
      <c r="G79536" s="37" t="str">
        <f t="shared" si="2486"/>
        <v>будни</v>
      </c>
    </row>
    <row r="79537" spans="1:7" x14ac:dyDescent="0.3">
      <c r="A79537">
        <v>186406</v>
      </c>
      <c r="B79537" s="2">
        <v>44365.745333333332</v>
      </c>
      <c r="C79537" s="37">
        <v>0.74533564814814823</v>
      </c>
      <c r="E79537">
        <v>411922</v>
      </c>
      <c r="F79537">
        <f t="shared" si="2485"/>
        <v>5</v>
      </c>
      <c r="G79537" s="37" t="str">
        <f t="shared" si="2486"/>
        <v>будни</v>
      </c>
    </row>
    <row r="79538" spans="1:7" x14ac:dyDescent="0.3">
      <c r="A79538">
        <v>186398</v>
      </c>
      <c r="B79538" s="2">
        <v>44365.744928802589</v>
      </c>
      <c r="C79538" s="37">
        <v>0.74493055555555554</v>
      </c>
      <c r="E79538">
        <v>52509</v>
      </c>
      <c r="F79538">
        <f t="shared" si="2485"/>
        <v>5</v>
      </c>
      <c r="G79538" s="37" t="str">
        <f t="shared" si="2486"/>
        <v>будни</v>
      </c>
    </row>
    <row r="79539" spans="1:7" x14ac:dyDescent="0.3">
      <c r="A79539">
        <v>186403</v>
      </c>
      <c r="B79539" s="2">
        <v>44365.744928802589</v>
      </c>
      <c r="C79539" s="37">
        <v>0.74493055555555554</v>
      </c>
      <c r="E79539">
        <v>182191</v>
      </c>
      <c r="F79539">
        <f t="shared" si="2485"/>
        <v>5</v>
      </c>
      <c r="G79539" s="37" t="str">
        <f t="shared" si="2486"/>
        <v>будни</v>
      </c>
    </row>
    <row r="79540" spans="1:7" x14ac:dyDescent="0.3">
      <c r="A79540">
        <v>186390</v>
      </c>
      <c r="B79540" s="2">
        <v>44365.744524271846</v>
      </c>
      <c r="C79540" s="37">
        <v>0.74452546296296296</v>
      </c>
      <c r="E79540">
        <v>240363</v>
      </c>
      <c r="F79540">
        <f t="shared" si="2485"/>
        <v>5</v>
      </c>
      <c r="G79540" s="37" t="str">
        <f t="shared" si="2486"/>
        <v>будни</v>
      </c>
    </row>
    <row r="79541" spans="1:7" x14ac:dyDescent="0.3">
      <c r="A79541">
        <v>186393</v>
      </c>
      <c r="B79541" s="2">
        <v>44365.744524271846</v>
      </c>
      <c r="C79541" s="37">
        <v>0.74452546296296296</v>
      </c>
      <c r="E79541">
        <v>230507</v>
      </c>
      <c r="F79541">
        <f t="shared" si="2485"/>
        <v>5</v>
      </c>
      <c r="G79541" s="37" t="str">
        <f t="shared" si="2486"/>
        <v>будни</v>
      </c>
    </row>
    <row r="79542" spans="1:7" x14ac:dyDescent="0.3">
      <c r="A79542">
        <v>186395</v>
      </c>
      <c r="B79542" s="2">
        <v>44365.744524271846</v>
      </c>
      <c r="C79542" s="37">
        <v>0.74452546296296296</v>
      </c>
      <c r="E79542">
        <v>191893</v>
      </c>
      <c r="F79542">
        <f t="shared" si="2485"/>
        <v>5</v>
      </c>
      <c r="G79542" s="37" t="str">
        <f t="shared" si="2486"/>
        <v>будни</v>
      </c>
    </row>
    <row r="79543" spans="1:7" x14ac:dyDescent="0.3">
      <c r="A79543">
        <v>186388</v>
      </c>
      <c r="B79543" s="2">
        <v>44365.743715210352</v>
      </c>
      <c r="C79543" s="37">
        <v>0.74371527777777768</v>
      </c>
      <c r="E79543">
        <v>230507</v>
      </c>
      <c r="F79543">
        <f t="shared" si="2485"/>
        <v>5</v>
      </c>
      <c r="G79543" s="37" t="str">
        <f t="shared" si="2486"/>
        <v>будни</v>
      </c>
    </row>
    <row r="79544" spans="1:7" x14ac:dyDescent="0.3">
      <c r="A79544">
        <v>186389</v>
      </c>
      <c r="B79544" s="2">
        <v>44365.743715210352</v>
      </c>
      <c r="C79544" s="37">
        <v>0.74371527777777768</v>
      </c>
      <c r="E79544">
        <v>472712</v>
      </c>
      <c r="F79544">
        <f t="shared" si="2485"/>
        <v>5</v>
      </c>
      <c r="G79544" s="37" t="str">
        <f t="shared" si="2486"/>
        <v>будни</v>
      </c>
    </row>
    <row r="79545" spans="1:7" x14ac:dyDescent="0.3">
      <c r="A79545">
        <v>186378</v>
      </c>
      <c r="B79545" s="2">
        <v>44365.743310679616</v>
      </c>
      <c r="C79545" s="37">
        <v>0.74331018518518521</v>
      </c>
      <c r="E79545">
        <v>439981</v>
      </c>
      <c r="F79545">
        <f t="shared" si="2485"/>
        <v>5</v>
      </c>
      <c r="G79545" s="37" t="str">
        <f t="shared" si="2486"/>
        <v>будни</v>
      </c>
    </row>
    <row r="79546" spans="1:7" x14ac:dyDescent="0.3">
      <c r="A79546">
        <v>186383</v>
      </c>
      <c r="B79546" s="2">
        <v>44365.743310679616</v>
      </c>
      <c r="C79546" s="37">
        <v>0.74331018518518521</v>
      </c>
      <c r="E79546">
        <v>149755</v>
      </c>
      <c r="F79546">
        <f t="shared" si="2485"/>
        <v>5</v>
      </c>
      <c r="G79546" s="37" t="str">
        <f t="shared" si="2486"/>
        <v>будни</v>
      </c>
    </row>
    <row r="79547" spans="1:7" x14ac:dyDescent="0.3">
      <c r="A79547">
        <v>186371</v>
      </c>
      <c r="B79547" s="2">
        <v>44365.742501618122</v>
      </c>
      <c r="C79547" s="37">
        <v>0.74250000000000005</v>
      </c>
      <c r="E79547">
        <v>71602</v>
      </c>
      <c r="F79547">
        <f t="shared" si="2485"/>
        <v>5</v>
      </c>
      <c r="G79547" s="37" t="str">
        <f t="shared" si="2486"/>
        <v>будни</v>
      </c>
    </row>
    <row r="79548" spans="1:7" x14ac:dyDescent="0.3">
      <c r="A79548">
        <v>186375</v>
      </c>
      <c r="B79548" s="2">
        <v>44365.742501618122</v>
      </c>
      <c r="C79548" s="37">
        <v>0.74250000000000005</v>
      </c>
      <c r="E79548">
        <v>406793</v>
      </c>
      <c r="F79548">
        <f t="shared" si="2485"/>
        <v>5</v>
      </c>
      <c r="G79548" s="37" t="str">
        <f t="shared" si="2486"/>
        <v>будни</v>
      </c>
    </row>
    <row r="79549" spans="1:7" x14ac:dyDescent="0.3">
      <c r="A79549">
        <v>186369</v>
      </c>
      <c r="B79549" s="2">
        <v>44365.742097087379</v>
      </c>
      <c r="C79549" s="37">
        <v>0.74209490740740736</v>
      </c>
      <c r="E79549">
        <v>168838</v>
      </c>
      <c r="F79549">
        <f t="shared" si="2485"/>
        <v>5</v>
      </c>
      <c r="G79549" s="37" t="str">
        <f t="shared" si="2486"/>
        <v>будни</v>
      </c>
    </row>
    <row r="79550" spans="1:7" x14ac:dyDescent="0.3">
      <c r="A79550">
        <v>186345</v>
      </c>
      <c r="B79550" s="2">
        <v>44365.741692556636</v>
      </c>
      <c r="C79550" s="37">
        <v>0.74168981481481477</v>
      </c>
      <c r="E79550">
        <v>411922</v>
      </c>
      <c r="F79550">
        <f t="shared" si="2485"/>
        <v>5</v>
      </c>
      <c r="G79550" s="37" t="str">
        <f t="shared" si="2486"/>
        <v>будни</v>
      </c>
    </row>
    <row r="79551" spans="1:7" x14ac:dyDescent="0.3">
      <c r="A79551">
        <v>186348</v>
      </c>
      <c r="B79551" s="2">
        <v>44365.741692556636</v>
      </c>
      <c r="C79551" s="37">
        <v>0.74168981481481477</v>
      </c>
      <c r="E79551">
        <v>411922</v>
      </c>
      <c r="F79551">
        <f t="shared" si="2485"/>
        <v>5</v>
      </c>
      <c r="G79551" s="37" t="str">
        <f t="shared" si="2486"/>
        <v>будни</v>
      </c>
    </row>
    <row r="79552" spans="1:7" x14ac:dyDescent="0.3">
      <c r="A79552">
        <v>186352</v>
      </c>
      <c r="B79552" s="2">
        <v>44365.741692556636</v>
      </c>
      <c r="C79552" s="37">
        <v>0.74168981481481477</v>
      </c>
      <c r="E79552">
        <v>437440</v>
      </c>
      <c r="F79552">
        <f t="shared" si="2485"/>
        <v>5</v>
      </c>
      <c r="G79552" s="37" t="str">
        <f t="shared" si="2486"/>
        <v>будни</v>
      </c>
    </row>
    <row r="79553" spans="1:7" x14ac:dyDescent="0.3">
      <c r="A79553">
        <v>186357</v>
      </c>
      <c r="B79553" s="2">
        <v>44365.741692556636</v>
      </c>
      <c r="C79553" s="37">
        <v>0.74168981481481477</v>
      </c>
      <c r="E79553">
        <v>209847</v>
      </c>
      <c r="F79553">
        <f t="shared" si="2485"/>
        <v>5</v>
      </c>
      <c r="G79553" s="37" t="str">
        <f t="shared" si="2486"/>
        <v>будни</v>
      </c>
    </row>
    <row r="79554" spans="1:7" x14ac:dyDescent="0.3">
      <c r="A79554">
        <v>186359</v>
      </c>
      <c r="B79554" s="2">
        <v>44365.741692556636</v>
      </c>
      <c r="C79554" s="37">
        <v>0.74168981481481477</v>
      </c>
      <c r="E79554">
        <v>380039</v>
      </c>
      <c r="F79554">
        <f t="shared" si="2485"/>
        <v>5</v>
      </c>
      <c r="G79554" s="37" t="str">
        <f t="shared" si="2486"/>
        <v>будни</v>
      </c>
    </row>
    <row r="79555" spans="1:7" x14ac:dyDescent="0.3">
      <c r="A79555">
        <v>186363</v>
      </c>
      <c r="B79555" s="2">
        <v>44365.741692556636</v>
      </c>
      <c r="C79555" s="37">
        <v>0.74168981481481477</v>
      </c>
      <c r="E79555">
        <v>258251</v>
      </c>
      <c r="F79555">
        <f t="shared" ref="F79555:F79618" si="2487">WEEKDAY(B79555,2)</f>
        <v>5</v>
      </c>
      <c r="G79555" s="37" t="str">
        <f t="shared" si="2486"/>
        <v>будни</v>
      </c>
    </row>
    <row r="79556" spans="1:7" x14ac:dyDescent="0.3">
      <c r="A79556">
        <v>186364</v>
      </c>
      <c r="B79556" s="2">
        <v>44365.741692556636</v>
      </c>
      <c r="C79556" s="37">
        <v>0.74168981481481477</v>
      </c>
      <c r="E79556">
        <v>347393</v>
      </c>
      <c r="F79556">
        <f t="shared" si="2487"/>
        <v>5</v>
      </c>
      <c r="G79556" s="37" t="str">
        <f t="shared" si="2486"/>
        <v>будни</v>
      </c>
    </row>
    <row r="79557" spans="1:7" x14ac:dyDescent="0.3">
      <c r="A79557">
        <v>186339</v>
      </c>
      <c r="B79557" s="2">
        <v>44365.741288025893</v>
      </c>
      <c r="C79557" s="37">
        <v>0.74128472222222219</v>
      </c>
      <c r="E79557">
        <v>199629</v>
      </c>
      <c r="F79557">
        <f t="shared" si="2487"/>
        <v>5</v>
      </c>
      <c r="G79557" s="37" t="str">
        <f t="shared" si="2486"/>
        <v>будни</v>
      </c>
    </row>
    <row r="79558" spans="1:7" x14ac:dyDescent="0.3">
      <c r="A79558">
        <v>186344</v>
      </c>
      <c r="B79558" s="2">
        <v>44365.741288025893</v>
      </c>
      <c r="C79558" s="37">
        <v>0.74128472222222219</v>
      </c>
      <c r="E79558">
        <v>43623</v>
      </c>
      <c r="F79558">
        <f t="shared" si="2487"/>
        <v>5</v>
      </c>
      <c r="G79558" s="37" t="str">
        <f t="shared" si="2486"/>
        <v>будни</v>
      </c>
    </row>
    <row r="79559" spans="1:7" x14ac:dyDescent="0.3">
      <c r="A79559">
        <v>186334</v>
      </c>
      <c r="B79559" s="2">
        <v>44365.740478964399</v>
      </c>
      <c r="C79559" s="37">
        <v>0.74047453703703703</v>
      </c>
      <c r="E79559">
        <v>154256</v>
      </c>
      <c r="F79559">
        <f t="shared" si="2487"/>
        <v>5</v>
      </c>
      <c r="G79559" s="37" t="str">
        <f t="shared" si="2486"/>
        <v>будни</v>
      </c>
    </row>
    <row r="79560" spans="1:7" x14ac:dyDescent="0.3">
      <c r="A79560">
        <v>186335</v>
      </c>
      <c r="B79560" s="2">
        <v>44365.740478964399</v>
      </c>
      <c r="C79560" s="37">
        <v>0.74047453703703703</v>
      </c>
      <c r="E79560">
        <v>411922</v>
      </c>
      <c r="F79560">
        <f t="shared" si="2487"/>
        <v>5</v>
      </c>
      <c r="G79560" s="37" t="str">
        <f t="shared" si="2486"/>
        <v>будни</v>
      </c>
    </row>
    <row r="79561" spans="1:7" x14ac:dyDescent="0.3">
      <c r="A79561">
        <v>186337</v>
      </c>
      <c r="B79561" s="2">
        <v>44365.740478964399</v>
      </c>
      <c r="C79561" s="37">
        <v>0.74047453703703703</v>
      </c>
      <c r="E79561">
        <v>111368</v>
      </c>
      <c r="F79561">
        <f t="shared" si="2487"/>
        <v>5</v>
      </c>
      <c r="G79561" s="37" t="str">
        <f t="shared" si="2486"/>
        <v>будни</v>
      </c>
    </row>
    <row r="79562" spans="1:7" x14ac:dyDescent="0.3">
      <c r="A79562">
        <v>186329</v>
      </c>
      <c r="B79562" s="2">
        <v>44365.740074433663</v>
      </c>
      <c r="C79562" s="37">
        <v>0.74006944444444445</v>
      </c>
      <c r="E79562">
        <v>284686</v>
      </c>
      <c r="F79562">
        <f t="shared" si="2487"/>
        <v>5</v>
      </c>
      <c r="G79562" s="37" t="str">
        <f t="shared" si="2486"/>
        <v>будни</v>
      </c>
    </row>
    <row r="79563" spans="1:7" x14ac:dyDescent="0.3">
      <c r="A79563">
        <v>186323</v>
      </c>
      <c r="B79563" s="2">
        <v>44365.739669902912</v>
      </c>
      <c r="C79563" s="37">
        <v>0.73966435185185186</v>
      </c>
      <c r="E79563">
        <v>78362</v>
      </c>
      <c r="F79563">
        <f t="shared" si="2487"/>
        <v>5</v>
      </c>
      <c r="G79563" s="37" t="str">
        <f t="shared" ref="G79563:G79626" si="2488">IF(F79563&gt;=6,"выходные","будни")</f>
        <v>будни</v>
      </c>
    </row>
    <row r="79564" spans="1:7" x14ac:dyDescent="0.3">
      <c r="A79564">
        <v>186328</v>
      </c>
      <c r="B79564" s="2">
        <v>44365.739669902912</v>
      </c>
      <c r="C79564" s="37">
        <v>0.73966435185185186</v>
      </c>
      <c r="E79564">
        <v>392434</v>
      </c>
      <c r="F79564">
        <f t="shared" si="2487"/>
        <v>5</v>
      </c>
      <c r="G79564" s="37" t="str">
        <f t="shared" si="2488"/>
        <v>будни</v>
      </c>
    </row>
    <row r="79565" spans="1:7" x14ac:dyDescent="0.3">
      <c r="A79565">
        <v>186315</v>
      </c>
      <c r="B79565" s="2">
        <v>44365.739265372169</v>
      </c>
      <c r="C79565" s="37">
        <v>0.73927083333333332</v>
      </c>
      <c r="E79565">
        <v>351192</v>
      </c>
      <c r="F79565">
        <f t="shared" si="2487"/>
        <v>5</v>
      </c>
      <c r="G79565" s="37" t="str">
        <f t="shared" si="2488"/>
        <v>будни</v>
      </c>
    </row>
    <row r="79566" spans="1:7" x14ac:dyDescent="0.3">
      <c r="A79566">
        <v>186319</v>
      </c>
      <c r="B79566" s="2">
        <v>44365.739265372169</v>
      </c>
      <c r="C79566" s="37">
        <v>0.73927083333333332</v>
      </c>
      <c r="E79566">
        <v>439981</v>
      </c>
      <c r="F79566">
        <f t="shared" si="2487"/>
        <v>5</v>
      </c>
      <c r="G79566" s="37" t="str">
        <f t="shared" si="2488"/>
        <v>будни</v>
      </c>
    </row>
    <row r="79567" spans="1:7" x14ac:dyDescent="0.3">
      <c r="A79567">
        <v>186302</v>
      </c>
      <c r="B79567" s="2">
        <v>44365.738456310683</v>
      </c>
      <c r="C79567" s="37">
        <v>0.73846064814814805</v>
      </c>
      <c r="E79567">
        <v>310239</v>
      </c>
      <c r="F79567">
        <f t="shared" si="2487"/>
        <v>5</v>
      </c>
      <c r="G79567" s="37" t="str">
        <f t="shared" si="2488"/>
        <v>будни</v>
      </c>
    </row>
    <row r="79568" spans="1:7" x14ac:dyDescent="0.3">
      <c r="A79568">
        <v>186306</v>
      </c>
      <c r="B79568" s="2">
        <v>44365.738456310683</v>
      </c>
      <c r="C79568" s="37">
        <v>0.73846064814814805</v>
      </c>
      <c r="E79568">
        <v>31749</v>
      </c>
      <c r="F79568">
        <f t="shared" si="2487"/>
        <v>5</v>
      </c>
      <c r="G79568" s="37" t="str">
        <f t="shared" si="2488"/>
        <v>будни</v>
      </c>
    </row>
    <row r="79569" spans="1:7" x14ac:dyDescent="0.3">
      <c r="A79569">
        <v>186311</v>
      </c>
      <c r="B79569" s="2">
        <v>44365.738456310683</v>
      </c>
      <c r="C79569" s="37">
        <v>0.73846064814814805</v>
      </c>
      <c r="E79569">
        <v>303258</v>
      </c>
      <c r="F79569">
        <f t="shared" si="2487"/>
        <v>5</v>
      </c>
      <c r="G79569" s="37" t="str">
        <f t="shared" si="2488"/>
        <v>будни</v>
      </c>
    </row>
    <row r="79570" spans="1:7" x14ac:dyDescent="0.3">
      <c r="A79570">
        <v>186297</v>
      </c>
      <c r="B79570" s="2">
        <v>44365.738051779939</v>
      </c>
      <c r="C79570" s="37">
        <v>0.73805555555555558</v>
      </c>
      <c r="E79570">
        <v>82901</v>
      </c>
      <c r="F79570">
        <f t="shared" si="2487"/>
        <v>5</v>
      </c>
      <c r="G79570" s="37" t="str">
        <f t="shared" si="2488"/>
        <v>будни</v>
      </c>
    </row>
    <row r="79571" spans="1:7" x14ac:dyDescent="0.3">
      <c r="A79571">
        <v>186294</v>
      </c>
      <c r="B79571" s="2">
        <v>44365.737647249189</v>
      </c>
      <c r="C79571" s="37">
        <v>0.73765046296296299</v>
      </c>
      <c r="E79571">
        <v>351192</v>
      </c>
      <c r="F79571">
        <f t="shared" si="2487"/>
        <v>5</v>
      </c>
      <c r="G79571" s="37" t="str">
        <f t="shared" si="2488"/>
        <v>будни</v>
      </c>
    </row>
    <row r="79572" spans="1:7" x14ac:dyDescent="0.3">
      <c r="A79572">
        <v>186285</v>
      </c>
      <c r="B79572" s="2">
        <v>44365.737242718445</v>
      </c>
      <c r="C79572" s="37">
        <v>0.73724537037037041</v>
      </c>
      <c r="E79572">
        <v>158978</v>
      </c>
      <c r="F79572">
        <f t="shared" si="2487"/>
        <v>5</v>
      </c>
      <c r="G79572" s="37" t="str">
        <f t="shared" si="2488"/>
        <v>будни</v>
      </c>
    </row>
    <row r="79573" spans="1:7" x14ac:dyDescent="0.3">
      <c r="A79573">
        <v>186289</v>
      </c>
      <c r="B79573" s="2">
        <v>44365.737242718445</v>
      </c>
      <c r="C79573" s="37">
        <v>0.73724537037037041</v>
      </c>
      <c r="E79573">
        <v>133619</v>
      </c>
      <c r="F79573">
        <f t="shared" si="2487"/>
        <v>5</v>
      </c>
      <c r="G79573" s="37" t="str">
        <f t="shared" si="2488"/>
        <v>будни</v>
      </c>
    </row>
    <row r="79574" spans="1:7" x14ac:dyDescent="0.3">
      <c r="A79574">
        <v>186272</v>
      </c>
      <c r="B79574" s="2">
        <v>44365.736838187702</v>
      </c>
      <c r="C79574" s="37">
        <v>0.73684027777777772</v>
      </c>
      <c r="E79574">
        <v>105089</v>
      </c>
      <c r="F79574">
        <f t="shared" si="2487"/>
        <v>5</v>
      </c>
      <c r="G79574" s="37" t="str">
        <f t="shared" si="2488"/>
        <v>будни</v>
      </c>
    </row>
    <row r="79575" spans="1:7" x14ac:dyDescent="0.3">
      <c r="A79575">
        <v>186276</v>
      </c>
      <c r="B79575" s="2">
        <v>44365.736838187702</v>
      </c>
      <c r="C79575" s="37">
        <v>0.73684027777777772</v>
      </c>
      <c r="E79575">
        <v>53136</v>
      </c>
      <c r="F79575">
        <f t="shared" si="2487"/>
        <v>5</v>
      </c>
      <c r="G79575" s="37" t="str">
        <f t="shared" si="2488"/>
        <v>будни</v>
      </c>
    </row>
    <row r="79576" spans="1:7" x14ac:dyDescent="0.3">
      <c r="A79576">
        <v>186279</v>
      </c>
      <c r="B79576" s="2">
        <v>44365.736838187702</v>
      </c>
      <c r="C79576" s="37">
        <v>0.73684027777777772</v>
      </c>
      <c r="E79576">
        <v>162725</v>
      </c>
      <c r="F79576">
        <f t="shared" si="2487"/>
        <v>5</v>
      </c>
      <c r="G79576" s="37" t="str">
        <f t="shared" si="2488"/>
        <v>будни</v>
      </c>
    </row>
    <row r="79577" spans="1:7" x14ac:dyDescent="0.3">
      <c r="A79577">
        <v>186282</v>
      </c>
      <c r="B79577" s="2">
        <v>44365.736838187702</v>
      </c>
      <c r="C79577" s="37">
        <v>0.73684027777777772</v>
      </c>
      <c r="E79577">
        <v>351192</v>
      </c>
      <c r="F79577">
        <f t="shared" si="2487"/>
        <v>5</v>
      </c>
      <c r="G79577" s="37" t="str">
        <f t="shared" si="2488"/>
        <v>будни</v>
      </c>
    </row>
    <row r="79578" spans="1:7" x14ac:dyDescent="0.3">
      <c r="A79578">
        <v>186267</v>
      </c>
      <c r="B79578" s="2">
        <v>44365.736433656959</v>
      </c>
      <c r="C79578" s="37">
        <v>0.73643518518518514</v>
      </c>
      <c r="E79578">
        <v>397</v>
      </c>
      <c r="F79578">
        <f t="shared" si="2487"/>
        <v>5</v>
      </c>
      <c r="G79578" s="37" t="str">
        <f t="shared" si="2488"/>
        <v>будни</v>
      </c>
    </row>
    <row r="79579" spans="1:7" x14ac:dyDescent="0.3">
      <c r="A79579">
        <v>186268</v>
      </c>
      <c r="B79579" s="2">
        <v>44365.736433656959</v>
      </c>
      <c r="C79579" s="37">
        <v>0.73643518518518514</v>
      </c>
      <c r="E79579">
        <v>250679</v>
      </c>
      <c r="F79579">
        <f t="shared" si="2487"/>
        <v>5</v>
      </c>
      <c r="G79579" s="37" t="str">
        <f t="shared" si="2488"/>
        <v>будни</v>
      </c>
    </row>
    <row r="79580" spans="1:7" x14ac:dyDescent="0.3">
      <c r="A79580">
        <v>186263</v>
      </c>
      <c r="B79580" s="2">
        <v>44365.736333333334</v>
      </c>
      <c r="C79580" s="37">
        <v>0.73633101851851857</v>
      </c>
      <c r="E79580">
        <v>440375</v>
      </c>
      <c r="F79580">
        <f t="shared" si="2487"/>
        <v>5</v>
      </c>
      <c r="G79580" s="37" t="str">
        <f t="shared" si="2488"/>
        <v>будни</v>
      </c>
    </row>
    <row r="79581" spans="1:7" x14ac:dyDescent="0.3">
      <c r="A79581">
        <v>186260</v>
      </c>
      <c r="B79581" s="2">
        <v>44365.736029126216</v>
      </c>
      <c r="C79581" s="37">
        <v>0.73603009259259267</v>
      </c>
      <c r="E79581">
        <v>87897</v>
      </c>
      <c r="F79581">
        <f t="shared" si="2487"/>
        <v>5</v>
      </c>
      <c r="G79581" s="37" t="str">
        <f t="shared" si="2488"/>
        <v>будни</v>
      </c>
    </row>
    <row r="79582" spans="1:7" x14ac:dyDescent="0.3">
      <c r="A79582">
        <v>186251</v>
      </c>
      <c r="B79582" s="2">
        <v>44365.735220064729</v>
      </c>
      <c r="C79582" s="37">
        <v>0.73521990740740739</v>
      </c>
      <c r="E79582">
        <v>356280</v>
      </c>
      <c r="F79582">
        <f t="shared" si="2487"/>
        <v>5</v>
      </c>
      <c r="G79582" s="37" t="str">
        <f t="shared" si="2488"/>
        <v>будни</v>
      </c>
    </row>
    <row r="79583" spans="1:7" x14ac:dyDescent="0.3">
      <c r="A79583">
        <v>186252</v>
      </c>
      <c r="B79583" s="2">
        <v>44365.735220064729</v>
      </c>
      <c r="C79583" s="37">
        <v>0.73521990740740739</v>
      </c>
      <c r="E79583">
        <v>347393</v>
      </c>
      <c r="F79583">
        <f t="shared" si="2487"/>
        <v>5</v>
      </c>
      <c r="G79583" s="37" t="str">
        <f t="shared" si="2488"/>
        <v>будни</v>
      </c>
    </row>
    <row r="79584" spans="1:7" x14ac:dyDescent="0.3">
      <c r="A79584">
        <v>186255</v>
      </c>
      <c r="B79584" s="2">
        <v>44365.735220064729</v>
      </c>
      <c r="C79584" s="37">
        <v>0.73521990740740739</v>
      </c>
      <c r="E79584">
        <v>411922</v>
      </c>
      <c r="F79584">
        <f t="shared" si="2487"/>
        <v>5</v>
      </c>
      <c r="G79584" s="37" t="str">
        <f t="shared" si="2488"/>
        <v>будни</v>
      </c>
    </row>
    <row r="79585" spans="1:7" x14ac:dyDescent="0.3">
      <c r="A79585">
        <v>186248</v>
      </c>
      <c r="B79585" s="2">
        <v>44365.734815533979</v>
      </c>
      <c r="C79585" s="37">
        <v>0.73481481481481481</v>
      </c>
      <c r="E79585">
        <v>301535</v>
      </c>
      <c r="F79585">
        <f t="shared" si="2487"/>
        <v>5</v>
      </c>
      <c r="G79585" s="37" t="str">
        <f t="shared" si="2488"/>
        <v>будни</v>
      </c>
    </row>
    <row r="79586" spans="1:7" x14ac:dyDescent="0.3">
      <c r="A79586">
        <v>186244</v>
      </c>
      <c r="B79586" s="2">
        <v>44365.734411003235</v>
      </c>
      <c r="C79586" s="37">
        <v>0.73440972222222223</v>
      </c>
      <c r="E79586">
        <v>347008</v>
      </c>
      <c r="F79586">
        <f t="shared" si="2487"/>
        <v>5</v>
      </c>
      <c r="G79586" s="37" t="str">
        <f t="shared" si="2488"/>
        <v>будни</v>
      </c>
    </row>
    <row r="79587" spans="1:7" x14ac:dyDescent="0.3">
      <c r="A79587">
        <v>186241</v>
      </c>
      <c r="B79587" s="2">
        <v>44365.733197411006</v>
      </c>
      <c r="C79587" s="37">
        <v>0.73319444444444448</v>
      </c>
      <c r="E79587">
        <v>321417</v>
      </c>
      <c r="F79587">
        <f t="shared" si="2487"/>
        <v>5</v>
      </c>
      <c r="G79587" s="37" t="str">
        <f t="shared" si="2488"/>
        <v>будни</v>
      </c>
    </row>
    <row r="79588" spans="1:7" x14ac:dyDescent="0.3">
      <c r="A79588">
        <v>186243</v>
      </c>
      <c r="B79588" s="2">
        <v>44365.733197411006</v>
      </c>
      <c r="C79588" s="37">
        <v>0.73319444444444448</v>
      </c>
      <c r="E79588">
        <v>405774</v>
      </c>
      <c r="F79588">
        <f t="shared" si="2487"/>
        <v>5</v>
      </c>
      <c r="G79588" s="37" t="str">
        <f t="shared" si="2488"/>
        <v>будни</v>
      </c>
    </row>
    <row r="79589" spans="1:7" x14ac:dyDescent="0.3">
      <c r="A79589">
        <v>186232</v>
      </c>
      <c r="B79589" s="2">
        <v>44365.731983818776</v>
      </c>
      <c r="C79589" s="37">
        <v>0.73197916666666663</v>
      </c>
      <c r="E79589">
        <v>258219</v>
      </c>
      <c r="F79589">
        <f t="shared" si="2487"/>
        <v>5</v>
      </c>
      <c r="G79589" s="37" t="str">
        <f t="shared" si="2488"/>
        <v>будни</v>
      </c>
    </row>
    <row r="79590" spans="1:7" x14ac:dyDescent="0.3">
      <c r="A79590">
        <v>186234</v>
      </c>
      <c r="B79590" s="2">
        <v>44365.731983818776</v>
      </c>
      <c r="C79590" s="37">
        <v>0.73197916666666663</v>
      </c>
      <c r="E79590">
        <v>323760</v>
      </c>
      <c r="F79590">
        <f t="shared" si="2487"/>
        <v>5</v>
      </c>
      <c r="G79590" s="37" t="str">
        <f t="shared" si="2488"/>
        <v>будни</v>
      </c>
    </row>
    <row r="79591" spans="1:7" x14ac:dyDescent="0.3">
      <c r="A79591">
        <v>186237</v>
      </c>
      <c r="B79591" s="2">
        <v>44365.731983818776</v>
      </c>
      <c r="C79591" s="37">
        <v>0.73197916666666663</v>
      </c>
      <c r="E79591">
        <v>218037</v>
      </c>
      <c r="F79591">
        <f t="shared" si="2487"/>
        <v>5</v>
      </c>
      <c r="G79591" s="37" t="str">
        <f t="shared" si="2488"/>
        <v>будни</v>
      </c>
    </row>
    <row r="79592" spans="1:7" x14ac:dyDescent="0.3">
      <c r="A79592">
        <v>186240</v>
      </c>
      <c r="B79592" s="2">
        <v>44365.731983818776</v>
      </c>
      <c r="C79592" s="37">
        <v>0.73197916666666663</v>
      </c>
      <c r="E79592">
        <v>96633</v>
      </c>
      <c r="F79592">
        <f t="shared" si="2487"/>
        <v>5</v>
      </c>
      <c r="G79592" s="37" t="str">
        <f t="shared" si="2488"/>
        <v>будни</v>
      </c>
    </row>
    <row r="79593" spans="1:7" x14ac:dyDescent="0.3">
      <c r="A79593">
        <v>186227</v>
      </c>
      <c r="B79593" s="2">
        <v>44365.731579288025</v>
      </c>
      <c r="C79593" s="37">
        <v>0.73157407407407404</v>
      </c>
      <c r="E79593">
        <v>357970</v>
      </c>
      <c r="F79593">
        <f t="shared" si="2487"/>
        <v>5</v>
      </c>
      <c r="G79593" s="37" t="str">
        <f t="shared" si="2488"/>
        <v>будни</v>
      </c>
    </row>
    <row r="79594" spans="1:7" x14ac:dyDescent="0.3">
      <c r="A79594">
        <v>186230</v>
      </c>
      <c r="B79594" s="2">
        <v>44365.731579288025</v>
      </c>
      <c r="C79594" s="37">
        <v>0.73157407407407404</v>
      </c>
      <c r="E79594">
        <v>196571</v>
      </c>
      <c r="F79594">
        <f t="shared" si="2487"/>
        <v>5</v>
      </c>
      <c r="G79594" s="37" t="str">
        <f t="shared" si="2488"/>
        <v>будни</v>
      </c>
    </row>
    <row r="79595" spans="1:7" x14ac:dyDescent="0.3">
      <c r="A79595">
        <v>186221</v>
      </c>
      <c r="B79595" s="2">
        <v>44365.730770226532</v>
      </c>
      <c r="C79595" s="37">
        <v>0.73077546296296303</v>
      </c>
      <c r="E79595">
        <v>208036</v>
      </c>
      <c r="F79595">
        <f t="shared" si="2487"/>
        <v>5</v>
      </c>
      <c r="G79595" s="37" t="str">
        <f t="shared" si="2488"/>
        <v>будни</v>
      </c>
    </row>
    <row r="79596" spans="1:7" x14ac:dyDescent="0.3">
      <c r="A79596">
        <v>186222</v>
      </c>
      <c r="B79596" s="2">
        <v>44365.730770226532</v>
      </c>
      <c r="C79596" s="37">
        <v>0.73077546296296303</v>
      </c>
      <c r="E79596">
        <v>274147</v>
      </c>
      <c r="F79596">
        <f t="shared" si="2487"/>
        <v>5</v>
      </c>
      <c r="G79596" s="37" t="str">
        <f t="shared" si="2488"/>
        <v>будни</v>
      </c>
    </row>
    <row r="79597" spans="1:7" x14ac:dyDescent="0.3">
      <c r="A79597">
        <v>186218</v>
      </c>
      <c r="B79597" s="2">
        <v>44365.730365695796</v>
      </c>
      <c r="C79597" s="37">
        <v>0.73037037037037045</v>
      </c>
      <c r="E79597">
        <v>394819</v>
      </c>
      <c r="F79597">
        <f t="shared" si="2487"/>
        <v>5</v>
      </c>
      <c r="G79597" s="37" t="str">
        <f t="shared" si="2488"/>
        <v>будни</v>
      </c>
    </row>
    <row r="79598" spans="1:7" x14ac:dyDescent="0.3">
      <c r="A79598">
        <v>186213</v>
      </c>
      <c r="B79598" s="2">
        <v>44365.730333333333</v>
      </c>
      <c r="C79598" s="37">
        <v>0.73033564814814822</v>
      </c>
      <c r="E79598">
        <v>20822</v>
      </c>
      <c r="F79598">
        <f t="shared" si="2487"/>
        <v>5</v>
      </c>
      <c r="G79598" s="37" t="str">
        <f t="shared" si="2488"/>
        <v>будни</v>
      </c>
    </row>
    <row r="79599" spans="1:7" x14ac:dyDescent="0.3">
      <c r="A79599">
        <v>186212</v>
      </c>
      <c r="B79599" s="2">
        <v>44365.729556634302</v>
      </c>
      <c r="C79599" s="37">
        <v>0.72956018518518517</v>
      </c>
      <c r="E79599">
        <v>158978</v>
      </c>
      <c r="F79599">
        <f t="shared" si="2487"/>
        <v>5</v>
      </c>
      <c r="G79599" s="37" t="str">
        <f t="shared" si="2488"/>
        <v>будни</v>
      </c>
    </row>
    <row r="79600" spans="1:7" x14ac:dyDescent="0.3">
      <c r="A79600">
        <v>186207</v>
      </c>
      <c r="B79600" s="2">
        <v>44365.729152103559</v>
      </c>
      <c r="C79600" s="37">
        <v>0.72915509259259259</v>
      </c>
      <c r="E79600">
        <v>11963</v>
      </c>
      <c r="F79600">
        <f t="shared" si="2487"/>
        <v>5</v>
      </c>
      <c r="G79600" s="37" t="str">
        <f t="shared" si="2488"/>
        <v>будни</v>
      </c>
    </row>
    <row r="79601" spans="1:7" x14ac:dyDescent="0.3">
      <c r="A79601">
        <v>186199</v>
      </c>
      <c r="B79601" s="2">
        <v>44365.728747572815</v>
      </c>
      <c r="C79601" s="37">
        <v>0.7287499999999999</v>
      </c>
      <c r="E79601">
        <v>51162</v>
      </c>
      <c r="F79601">
        <f t="shared" si="2487"/>
        <v>5</v>
      </c>
      <c r="G79601" s="37" t="str">
        <f t="shared" si="2488"/>
        <v>будни</v>
      </c>
    </row>
    <row r="79602" spans="1:7" x14ac:dyDescent="0.3">
      <c r="A79602">
        <v>186201</v>
      </c>
      <c r="B79602" s="2">
        <v>44365.728747572815</v>
      </c>
      <c r="C79602" s="37">
        <v>0.7287499999999999</v>
      </c>
      <c r="E79602">
        <v>251196</v>
      </c>
      <c r="F79602">
        <f t="shared" si="2487"/>
        <v>5</v>
      </c>
      <c r="G79602" s="37" t="str">
        <f t="shared" si="2488"/>
        <v>будни</v>
      </c>
    </row>
    <row r="79603" spans="1:7" x14ac:dyDescent="0.3">
      <c r="A79603">
        <v>186202</v>
      </c>
      <c r="B79603" s="2">
        <v>44365.728747572815</v>
      </c>
      <c r="C79603" s="37">
        <v>0.7287499999999999</v>
      </c>
      <c r="E79603">
        <v>84062</v>
      </c>
      <c r="F79603">
        <f t="shared" si="2487"/>
        <v>5</v>
      </c>
      <c r="G79603" s="37" t="str">
        <f t="shared" si="2488"/>
        <v>будни</v>
      </c>
    </row>
    <row r="79604" spans="1:7" x14ac:dyDescent="0.3">
      <c r="A79604">
        <v>186195</v>
      </c>
      <c r="B79604" s="2">
        <v>44365.728343042072</v>
      </c>
      <c r="C79604" s="37">
        <v>0.72834490740740743</v>
      </c>
      <c r="E79604">
        <v>122982</v>
      </c>
      <c r="F79604">
        <f t="shared" si="2487"/>
        <v>5</v>
      </c>
      <c r="G79604" s="37" t="str">
        <f t="shared" si="2488"/>
        <v>будни</v>
      </c>
    </row>
    <row r="79605" spans="1:7" x14ac:dyDescent="0.3">
      <c r="A79605">
        <v>186197</v>
      </c>
      <c r="B79605" s="2">
        <v>44365.728343042072</v>
      </c>
      <c r="C79605" s="37">
        <v>0.72834490740740743</v>
      </c>
      <c r="E79605">
        <v>150225</v>
      </c>
      <c r="F79605">
        <f t="shared" si="2487"/>
        <v>5</v>
      </c>
      <c r="G79605" s="37" t="str">
        <f t="shared" si="2488"/>
        <v>будни</v>
      </c>
    </row>
    <row r="79606" spans="1:7" x14ac:dyDescent="0.3">
      <c r="A79606">
        <v>186192</v>
      </c>
      <c r="B79606" s="2">
        <v>44365.728333333333</v>
      </c>
      <c r="C79606" s="37">
        <v>0.72833333333333339</v>
      </c>
      <c r="E79606">
        <v>108961</v>
      </c>
      <c r="F79606">
        <f t="shared" si="2487"/>
        <v>5</v>
      </c>
      <c r="G79606" s="37" t="str">
        <f t="shared" si="2488"/>
        <v>будни</v>
      </c>
    </row>
    <row r="79607" spans="1:7" x14ac:dyDescent="0.3">
      <c r="A79607">
        <v>186189</v>
      </c>
      <c r="B79607" s="2">
        <v>44365.728000000003</v>
      </c>
      <c r="C79607" s="37">
        <v>0.72799768518518515</v>
      </c>
      <c r="E79607">
        <v>389877</v>
      </c>
      <c r="F79607">
        <f t="shared" si="2487"/>
        <v>5</v>
      </c>
      <c r="G79607" s="37" t="str">
        <f t="shared" si="2488"/>
        <v>будни</v>
      </c>
    </row>
    <row r="79608" spans="1:7" x14ac:dyDescent="0.3">
      <c r="A79608">
        <v>186188</v>
      </c>
      <c r="B79608" s="2">
        <v>44365.727938511329</v>
      </c>
      <c r="C79608" s="37">
        <v>0.72793981481481485</v>
      </c>
      <c r="E79608">
        <v>162482</v>
      </c>
      <c r="F79608">
        <f t="shared" si="2487"/>
        <v>5</v>
      </c>
      <c r="G79608" s="37" t="str">
        <f t="shared" si="2488"/>
        <v>будни</v>
      </c>
    </row>
    <row r="79609" spans="1:7" x14ac:dyDescent="0.3">
      <c r="A79609">
        <v>186185</v>
      </c>
      <c r="B79609" s="2">
        <v>44365.727533980578</v>
      </c>
      <c r="C79609" s="37">
        <v>0.72753472222222226</v>
      </c>
      <c r="E79609">
        <v>250679</v>
      </c>
      <c r="F79609">
        <f t="shared" si="2487"/>
        <v>5</v>
      </c>
      <c r="G79609" s="37" t="str">
        <f t="shared" si="2488"/>
        <v>будни</v>
      </c>
    </row>
    <row r="79610" spans="1:7" x14ac:dyDescent="0.3">
      <c r="A79610">
        <v>186181</v>
      </c>
      <c r="B79610" s="2">
        <v>44365.727129449842</v>
      </c>
      <c r="C79610" s="37">
        <v>0.72712962962962957</v>
      </c>
      <c r="E79610">
        <v>60239</v>
      </c>
      <c r="F79610">
        <f t="shared" si="2487"/>
        <v>5</v>
      </c>
      <c r="G79610" s="37" t="str">
        <f t="shared" si="2488"/>
        <v>будни</v>
      </c>
    </row>
    <row r="79611" spans="1:7" x14ac:dyDescent="0.3">
      <c r="A79611">
        <v>186177</v>
      </c>
      <c r="B79611" s="2">
        <v>44365.727129449835</v>
      </c>
      <c r="C79611" s="37">
        <v>0.72712962962962957</v>
      </c>
      <c r="E79611">
        <v>347008</v>
      </c>
      <c r="F79611">
        <f t="shared" si="2487"/>
        <v>5</v>
      </c>
      <c r="G79611" s="37" t="str">
        <f t="shared" si="2488"/>
        <v>будни</v>
      </c>
    </row>
    <row r="79612" spans="1:7" x14ac:dyDescent="0.3">
      <c r="A79612">
        <v>186174</v>
      </c>
      <c r="B79612" s="2">
        <v>44365.726724919092</v>
      </c>
      <c r="C79612" s="37">
        <v>0.72672453703703699</v>
      </c>
      <c r="E79612">
        <v>425490</v>
      </c>
      <c r="F79612">
        <f t="shared" si="2487"/>
        <v>5</v>
      </c>
      <c r="G79612" s="37" t="str">
        <f t="shared" si="2488"/>
        <v>будни</v>
      </c>
    </row>
    <row r="79613" spans="1:7" x14ac:dyDescent="0.3">
      <c r="A79613">
        <v>186169</v>
      </c>
      <c r="B79613" s="2">
        <v>44365.726320388349</v>
      </c>
      <c r="C79613" s="37">
        <v>0.72631944444444441</v>
      </c>
      <c r="E79613">
        <v>78899</v>
      </c>
      <c r="F79613">
        <f t="shared" si="2487"/>
        <v>5</v>
      </c>
      <c r="G79613" s="37" t="str">
        <f t="shared" si="2488"/>
        <v>будни</v>
      </c>
    </row>
    <row r="79614" spans="1:7" x14ac:dyDescent="0.3">
      <c r="A79614">
        <v>186155</v>
      </c>
      <c r="B79614" s="2">
        <v>44365.725511326862</v>
      </c>
      <c r="C79614" s="37">
        <v>0.72550925925925924</v>
      </c>
      <c r="E79614">
        <v>118549</v>
      </c>
      <c r="F79614">
        <f t="shared" si="2487"/>
        <v>5</v>
      </c>
      <c r="G79614" s="37" t="str">
        <f t="shared" si="2488"/>
        <v>будни</v>
      </c>
    </row>
    <row r="79615" spans="1:7" x14ac:dyDescent="0.3">
      <c r="A79615">
        <v>186159</v>
      </c>
      <c r="B79615" s="2">
        <v>44365.725511326862</v>
      </c>
      <c r="C79615" s="37">
        <v>0.72550925925925924</v>
      </c>
      <c r="E79615">
        <v>220852</v>
      </c>
      <c r="F79615">
        <f t="shared" si="2487"/>
        <v>5</v>
      </c>
      <c r="G79615" s="37" t="str">
        <f t="shared" si="2488"/>
        <v>будни</v>
      </c>
    </row>
    <row r="79616" spans="1:7" x14ac:dyDescent="0.3">
      <c r="A79616">
        <v>186163</v>
      </c>
      <c r="B79616" s="2">
        <v>44365.725511326862</v>
      </c>
      <c r="C79616" s="37">
        <v>0.72550925925925924</v>
      </c>
      <c r="E79616">
        <v>439981</v>
      </c>
      <c r="F79616">
        <f t="shared" si="2487"/>
        <v>5</v>
      </c>
      <c r="G79616" s="37" t="str">
        <f t="shared" si="2488"/>
        <v>будни</v>
      </c>
    </row>
    <row r="79617" spans="1:7" x14ac:dyDescent="0.3">
      <c r="A79617">
        <v>186168</v>
      </c>
      <c r="B79617" s="2">
        <v>44365.725511326862</v>
      </c>
      <c r="C79617" s="37">
        <v>0.72550925925925924</v>
      </c>
      <c r="E79617">
        <v>230507</v>
      </c>
      <c r="F79617">
        <f t="shared" si="2487"/>
        <v>5</v>
      </c>
      <c r="G79617" s="37" t="str">
        <f t="shared" si="2488"/>
        <v>будни</v>
      </c>
    </row>
    <row r="79618" spans="1:7" x14ac:dyDescent="0.3">
      <c r="A79618">
        <v>186151</v>
      </c>
      <c r="B79618" s="2">
        <v>44365.724702265376</v>
      </c>
      <c r="C79618" s="37">
        <v>0.72469907407407408</v>
      </c>
      <c r="E79618">
        <v>77304</v>
      </c>
      <c r="F79618">
        <f t="shared" si="2487"/>
        <v>5</v>
      </c>
      <c r="G79618" s="37" t="str">
        <f t="shared" si="2488"/>
        <v>будни</v>
      </c>
    </row>
    <row r="79619" spans="1:7" x14ac:dyDescent="0.3">
      <c r="A79619">
        <v>186144</v>
      </c>
      <c r="B79619" s="2">
        <v>44365.724297734625</v>
      </c>
      <c r="C79619" s="37">
        <v>0.72429398148148139</v>
      </c>
      <c r="E79619">
        <v>98921</v>
      </c>
      <c r="F79619">
        <f t="shared" ref="F79619:F79682" si="2489">WEEKDAY(B79619,2)</f>
        <v>5</v>
      </c>
      <c r="G79619" s="37" t="str">
        <f t="shared" si="2488"/>
        <v>будни</v>
      </c>
    </row>
    <row r="79620" spans="1:7" x14ac:dyDescent="0.3">
      <c r="A79620">
        <v>186148</v>
      </c>
      <c r="B79620" s="2">
        <v>44365.724297734625</v>
      </c>
      <c r="C79620" s="37">
        <v>0.72429398148148139</v>
      </c>
      <c r="E79620">
        <v>347008</v>
      </c>
      <c r="F79620">
        <f t="shared" si="2489"/>
        <v>5</v>
      </c>
      <c r="G79620" s="37" t="str">
        <f t="shared" si="2488"/>
        <v>будни</v>
      </c>
    </row>
    <row r="79621" spans="1:7" x14ac:dyDescent="0.3">
      <c r="A79621">
        <v>186138</v>
      </c>
      <c r="B79621" s="2">
        <v>44365.723893203889</v>
      </c>
      <c r="C79621" s="37">
        <v>0.72388888888888892</v>
      </c>
      <c r="E79621">
        <v>268026</v>
      </c>
      <c r="F79621">
        <f t="shared" si="2489"/>
        <v>5</v>
      </c>
      <c r="G79621" s="37" t="str">
        <f t="shared" si="2488"/>
        <v>будни</v>
      </c>
    </row>
    <row r="79622" spans="1:7" x14ac:dyDescent="0.3">
      <c r="A79622">
        <v>186143</v>
      </c>
      <c r="B79622" s="2">
        <v>44365.723893203889</v>
      </c>
      <c r="C79622" s="37">
        <v>0.72388888888888892</v>
      </c>
      <c r="E79622">
        <v>74456</v>
      </c>
      <c r="F79622">
        <f t="shared" si="2489"/>
        <v>5</v>
      </c>
      <c r="G79622" s="37" t="str">
        <f t="shared" si="2488"/>
        <v>будни</v>
      </c>
    </row>
    <row r="79623" spans="1:7" x14ac:dyDescent="0.3">
      <c r="A79623">
        <v>186134</v>
      </c>
      <c r="B79623" s="2">
        <v>44365.723488673138</v>
      </c>
      <c r="C79623" s="37">
        <v>0.72348379629629633</v>
      </c>
      <c r="E79623">
        <v>268542</v>
      </c>
      <c r="F79623">
        <f t="shared" si="2489"/>
        <v>5</v>
      </c>
      <c r="G79623" s="37" t="str">
        <f t="shared" si="2488"/>
        <v>будни</v>
      </c>
    </row>
    <row r="79624" spans="1:7" x14ac:dyDescent="0.3">
      <c r="A79624">
        <v>186136</v>
      </c>
      <c r="B79624" s="2">
        <v>44365.723488673138</v>
      </c>
      <c r="C79624" s="37">
        <v>0.72348379629629633</v>
      </c>
      <c r="E79624">
        <v>158978</v>
      </c>
      <c r="F79624">
        <f t="shared" si="2489"/>
        <v>5</v>
      </c>
      <c r="G79624" s="37" t="str">
        <f t="shared" si="2488"/>
        <v>будни</v>
      </c>
    </row>
    <row r="79625" spans="1:7" x14ac:dyDescent="0.3">
      <c r="A79625">
        <v>186129</v>
      </c>
      <c r="B79625" s="2">
        <v>44365.723084142395</v>
      </c>
      <c r="C79625" s="37">
        <v>0.72307870370370375</v>
      </c>
      <c r="E79625">
        <v>343712</v>
      </c>
      <c r="F79625">
        <f t="shared" si="2489"/>
        <v>5</v>
      </c>
      <c r="G79625" s="37" t="str">
        <f t="shared" si="2488"/>
        <v>будни</v>
      </c>
    </row>
    <row r="79626" spans="1:7" x14ac:dyDescent="0.3">
      <c r="A79626">
        <v>186131</v>
      </c>
      <c r="B79626" s="2">
        <v>44365.723084142395</v>
      </c>
      <c r="C79626" s="37">
        <v>0.72307870370370375</v>
      </c>
      <c r="E79626">
        <v>154256</v>
      </c>
      <c r="F79626">
        <f t="shared" si="2489"/>
        <v>5</v>
      </c>
      <c r="G79626" s="37" t="str">
        <f t="shared" si="2488"/>
        <v>будни</v>
      </c>
    </row>
    <row r="79627" spans="1:7" x14ac:dyDescent="0.3">
      <c r="A79627">
        <v>186127</v>
      </c>
      <c r="B79627" s="2">
        <v>44365.722333333339</v>
      </c>
      <c r="C79627" s="37">
        <v>0.72233796296296304</v>
      </c>
      <c r="E79627">
        <v>438887</v>
      </c>
      <c r="F79627">
        <f t="shared" si="2489"/>
        <v>5</v>
      </c>
      <c r="G79627" s="37" t="str">
        <f t="shared" ref="G79627:G79690" si="2490">IF(F79627&gt;=6,"выходные","будни")</f>
        <v>будни</v>
      </c>
    </row>
    <row r="79628" spans="1:7" x14ac:dyDescent="0.3">
      <c r="A79628">
        <v>186119</v>
      </c>
      <c r="B79628" s="2">
        <v>44365.722275080909</v>
      </c>
      <c r="C79628" s="37">
        <v>0.72228009259259263</v>
      </c>
      <c r="E79628">
        <v>227775</v>
      </c>
      <c r="F79628">
        <f t="shared" si="2489"/>
        <v>5</v>
      </c>
      <c r="G79628" s="37" t="str">
        <f t="shared" si="2490"/>
        <v>будни</v>
      </c>
    </row>
    <row r="79629" spans="1:7" x14ac:dyDescent="0.3">
      <c r="A79629">
        <v>186124</v>
      </c>
      <c r="B79629" s="2">
        <v>44365.722275080909</v>
      </c>
      <c r="C79629" s="37">
        <v>0.72228009259259263</v>
      </c>
      <c r="E79629">
        <v>4199</v>
      </c>
      <c r="F79629">
        <f t="shared" si="2489"/>
        <v>5</v>
      </c>
      <c r="G79629" s="37" t="str">
        <f t="shared" si="2490"/>
        <v>будни</v>
      </c>
    </row>
    <row r="79630" spans="1:7" x14ac:dyDescent="0.3">
      <c r="A79630">
        <v>186116</v>
      </c>
      <c r="B79630" s="2">
        <v>44365.721870550158</v>
      </c>
      <c r="C79630" s="37">
        <v>0.72187499999999993</v>
      </c>
      <c r="E79630">
        <v>380527</v>
      </c>
      <c r="F79630">
        <f t="shared" si="2489"/>
        <v>5</v>
      </c>
      <c r="G79630" s="37" t="str">
        <f t="shared" si="2490"/>
        <v>будни</v>
      </c>
    </row>
    <row r="79631" spans="1:7" x14ac:dyDescent="0.3">
      <c r="A79631">
        <v>186114</v>
      </c>
      <c r="B79631" s="2">
        <v>44365.721466019415</v>
      </c>
      <c r="C79631" s="37">
        <v>0.72146990740740735</v>
      </c>
      <c r="E79631">
        <v>347008</v>
      </c>
      <c r="F79631">
        <f t="shared" si="2489"/>
        <v>5</v>
      </c>
      <c r="G79631" s="37" t="str">
        <f t="shared" si="2490"/>
        <v>будни</v>
      </c>
    </row>
    <row r="79632" spans="1:7" x14ac:dyDescent="0.3">
      <c r="A79632">
        <v>186110</v>
      </c>
      <c r="B79632" s="2">
        <v>44365.719847896442</v>
      </c>
      <c r="C79632" s="37">
        <v>0.71984953703703702</v>
      </c>
      <c r="E79632">
        <v>74742</v>
      </c>
      <c r="F79632">
        <f t="shared" si="2489"/>
        <v>5</v>
      </c>
      <c r="G79632" s="37" t="str">
        <f t="shared" si="2490"/>
        <v>будни</v>
      </c>
    </row>
    <row r="79633" spans="1:7" x14ac:dyDescent="0.3">
      <c r="A79633">
        <v>186108</v>
      </c>
      <c r="B79633" s="2">
        <v>44365.719038834955</v>
      </c>
      <c r="C79633" s="37">
        <v>0.71903935185185175</v>
      </c>
      <c r="E79633">
        <v>394154</v>
      </c>
      <c r="F79633">
        <f t="shared" si="2489"/>
        <v>5</v>
      </c>
      <c r="G79633" s="37" t="str">
        <f t="shared" si="2490"/>
        <v>будни</v>
      </c>
    </row>
    <row r="79634" spans="1:7" x14ac:dyDescent="0.3">
      <c r="A79634">
        <v>186104</v>
      </c>
      <c r="B79634" s="2">
        <v>44365.719038834948</v>
      </c>
      <c r="C79634" s="37">
        <v>0.71903935185185175</v>
      </c>
      <c r="E79634">
        <v>411922</v>
      </c>
      <c r="F79634">
        <f t="shared" si="2489"/>
        <v>5</v>
      </c>
      <c r="G79634" s="37" t="str">
        <f t="shared" si="2490"/>
        <v>будни</v>
      </c>
    </row>
    <row r="79635" spans="1:7" x14ac:dyDescent="0.3">
      <c r="A79635">
        <v>186103</v>
      </c>
      <c r="B79635" s="2">
        <v>44365.718666666668</v>
      </c>
      <c r="C79635" s="37">
        <v>0.71866898148148151</v>
      </c>
      <c r="E79635">
        <v>250679</v>
      </c>
      <c r="F79635">
        <f t="shared" si="2489"/>
        <v>5</v>
      </c>
      <c r="G79635" s="37" t="str">
        <f t="shared" si="2490"/>
        <v>будни</v>
      </c>
    </row>
    <row r="79636" spans="1:7" x14ac:dyDescent="0.3">
      <c r="A79636">
        <v>186099</v>
      </c>
      <c r="B79636" s="2">
        <v>44365.718229773462</v>
      </c>
      <c r="C79636" s="37">
        <v>0.7182291666666667</v>
      </c>
      <c r="E79636">
        <v>271248</v>
      </c>
      <c r="F79636">
        <f t="shared" si="2489"/>
        <v>5</v>
      </c>
      <c r="G79636" s="37" t="str">
        <f t="shared" si="2490"/>
        <v>будни</v>
      </c>
    </row>
    <row r="79637" spans="1:7" x14ac:dyDescent="0.3">
      <c r="A79637">
        <v>186097</v>
      </c>
      <c r="B79637" s="2">
        <v>44365.717825242718</v>
      </c>
      <c r="C79637" s="37">
        <v>0.71782407407407411</v>
      </c>
      <c r="E79637">
        <v>349014</v>
      </c>
      <c r="F79637">
        <f t="shared" si="2489"/>
        <v>5</v>
      </c>
      <c r="G79637" s="37" t="str">
        <f t="shared" si="2490"/>
        <v>будни</v>
      </c>
    </row>
    <row r="79638" spans="1:7" x14ac:dyDescent="0.3">
      <c r="A79638">
        <v>186093</v>
      </c>
      <c r="B79638" s="2">
        <v>44365.717420711975</v>
      </c>
      <c r="C79638" s="37">
        <v>0.71741898148148142</v>
      </c>
      <c r="E79638">
        <v>31749</v>
      </c>
      <c r="F79638">
        <f t="shared" si="2489"/>
        <v>5</v>
      </c>
      <c r="G79638" s="37" t="str">
        <f t="shared" si="2490"/>
        <v>будни</v>
      </c>
    </row>
    <row r="79639" spans="1:7" x14ac:dyDescent="0.3">
      <c r="A79639">
        <v>186089</v>
      </c>
      <c r="B79639" s="2">
        <v>44365.716207119738</v>
      </c>
      <c r="C79639" s="37">
        <v>0.71620370370370379</v>
      </c>
      <c r="E79639">
        <v>304128</v>
      </c>
      <c r="F79639">
        <f t="shared" si="2489"/>
        <v>5</v>
      </c>
      <c r="G79639" s="37" t="str">
        <f t="shared" si="2490"/>
        <v>будни</v>
      </c>
    </row>
    <row r="79640" spans="1:7" x14ac:dyDescent="0.3">
      <c r="A79640">
        <v>186092</v>
      </c>
      <c r="B79640" s="2">
        <v>44365.716207119738</v>
      </c>
      <c r="C79640" s="37">
        <v>0.71620370370370379</v>
      </c>
      <c r="E79640">
        <v>369021</v>
      </c>
      <c r="F79640">
        <f t="shared" si="2489"/>
        <v>5</v>
      </c>
      <c r="G79640" s="37" t="str">
        <f t="shared" si="2490"/>
        <v>будни</v>
      </c>
    </row>
    <row r="79641" spans="1:7" x14ac:dyDescent="0.3">
      <c r="A79641">
        <v>186078</v>
      </c>
      <c r="B79641" s="2">
        <v>44365.715802589002</v>
      </c>
      <c r="C79641" s="37">
        <v>0.71579861111111109</v>
      </c>
      <c r="E79641">
        <v>325852</v>
      </c>
      <c r="F79641">
        <f t="shared" si="2489"/>
        <v>5</v>
      </c>
      <c r="G79641" s="37" t="str">
        <f t="shared" si="2490"/>
        <v>будни</v>
      </c>
    </row>
    <row r="79642" spans="1:7" x14ac:dyDescent="0.3">
      <c r="A79642">
        <v>186083</v>
      </c>
      <c r="B79642" s="2">
        <v>44365.715802589002</v>
      </c>
      <c r="C79642" s="37">
        <v>0.71579861111111109</v>
      </c>
      <c r="E79642">
        <v>439190</v>
      </c>
      <c r="F79642">
        <f t="shared" si="2489"/>
        <v>5</v>
      </c>
      <c r="G79642" s="37" t="str">
        <f t="shared" si="2490"/>
        <v>будни</v>
      </c>
    </row>
    <row r="79643" spans="1:7" x14ac:dyDescent="0.3">
      <c r="A79643">
        <v>186088</v>
      </c>
      <c r="B79643" s="2">
        <v>44365.715802589002</v>
      </c>
      <c r="C79643" s="37">
        <v>0.71579861111111109</v>
      </c>
      <c r="E79643">
        <v>154256</v>
      </c>
      <c r="F79643">
        <f t="shared" si="2489"/>
        <v>5</v>
      </c>
      <c r="G79643" s="37" t="str">
        <f t="shared" si="2490"/>
        <v>будни</v>
      </c>
    </row>
    <row r="79644" spans="1:7" x14ac:dyDescent="0.3">
      <c r="A79644">
        <v>186071</v>
      </c>
      <c r="B79644" s="2">
        <v>44365.715398058252</v>
      </c>
      <c r="C79644" s="37">
        <v>0.71539351851851851</v>
      </c>
      <c r="E79644">
        <v>451656</v>
      </c>
      <c r="F79644">
        <f t="shared" si="2489"/>
        <v>5</v>
      </c>
      <c r="G79644" s="37" t="str">
        <f t="shared" si="2490"/>
        <v>будни</v>
      </c>
    </row>
    <row r="79645" spans="1:7" x14ac:dyDescent="0.3">
      <c r="A79645">
        <v>186076</v>
      </c>
      <c r="B79645" s="2">
        <v>44365.715398058252</v>
      </c>
      <c r="C79645" s="37">
        <v>0.71539351851851851</v>
      </c>
      <c r="E79645">
        <v>300941</v>
      </c>
      <c r="F79645">
        <f t="shared" si="2489"/>
        <v>5</v>
      </c>
      <c r="G79645" s="37" t="str">
        <f t="shared" si="2490"/>
        <v>будни</v>
      </c>
    </row>
    <row r="79646" spans="1:7" x14ac:dyDescent="0.3">
      <c r="A79646">
        <v>186067</v>
      </c>
      <c r="B79646" s="2">
        <v>44365.713375404535</v>
      </c>
      <c r="C79646" s="37">
        <v>0.71337962962962964</v>
      </c>
      <c r="E79646">
        <v>339039</v>
      </c>
      <c r="F79646">
        <f t="shared" si="2489"/>
        <v>5</v>
      </c>
      <c r="G79646" s="37" t="str">
        <f t="shared" si="2490"/>
        <v>будни</v>
      </c>
    </row>
    <row r="79647" spans="1:7" x14ac:dyDescent="0.3">
      <c r="A79647">
        <v>186062</v>
      </c>
      <c r="B79647" s="2">
        <v>44365.713375404528</v>
      </c>
      <c r="C79647" s="37">
        <v>0.71337962962962964</v>
      </c>
      <c r="E79647">
        <v>42705</v>
      </c>
      <c r="F79647">
        <f t="shared" si="2489"/>
        <v>5</v>
      </c>
      <c r="G79647" s="37" t="str">
        <f t="shared" si="2490"/>
        <v>будни</v>
      </c>
    </row>
    <row r="79648" spans="1:7" x14ac:dyDescent="0.3">
      <c r="A79648">
        <v>186057</v>
      </c>
      <c r="B79648" s="2">
        <v>44365.712566343042</v>
      </c>
      <c r="C79648" s="37">
        <v>0.71256944444444448</v>
      </c>
      <c r="E79648">
        <v>458081</v>
      </c>
      <c r="F79648">
        <f t="shared" si="2489"/>
        <v>5</v>
      </c>
      <c r="G79648" s="37" t="str">
        <f t="shared" si="2490"/>
        <v>будни</v>
      </c>
    </row>
    <row r="79649" spans="1:7" x14ac:dyDescent="0.3">
      <c r="A79649">
        <v>186061</v>
      </c>
      <c r="B79649" s="2">
        <v>44365.712566343042</v>
      </c>
      <c r="C79649" s="37">
        <v>0.71256944444444448</v>
      </c>
      <c r="E79649">
        <v>472712</v>
      </c>
      <c r="F79649">
        <f t="shared" si="2489"/>
        <v>5</v>
      </c>
      <c r="G79649" s="37" t="str">
        <f t="shared" si="2490"/>
        <v>будни</v>
      </c>
    </row>
    <row r="79650" spans="1:7" x14ac:dyDescent="0.3">
      <c r="A79650">
        <v>186047</v>
      </c>
      <c r="B79650" s="2">
        <v>44365.711352750805</v>
      </c>
      <c r="C79650" s="37">
        <v>0.71135416666666673</v>
      </c>
      <c r="E79650">
        <v>146804</v>
      </c>
      <c r="F79650">
        <f t="shared" si="2489"/>
        <v>5</v>
      </c>
      <c r="G79650" s="37" t="str">
        <f t="shared" si="2490"/>
        <v>будни</v>
      </c>
    </row>
    <row r="79651" spans="1:7" x14ac:dyDescent="0.3">
      <c r="A79651">
        <v>186052</v>
      </c>
      <c r="B79651" s="2">
        <v>44365.711352750805</v>
      </c>
      <c r="C79651" s="37">
        <v>0.71135416666666673</v>
      </c>
      <c r="E79651">
        <v>78646</v>
      </c>
      <c r="F79651">
        <f t="shared" si="2489"/>
        <v>5</v>
      </c>
      <c r="G79651" s="37" t="str">
        <f t="shared" si="2490"/>
        <v>будни</v>
      </c>
    </row>
    <row r="79652" spans="1:7" x14ac:dyDescent="0.3">
      <c r="A79652">
        <v>186055</v>
      </c>
      <c r="B79652" s="2">
        <v>44365.711352750805</v>
      </c>
      <c r="C79652" s="37">
        <v>0.71135416666666673</v>
      </c>
      <c r="E79652">
        <v>411922</v>
      </c>
      <c r="F79652">
        <f t="shared" si="2489"/>
        <v>5</v>
      </c>
      <c r="G79652" s="37" t="str">
        <f t="shared" si="2490"/>
        <v>будни</v>
      </c>
    </row>
    <row r="79653" spans="1:7" x14ac:dyDescent="0.3">
      <c r="A79653">
        <v>186038</v>
      </c>
      <c r="B79653" s="2">
        <v>44365.710948220069</v>
      </c>
      <c r="C79653" s="37">
        <v>0.71094907407407415</v>
      </c>
      <c r="E79653">
        <v>411922</v>
      </c>
      <c r="F79653">
        <f t="shared" si="2489"/>
        <v>5</v>
      </c>
      <c r="G79653" s="37" t="str">
        <f t="shared" si="2490"/>
        <v>будни</v>
      </c>
    </row>
    <row r="79654" spans="1:7" x14ac:dyDescent="0.3">
      <c r="A79654">
        <v>186042</v>
      </c>
      <c r="B79654" s="2">
        <v>44365.710948220069</v>
      </c>
      <c r="C79654" s="37">
        <v>0.71094907407407415</v>
      </c>
      <c r="E79654">
        <v>205607</v>
      </c>
      <c r="F79654">
        <f t="shared" si="2489"/>
        <v>5</v>
      </c>
      <c r="G79654" s="37" t="str">
        <f t="shared" si="2490"/>
        <v>будни</v>
      </c>
    </row>
    <row r="79655" spans="1:7" x14ac:dyDescent="0.3">
      <c r="A79655">
        <v>186046</v>
      </c>
      <c r="B79655" s="2">
        <v>44365.710948220069</v>
      </c>
      <c r="C79655" s="37">
        <v>0.71094907407407415</v>
      </c>
      <c r="E79655">
        <v>394819</v>
      </c>
      <c r="F79655">
        <f t="shared" si="2489"/>
        <v>5</v>
      </c>
      <c r="G79655" s="37" t="str">
        <f t="shared" si="2490"/>
        <v>будни</v>
      </c>
    </row>
    <row r="79656" spans="1:7" x14ac:dyDescent="0.3">
      <c r="A79656">
        <v>186033</v>
      </c>
      <c r="B79656" s="2">
        <v>44365.709734627831</v>
      </c>
      <c r="C79656" s="37">
        <v>0.70973379629629629</v>
      </c>
      <c r="E79656">
        <v>359166</v>
      </c>
      <c r="F79656">
        <f t="shared" si="2489"/>
        <v>5</v>
      </c>
      <c r="G79656" s="37" t="str">
        <f t="shared" si="2490"/>
        <v>будни</v>
      </c>
    </row>
    <row r="79657" spans="1:7" x14ac:dyDescent="0.3">
      <c r="A79657">
        <v>186036</v>
      </c>
      <c r="B79657" s="2">
        <v>44365.709734627831</v>
      </c>
      <c r="C79657" s="37">
        <v>0.70973379629629629</v>
      </c>
      <c r="E79657">
        <v>411922</v>
      </c>
      <c r="F79657">
        <f t="shared" si="2489"/>
        <v>5</v>
      </c>
      <c r="G79657" s="37" t="str">
        <f t="shared" si="2490"/>
        <v>будни</v>
      </c>
    </row>
    <row r="79658" spans="1:7" x14ac:dyDescent="0.3">
      <c r="A79658">
        <v>186027</v>
      </c>
      <c r="B79658" s="2">
        <v>44365.708521035602</v>
      </c>
      <c r="C79658" s="37">
        <v>0.70851851851851855</v>
      </c>
      <c r="E79658">
        <v>158978</v>
      </c>
      <c r="F79658">
        <f t="shared" si="2489"/>
        <v>5</v>
      </c>
      <c r="G79658" s="37" t="str">
        <f t="shared" si="2490"/>
        <v>будни</v>
      </c>
    </row>
    <row r="79659" spans="1:7" x14ac:dyDescent="0.3">
      <c r="A79659">
        <v>186031</v>
      </c>
      <c r="B79659" s="2">
        <v>44365.708521035602</v>
      </c>
      <c r="C79659" s="37">
        <v>0.70851851851851855</v>
      </c>
      <c r="E79659">
        <v>113827</v>
      </c>
      <c r="F79659">
        <f t="shared" si="2489"/>
        <v>5</v>
      </c>
      <c r="G79659" s="37" t="str">
        <f t="shared" si="2490"/>
        <v>будни</v>
      </c>
    </row>
    <row r="79660" spans="1:7" x14ac:dyDescent="0.3">
      <c r="A79660">
        <v>186025</v>
      </c>
      <c r="B79660" s="2">
        <v>44365.708333333336</v>
      </c>
      <c r="C79660" s="37">
        <v>0.70833333333333337</v>
      </c>
      <c r="E79660">
        <v>179296</v>
      </c>
      <c r="F79660">
        <f t="shared" si="2489"/>
        <v>5</v>
      </c>
      <c r="G79660" s="37" t="str">
        <f t="shared" si="2490"/>
        <v>будни</v>
      </c>
    </row>
    <row r="79661" spans="1:7" x14ac:dyDescent="0.3">
      <c r="A79661">
        <v>186014</v>
      </c>
      <c r="B79661" s="2">
        <v>44365.707711974115</v>
      </c>
      <c r="C79661" s="37">
        <v>0.70770833333333327</v>
      </c>
      <c r="E79661">
        <v>245484</v>
      </c>
      <c r="F79661">
        <f t="shared" si="2489"/>
        <v>5</v>
      </c>
      <c r="G79661" s="37" t="str">
        <f t="shared" si="2490"/>
        <v>будни</v>
      </c>
    </row>
    <row r="79662" spans="1:7" x14ac:dyDescent="0.3">
      <c r="A79662">
        <v>186018</v>
      </c>
      <c r="B79662" s="2">
        <v>44365.707711974115</v>
      </c>
      <c r="C79662" s="37">
        <v>0.70770833333333327</v>
      </c>
      <c r="E79662">
        <v>418105</v>
      </c>
      <c r="F79662">
        <f t="shared" si="2489"/>
        <v>5</v>
      </c>
      <c r="G79662" s="37" t="str">
        <f t="shared" si="2490"/>
        <v>будни</v>
      </c>
    </row>
    <row r="79663" spans="1:7" x14ac:dyDescent="0.3">
      <c r="A79663">
        <v>186020</v>
      </c>
      <c r="B79663" s="2">
        <v>44365.707711974115</v>
      </c>
      <c r="C79663" s="37">
        <v>0.70770833333333327</v>
      </c>
      <c r="E79663">
        <v>250679</v>
      </c>
      <c r="F79663">
        <f t="shared" si="2489"/>
        <v>5</v>
      </c>
      <c r="G79663" s="37" t="str">
        <f t="shared" si="2490"/>
        <v>будни</v>
      </c>
    </row>
    <row r="79664" spans="1:7" x14ac:dyDescent="0.3">
      <c r="A79664">
        <v>186013</v>
      </c>
      <c r="B79664" s="2">
        <v>44365.707711974108</v>
      </c>
      <c r="C79664" s="37">
        <v>0.70770833333333327</v>
      </c>
      <c r="E79664">
        <v>250679</v>
      </c>
      <c r="F79664">
        <f t="shared" si="2489"/>
        <v>5</v>
      </c>
      <c r="G79664" s="37" t="str">
        <f t="shared" si="2490"/>
        <v>будни</v>
      </c>
    </row>
    <row r="79665" spans="1:7" x14ac:dyDescent="0.3">
      <c r="A79665">
        <v>186011</v>
      </c>
      <c r="B79665" s="2">
        <v>44365.707666666662</v>
      </c>
      <c r="C79665" s="37">
        <v>0.70766203703703701</v>
      </c>
      <c r="E79665">
        <v>168838</v>
      </c>
      <c r="F79665">
        <f t="shared" si="2489"/>
        <v>5</v>
      </c>
      <c r="G79665" s="37" t="str">
        <f t="shared" si="2490"/>
        <v>будни</v>
      </c>
    </row>
    <row r="79666" spans="1:7" x14ac:dyDescent="0.3">
      <c r="A79666">
        <v>186010</v>
      </c>
      <c r="B79666" s="2">
        <v>44365.707307443365</v>
      </c>
      <c r="C79666" s="37">
        <v>0.70730324074074069</v>
      </c>
      <c r="E79666">
        <v>189009</v>
      </c>
      <c r="F79666">
        <f t="shared" si="2489"/>
        <v>5</v>
      </c>
      <c r="G79666" s="37" t="str">
        <f t="shared" si="2490"/>
        <v>будни</v>
      </c>
    </row>
    <row r="79667" spans="1:7" x14ac:dyDescent="0.3">
      <c r="A79667">
        <v>186002</v>
      </c>
      <c r="B79667" s="2">
        <v>44365.706902912621</v>
      </c>
      <c r="C79667" s="37">
        <v>0.70689814814814811</v>
      </c>
      <c r="E79667">
        <v>153808</v>
      </c>
      <c r="F79667">
        <f t="shared" si="2489"/>
        <v>5</v>
      </c>
      <c r="G79667" s="37" t="str">
        <f t="shared" si="2490"/>
        <v>будни</v>
      </c>
    </row>
    <row r="79668" spans="1:7" x14ac:dyDescent="0.3">
      <c r="A79668">
        <v>186005</v>
      </c>
      <c r="B79668" s="2">
        <v>44365.706902912621</v>
      </c>
      <c r="C79668" s="37">
        <v>0.70689814814814811</v>
      </c>
      <c r="E79668">
        <v>68798</v>
      </c>
      <c r="F79668">
        <f t="shared" si="2489"/>
        <v>5</v>
      </c>
      <c r="G79668" s="37" t="str">
        <f t="shared" si="2490"/>
        <v>будни</v>
      </c>
    </row>
    <row r="79669" spans="1:7" x14ac:dyDescent="0.3">
      <c r="A79669">
        <v>185999</v>
      </c>
      <c r="B79669" s="2">
        <v>44365.706498381878</v>
      </c>
      <c r="C79669" s="37">
        <v>0.70649305555555564</v>
      </c>
      <c r="E79669">
        <v>180055</v>
      </c>
      <c r="F79669">
        <f t="shared" si="2489"/>
        <v>5</v>
      </c>
      <c r="G79669" s="37" t="str">
        <f t="shared" si="2490"/>
        <v>будни</v>
      </c>
    </row>
    <row r="79670" spans="1:7" x14ac:dyDescent="0.3">
      <c r="A79670">
        <v>185983</v>
      </c>
      <c r="B79670" s="2">
        <v>44365.706093851135</v>
      </c>
      <c r="C79670" s="37">
        <v>0.70609953703703709</v>
      </c>
      <c r="E79670">
        <v>247072</v>
      </c>
      <c r="F79670">
        <f t="shared" si="2489"/>
        <v>5</v>
      </c>
      <c r="G79670" s="37" t="str">
        <f t="shared" si="2490"/>
        <v>будни</v>
      </c>
    </row>
    <row r="79671" spans="1:7" x14ac:dyDescent="0.3">
      <c r="A79671">
        <v>185987</v>
      </c>
      <c r="B79671" s="2">
        <v>44365.706093851135</v>
      </c>
      <c r="C79671" s="37">
        <v>0.70609953703703709</v>
      </c>
      <c r="E79671">
        <v>125536</v>
      </c>
      <c r="F79671">
        <f t="shared" si="2489"/>
        <v>5</v>
      </c>
      <c r="G79671" s="37" t="str">
        <f t="shared" si="2490"/>
        <v>будни</v>
      </c>
    </row>
    <row r="79672" spans="1:7" x14ac:dyDescent="0.3">
      <c r="A79672">
        <v>185989</v>
      </c>
      <c r="B79672" s="2">
        <v>44365.706093851135</v>
      </c>
      <c r="C79672" s="37">
        <v>0.70609953703703709</v>
      </c>
      <c r="E79672">
        <v>250679</v>
      </c>
      <c r="F79672">
        <f t="shared" si="2489"/>
        <v>5</v>
      </c>
      <c r="G79672" s="37" t="str">
        <f t="shared" si="2490"/>
        <v>будни</v>
      </c>
    </row>
    <row r="79673" spans="1:7" x14ac:dyDescent="0.3">
      <c r="A79673">
        <v>185994</v>
      </c>
      <c r="B79673" s="2">
        <v>44365.706093851135</v>
      </c>
      <c r="C79673" s="37">
        <v>0.70609953703703709</v>
      </c>
      <c r="E79673">
        <v>136029</v>
      </c>
      <c r="F79673">
        <f t="shared" si="2489"/>
        <v>5</v>
      </c>
      <c r="G79673" s="37" t="str">
        <f t="shared" si="2490"/>
        <v>будни</v>
      </c>
    </row>
    <row r="79674" spans="1:7" x14ac:dyDescent="0.3">
      <c r="A79674">
        <v>185979</v>
      </c>
      <c r="B79674" s="2">
        <v>44365.705689320392</v>
      </c>
      <c r="C79674" s="37">
        <v>0.70569444444444451</v>
      </c>
      <c r="E79674">
        <v>285253</v>
      </c>
      <c r="F79674">
        <f t="shared" si="2489"/>
        <v>5</v>
      </c>
      <c r="G79674" s="37" t="str">
        <f t="shared" si="2490"/>
        <v>будни</v>
      </c>
    </row>
    <row r="79675" spans="1:7" x14ac:dyDescent="0.3">
      <c r="A79675">
        <v>185972</v>
      </c>
      <c r="B79675" s="2">
        <v>44365.704880258898</v>
      </c>
      <c r="C79675" s="37">
        <v>0.70488425925925924</v>
      </c>
      <c r="E79675">
        <v>214224</v>
      </c>
      <c r="F79675">
        <f t="shared" si="2489"/>
        <v>5</v>
      </c>
      <c r="G79675" s="37" t="str">
        <f t="shared" si="2490"/>
        <v>будни</v>
      </c>
    </row>
    <row r="79676" spans="1:7" x14ac:dyDescent="0.3">
      <c r="A79676">
        <v>185977</v>
      </c>
      <c r="B79676" s="2">
        <v>44365.704880258898</v>
      </c>
      <c r="C79676" s="37">
        <v>0.70488425925925924</v>
      </c>
      <c r="E79676">
        <v>411922</v>
      </c>
      <c r="F79676">
        <f t="shared" si="2489"/>
        <v>5</v>
      </c>
      <c r="G79676" s="37" t="str">
        <f t="shared" si="2490"/>
        <v>будни</v>
      </c>
    </row>
    <row r="79677" spans="1:7" x14ac:dyDescent="0.3">
      <c r="A79677">
        <v>185961</v>
      </c>
      <c r="B79677" s="2">
        <v>44365.704475728155</v>
      </c>
      <c r="C79677" s="37">
        <v>0.70447916666666666</v>
      </c>
      <c r="E79677">
        <v>17083</v>
      </c>
      <c r="F79677">
        <f t="shared" si="2489"/>
        <v>5</v>
      </c>
      <c r="G79677" s="37" t="str">
        <f t="shared" si="2490"/>
        <v>будни</v>
      </c>
    </row>
    <row r="79678" spans="1:7" x14ac:dyDescent="0.3">
      <c r="A79678">
        <v>185964</v>
      </c>
      <c r="B79678" s="2">
        <v>44365.704475728155</v>
      </c>
      <c r="C79678" s="37">
        <v>0.70447916666666666</v>
      </c>
      <c r="E79678">
        <v>12149</v>
      </c>
      <c r="F79678">
        <f t="shared" si="2489"/>
        <v>5</v>
      </c>
      <c r="G79678" s="37" t="str">
        <f t="shared" si="2490"/>
        <v>будни</v>
      </c>
    </row>
    <row r="79679" spans="1:7" x14ac:dyDescent="0.3">
      <c r="A79679">
        <v>185969</v>
      </c>
      <c r="B79679" s="2">
        <v>44365.704475728155</v>
      </c>
      <c r="C79679" s="37">
        <v>0.70447916666666666</v>
      </c>
      <c r="E79679">
        <v>392636</v>
      </c>
      <c r="F79679">
        <f t="shared" si="2489"/>
        <v>5</v>
      </c>
      <c r="G79679" s="37" t="str">
        <f t="shared" si="2490"/>
        <v>будни</v>
      </c>
    </row>
    <row r="79680" spans="1:7" x14ac:dyDescent="0.3">
      <c r="A79680">
        <v>185971</v>
      </c>
      <c r="B79680" s="2">
        <v>44365.704475728155</v>
      </c>
      <c r="C79680" s="37">
        <v>0.70447916666666666</v>
      </c>
      <c r="E79680">
        <v>22056</v>
      </c>
      <c r="F79680">
        <f t="shared" si="2489"/>
        <v>5</v>
      </c>
      <c r="G79680" s="37" t="str">
        <f t="shared" si="2490"/>
        <v>будни</v>
      </c>
    </row>
    <row r="79681" spans="1:7" x14ac:dyDescent="0.3">
      <c r="A79681">
        <v>185959</v>
      </c>
      <c r="B79681" s="2">
        <v>44365.704071197411</v>
      </c>
      <c r="C79681" s="37">
        <v>0.70407407407407396</v>
      </c>
      <c r="E79681">
        <v>4199</v>
      </c>
      <c r="F79681">
        <f t="shared" si="2489"/>
        <v>5</v>
      </c>
      <c r="G79681" s="37" t="str">
        <f t="shared" si="2490"/>
        <v>будни</v>
      </c>
    </row>
    <row r="79682" spans="1:7" x14ac:dyDescent="0.3">
      <c r="A79682">
        <v>185953</v>
      </c>
      <c r="B79682" s="2">
        <v>44365.703666666668</v>
      </c>
      <c r="C79682" s="37">
        <v>0.70366898148148149</v>
      </c>
      <c r="E79682">
        <v>230507</v>
      </c>
      <c r="F79682">
        <f t="shared" si="2489"/>
        <v>5</v>
      </c>
      <c r="G79682" s="37" t="str">
        <f t="shared" si="2490"/>
        <v>будни</v>
      </c>
    </row>
    <row r="79683" spans="1:7" x14ac:dyDescent="0.3">
      <c r="A79683">
        <v>185957</v>
      </c>
      <c r="B79683" s="2">
        <v>44365.703666666668</v>
      </c>
      <c r="C79683" s="37">
        <v>0.70366898148148149</v>
      </c>
      <c r="E79683">
        <v>158978</v>
      </c>
      <c r="F79683">
        <f t="shared" ref="F79683:F79746" si="2491">WEEKDAY(B79683,2)</f>
        <v>5</v>
      </c>
      <c r="G79683" s="37" t="str">
        <f t="shared" si="2490"/>
        <v>будни</v>
      </c>
    </row>
    <row r="79684" spans="1:7" x14ac:dyDescent="0.3">
      <c r="A79684">
        <v>185951</v>
      </c>
      <c r="B79684" s="2">
        <v>44365.703262135918</v>
      </c>
      <c r="C79684" s="37">
        <v>0.70326388888888891</v>
      </c>
      <c r="E79684">
        <v>145779</v>
      </c>
      <c r="F79684">
        <f t="shared" si="2491"/>
        <v>5</v>
      </c>
      <c r="G79684" s="37" t="str">
        <f t="shared" si="2490"/>
        <v>будни</v>
      </c>
    </row>
    <row r="79685" spans="1:7" x14ac:dyDescent="0.3">
      <c r="A79685">
        <v>185942</v>
      </c>
      <c r="B79685" s="2">
        <v>44365.701644012945</v>
      </c>
      <c r="C79685" s="37">
        <v>0.70164351851851858</v>
      </c>
      <c r="E79685">
        <v>197645</v>
      </c>
      <c r="F79685">
        <f t="shared" si="2491"/>
        <v>5</v>
      </c>
      <c r="G79685" s="37" t="str">
        <f t="shared" si="2490"/>
        <v>будни</v>
      </c>
    </row>
    <row r="79686" spans="1:7" x14ac:dyDescent="0.3">
      <c r="A79686">
        <v>185946</v>
      </c>
      <c r="B79686" s="2">
        <v>44365.701644012945</v>
      </c>
      <c r="C79686" s="37">
        <v>0.70164351851851858</v>
      </c>
      <c r="E79686">
        <v>434965</v>
      </c>
      <c r="F79686">
        <f t="shared" si="2491"/>
        <v>5</v>
      </c>
      <c r="G79686" s="37" t="str">
        <f t="shared" si="2490"/>
        <v>будни</v>
      </c>
    </row>
    <row r="79687" spans="1:7" x14ac:dyDescent="0.3">
      <c r="A79687">
        <v>185947</v>
      </c>
      <c r="B79687" s="2">
        <v>44365.701644012945</v>
      </c>
      <c r="C79687" s="37">
        <v>0.70164351851851858</v>
      </c>
      <c r="E79687">
        <v>258219</v>
      </c>
      <c r="F79687">
        <f t="shared" si="2491"/>
        <v>5</v>
      </c>
      <c r="G79687" s="37" t="str">
        <f t="shared" si="2490"/>
        <v>будни</v>
      </c>
    </row>
    <row r="79688" spans="1:7" x14ac:dyDescent="0.3">
      <c r="A79688">
        <v>185939</v>
      </c>
      <c r="B79688" s="2">
        <v>44365.701239482201</v>
      </c>
      <c r="C79688" s="37">
        <v>0.701238425925926</v>
      </c>
      <c r="E79688">
        <v>158978</v>
      </c>
      <c r="F79688">
        <f t="shared" si="2491"/>
        <v>5</v>
      </c>
      <c r="G79688" s="37" t="str">
        <f t="shared" si="2490"/>
        <v>будни</v>
      </c>
    </row>
    <row r="79689" spans="1:7" x14ac:dyDescent="0.3">
      <c r="A79689">
        <v>185928</v>
      </c>
      <c r="B79689" s="2">
        <v>44365.700834951458</v>
      </c>
      <c r="C79689" s="37">
        <v>0.70083333333333331</v>
      </c>
      <c r="E79689">
        <v>158978</v>
      </c>
      <c r="F79689">
        <f t="shared" si="2491"/>
        <v>5</v>
      </c>
      <c r="G79689" s="37" t="str">
        <f t="shared" si="2490"/>
        <v>будни</v>
      </c>
    </row>
    <row r="79690" spans="1:7" x14ac:dyDescent="0.3">
      <c r="A79690">
        <v>185929</v>
      </c>
      <c r="B79690" s="2">
        <v>44365.700834951458</v>
      </c>
      <c r="C79690" s="37">
        <v>0.70083333333333331</v>
      </c>
      <c r="E79690">
        <v>460633</v>
      </c>
      <c r="F79690">
        <f t="shared" si="2491"/>
        <v>5</v>
      </c>
      <c r="G79690" s="37" t="str">
        <f t="shared" si="2490"/>
        <v>будни</v>
      </c>
    </row>
    <row r="79691" spans="1:7" x14ac:dyDescent="0.3">
      <c r="A79691">
        <v>185934</v>
      </c>
      <c r="B79691" s="2">
        <v>44365.700834951458</v>
      </c>
      <c r="C79691" s="37">
        <v>0.70083333333333331</v>
      </c>
      <c r="E79691">
        <v>347008</v>
      </c>
      <c r="F79691">
        <f t="shared" si="2491"/>
        <v>5</v>
      </c>
      <c r="G79691" s="37" t="str">
        <f t="shared" ref="G79691:G79754" si="2492">IF(F79691&gt;=6,"выходные","будни")</f>
        <v>будни</v>
      </c>
    </row>
    <row r="79692" spans="1:7" x14ac:dyDescent="0.3">
      <c r="A79692">
        <v>185919</v>
      </c>
      <c r="B79692" s="2">
        <v>44365.700025889964</v>
      </c>
      <c r="C79692" s="37">
        <v>0.70002314814814814</v>
      </c>
      <c r="E79692">
        <v>274147</v>
      </c>
      <c r="F79692">
        <f t="shared" si="2491"/>
        <v>5</v>
      </c>
      <c r="G79692" s="37" t="str">
        <f t="shared" si="2492"/>
        <v>будни</v>
      </c>
    </row>
    <row r="79693" spans="1:7" x14ac:dyDescent="0.3">
      <c r="A79693">
        <v>185921</v>
      </c>
      <c r="B79693" s="2">
        <v>44365.700025889964</v>
      </c>
      <c r="C79693" s="37">
        <v>0.70002314814814814</v>
      </c>
      <c r="E79693">
        <v>43842</v>
      </c>
      <c r="F79693">
        <f t="shared" si="2491"/>
        <v>5</v>
      </c>
      <c r="G79693" s="37" t="str">
        <f t="shared" si="2492"/>
        <v>будни</v>
      </c>
    </row>
    <row r="79694" spans="1:7" x14ac:dyDescent="0.3">
      <c r="A79694">
        <v>185924</v>
      </c>
      <c r="B79694" s="2">
        <v>44365.700025889964</v>
      </c>
      <c r="C79694" s="37">
        <v>0.70002314814814814</v>
      </c>
      <c r="E79694">
        <v>284599</v>
      </c>
      <c r="F79694">
        <f t="shared" si="2491"/>
        <v>5</v>
      </c>
      <c r="G79694" s="37" t="str">
        <f t="shared" si="2492"/>
        <v>будни</v>
      </c>
    </row>
    <row r="79695" spans="1:7" x14ac:dyDescent="0.3">
      <c r="A79695">
        <v>185912</v>
      </c>
      <c r="B79695" s="2">
        <v>44365.699621359228</v>
      </c>
      <c r="C79695" s="37">
        <v>0.69961805555555545</v>
      </c>
      <c r="E79695">
        <v>129210</v>
      </c>
      <c r="F79695">
        <f t="shared" si="2491"/>
        <v>5</v>
      </c>
      <c r="G79695" s="37" t="str">
        <f t="shared" si="2492"/>
        <v>будни</v>
      </c>
    </row>
    <row r="79696" spans="1:7" x14ac:dyDescent="0.3">
      <c r="A79696">
        <v>185917</v>
      </c>
      <c r="B79696" s="2">
        <v>44365.699621359228</v>
      </c>
      <c r="C79696" s="37">
        <v>0.69961805555555545</v>
      </c>
      <c r="E79696">
        <v>153893</v>
      </c>
      <c r="F79696">
        <f t="shared" si="2491"/>
        <v>5</v>
      </c>
      <c r="G79696" s="37" t="str">
        <f t="shared" si="2492"/>
        <v>будни</v>
      </c>
    </row>
    <row r="79697" spans="1:7" x14ac:dyDescent="0.3">
      <c r="A79697">
        <v>185907</v>
      </c>
      <c r="B79697" s="2">
        <v>44365.699216828478</v>
      </c>
      <c r="C79697" s="37">
        <v>0.69921296296296298</v>
      </c>
      <c r="E79697">
        <v>304128</v>
      </c>
      <c r="F79697">
        <f t="shared" si="2491"/>
        <v>5</v>
      </c>
      <c r="G79697" s="37" t="str">
        <f t="shared" si="2492"/>
        <v>будни</v>
      </c>
    </row>
    <row r="79698" spans="1:7" x14ac:dyDescent="0.3">
      <c r="A79698">
        <v>185911</v>
      </c>
      <c r="B79698" s="2">
        <v>44365.699216828478</v>
      </c>
      <c r="C79698" s="37">
        <v>0.69921296296296298</v>
      </c>
      <c r="E79698">
        <v>81226</v>
      </c>
      <c r="F79698">
        <f t="shared" si="2491"/>
        <v>5</v>
      </c>
      <c r="G79698" s="37" t="str">
        <f t="shared" si="2492"/>
        <v>будни</v>
      </c>
    </row>
    <row r="79699" spans="1:7" x14ac:dyDescent="0.3">
      <c r="A79699">
        <v>185897</v>
      </c>
      <c r="B79699" s="2">
        <v>44365.698003236248</v>
      </c>
      <c r="C79699" s="37">
        <v>0.69799768518518512</v>
      </c>
      <c r="E79699">
        <v>63666</v>
      </c>
      <c r="F79699">
        <f t="shared" si="2491"/>
        <v>5</v>
      </c>
      <c r="G79699" s="37" t="str">
        <f t="shared" si="2492"/>
        <v>будни</v>
      </c>
    </row>
    <row r="79700" spans="1:7" x14ac:dyDescent="0.3">
      <c r="A79700">
        <v>185902</v>
      </c>
      <c r="B79700" s="2">
        <v>44365.698003236248</v>
      </c>
      <c r="C79700" s="37">
        <v>0.69799768518518512</v>
      </c>
      <c r="E79700">
        <v>182191</v>
      </c>
      <c r="F79700">
        <f t="shared" si="2491"/>
        <v>5</v>
      </c>
      <c r="G79700" s="37" t="str">
        <f t="shared" si="2492"/>
        <v>будни</v>
      </c>
    </row>
    <row r="79701" spans="1:7" x14ac:dyDescent="0.3">
      <c r="A79701">
        <v>185895</v>
      </c>
      <c r="B79701" s="2">
        <v>44365.697598705505</v>
      </c>
      <c r="C79701" s="37">
        <v>0.69760416666666669</v>
      </c>
      <c r="E79701">
        <v>250679</v>
      </c>
      <c r="F79701">
        <f t="shared" si="2491"/>
        <v>5</v>
      </c>
      <c r="G79701" s="37" t="str">
        <f t="shared" si="2492"/>
        <v>будни</v>
      </c>
    </row>
    <row r="79702" spans="1:7" x14ac:dyDescent="0.3">
      <c r="A79702">
        <v>185890</v>
      </c>
      <c r="B79702" s="2">
        <v>44365.696789644011</v>
      </c>
      <c r="C79702" s="37">
        <v>0.69679398148148142</v>
      </c>
      <c r="E79702">
        <v>447788</v>
      </c>
      <c r="F79702">
        <f t="shared" si="2491"/>
        <v>5</v>
      </c>
      <c r="G79702" s="37" t="str">
        <f t="shared" si="2492"/>
        <v>будни</v>
      </c>
    </row>
    <row r="79703" spans="1:7" x14ac:dyDescent="0.3">
      <c r="A79703">
        <v>185887</v>
      </c>
      <c r="B79703" s="2">
        <v>44365.696385113268</v>
      </c>
      <c r="C79703" s="37">
        <v>0.69638888888888895</v>
      </c>
      <c r="E79703">
        <v>137435</v>
      </c>
      <c r="F79703">
        <f t="shared" si="2491"/>
        <v>5</v>
      </c>
      <c r="G79703" s="37" t="str">
        <f t="shared" si="2492"/>
        <v>будни</v>
      </c>
    </row>
    <row r="79704" spans="1:7" x14ac:dyDescent="0.3">
      <c r="A79704">
        <v>185883</v>
      </c>
      <c r="B79704" s="2">
        <v>44365.695171521031</v>
      </c>
      <c r="C79704" s="37">
        <v>0.69517361111111109</v>
      </c>
      <c r="E79704">
        <v>82513</v>
      </c>
      <c r="F79704">
        <f t="shared" si="2491"/>
        <v>5</v>
      </c>
      <c r="G79704" s="37" t="str">
        <f t="shared" si="2492"/>
        <v>будни</v>
      </c>
    </row>
    <row r="79705" spans="1:7" x14ac:dyDescent="0.3">
      <c r="A79705">
        <v>185878</v>
      </c>
      <c r="B79705" s="2">
        <v>44365.694362459551</v>
      </c>
      <c r="C79705" s="37">
        <v>0.69436342592592604</v>
      </c>
      <c r="E79705">
        <v>43842</v>
      </c>
      <c r="F79705">
        <f t="shared" si="2491"/>
        <v>5</v>
      </c>
      <c r="G79705" s="37" t="str">
        <f t="shared" si="2492"/>
        <v>будни</v>
      </c>
    </row>
    <row r="79706" spans="1:7" x14ac:dyDescent="0.3">
      <c r="A79706">
        <v>185871</v>
      </c>
      <c r="B79706" s="2">
        <v>44365.694362459544</v>
      </c>
      <c r="C79706" s="37">
        <v>0.69436342592592604</v>
      </c>
      <c r="E79706">
        <v>4316</v>
      </c>
      <c r="F79706">
        <f t="shared" si="2491"/>
        <v>5</v>
      </c>
      <c r="G79706" s="37" t="str">
        <f t="shared" si="2492"/>
        <v>будни</v>
      </c>
    </row>
    <row r="79707" spans="1:7" x14ac:dyDescent="0.3">
      <c r="A79707">
        <v>185873</v>
      </c>
      <c r="B79707" s="2">
        <v>44365.694362459544</v>
      </c>
      <c r="C79707" s="37">
        <v>0.69436342592592604</v>
      </c>
      <c r="E79707">
        <v>347008</v>
      </c>
      <c r="F79707">
        <f t="shared" si="2491"/>
        <v>5</v>
      </c>
      <c r="G79707" s="37" t="str">
        <f t="shared" si="2492"/>
        <v>будни</v>
      </c>
    </row>
    <row r="79708" spans="1:7" x14ac:dyDescent="0.3">
      <c r="A79708">
        <v>185867</v>
      </c>
      <c r="B79708" s="2">
        <v>44365.694333333333</v>
      </c>
      <c r="C79708" s="37">
        <v>0.6943287037037037</v>
      </c>
      <c r="E79708">
        <v>230507</v>
      </c>
      <c r="F79708">
        <f t="shared" si="2491"/>
        <v>5</v>
      </c>
      <c r="G79708" s="37" t="str">
        <f t="shared" si="2492"/>
        <v>будни</v>
      </c>
    </row>
    <row r="79709" spans="1:7" x14ac:dyDescent="0.3">
      <c r="A79709">
        <v>185860</v>
      </c>
      <c r="B79709" s="2">
        <v>44365.693553398058</v>
      </c>
      <c r="C79709" s="37">
        <v>0.69355324074074076</v>
      </c>
      <c r="E79709">
        <v>210854</v>
      </c>
      <c r="F79709">
        <f t="shared" si="2491"/>
        <v>5</v>
      </c>
      <c r="G79709" s="37" t="str">
        <f t="shared" si="2492"/>
        <v>будни</v>
      </c>
    </row>
    <row r="79710" spans="1:7" x14ac:dyDescent="0.3">
      <c r="A79710">
        <v>185863</v>
      </c>
      <c r="B79710" s="2">
        <v>44365.693553398058</v>
      </c>
      <c r="C79710" s="37">
        <v>0.69355324074074076</v>
      </c>
      <c r="E79710">
        <v>154256</v>
      </c>
      <c r="F79710">
        <f t="shared" si="2491"/>
        <v>5</v>
      </c>
      <c r="G79710" s="37" t="str">
        <f t="shared" si="2492"/>
        <v>будни</v>
      </c>
    </row>
    <row r="79711" spans="1:7" x14ac:dyDescent="0.3">
      <c r="A79711">
        <v>185857</v>
      </c>
      <c r="B79711" s="2">
        <v>44365.692744336571</v>
      </c>
      <c r="C79711" s="37">
        <v>0.69274305555555549</v>
      </c>
      <c r="E79711">
        <v>118079</v>
      </c>
      <c r="F79711">
        <f t="shared" si="2491"/>
        <v>5</v>
      </c>
      <c r="G79711" s="37" t="str">
        <f t="shared" si="2492"/>
        <v>будни</v>
      </c>
    </row>
    <row r="79712" spans="1:7" x14ac:dyDescent="0.3">
      <c r="A79712">
        <v>185852</v>
      </c>
      <c r="B79712" s="2">
        <v>44365.692339805828</v>
      </c>
      <c r="C79712" s="37">
        <v>0.69233796296296291</v>
      </c>
      <c r="E79712">
        <v>117699</v>
      </c>
      <c r="F79712">
        <f t="shared" si="2491"/>
        <v>5</v>
      </c>
      <c r="G79712" s="37" t="str">
        <f t="shared" si="2492"/>
        <v>будни</v>
      </c>
    </row>
    <row r="79713" spans="1:7" x14ac:dyDescent="0.3">
      <c r="A79713">
        <v>185855</v>
      </c>
      <c r="B79713" s="2">
        <v>44365.692339805828</v>
      </c>
      <c r="C79713" s="37">
        <v>0.69233796296296291</v>
      </c>
      <c r="E79713">
        <v>183880</v>
      </c>
      <c r="F79713">
        <f t="shared" si="2491"/>
        <v>5</v>
      </c>
      <c r="G79713" s="37" t="str">
        <f t="shared" si="2492"/>
        <v>будни</v>
      </c>
    </row>
    <row r="79714" spans="1:7" x14ac:dyDescent="0.3">
      <c r="A79714">
        <v>185844</v>
      </c>
      <c r="B79714" s="2">
        <v>44365.691935275077</v>
      </c>
      <c r="C79714" s="37">
        <v>0.69193287037037043</v>
      </c>
      <c r="E79714">
        <v>351192</v>
      </c>
      <c r="F79714">
        <f t="shared" si="2491"/>
        <v>5</v>
      </c>
      <c r="G79714" s="37" t="str">
        <f t="shared" si="2492"/>
        <v>будни</v>
      </c>
    </row>
    <row r="79715" spans="1:7" x14ac:dyDescent="0.3">
      <c r="A79715">
        <v>185849</v>
      </c>
      <c r="B79715" s="2">
        <v>44365.691935275077</v>
      </c>
      <c r="C79715" s="37">
        <v>0.69193287037037043</v>
      </c>
      <c r="E79715">
        <v>432277</v>
      </c>
      <c r="F79715">
        <f t="shared" si="2491"/>
        <v>5</v>
      </c>
      <c r="G79715" s="37" t="str">
        <f t="shared" si="2492"/>
        <v>будни</v>
      </c>
    </row>
    <row r="79716" spans="1:7" x14ac:dyDescent="0.3">
      <c r="A79716">
        <v>185840</v>
      </c>
      <c r="B79716" s="2">
        <v>44365.691530744341</v>
      </c>
      <c r="C79716" s="37">
        <v>0.69152777777777785</v>
      </c>
      <c r="E79716">
        <v>411922</v>
      </c>
      <c r="F79716">
        <f t="shared" si="2491"/>
        <v>5</v>
      </c>
      <c r="G79716" s="37" t="str">
        <f t="shared" si="2492"/>
        <v>будни</v>
      </c>
    </row>
    <row r="79717" spans="1:7" x14ac:dyDescent="0.3">
      <c r="A79717">
        <v>185839</v>
      </c>
      <c r="B79717" s="2">
        <v>44365.691530744334</v>
      </c>
      <c r="C79717" s="37">
        <v>0.69152777777777785</v>
      </c>
      <c r="E79717">
        <v>51162</v>
      </c>
      <c r="F79717">
        <f t="shared" si="2491"/>
        <v>5</v>
      </c>
      <c r="G79717" s="37" t="str">
        <f t="shared" si="2492"/>
        <v>будни</v>
      </c>
    </row>
    <row r="79718" spans="1:7" x14ac:dyDescent="0.3">
      <c r="A79718">
        <v>185838</v>
      </c>
      <c r="B79718" s="2">
        <v>44365.691126213591</v>
      </c>
      <c r="C79718" s="37">
        <v>0.69112268518518516</v>
      </c>
      <c r="E79718">
        <v>304722</v>
      </c>
      <c r="F79718">
        <f t="shared" si="2491"/>
        <v>5</v>
      </c>
      <c r="G79718" s="37" t="str">
        <f t="shared" si="2492"/>
        <v>будни</v>
      </c>
    </row>
    <row r="79719" spans="1:7" x14ac:dyDescent="0.3">
      <c r="A79719">
        <v>185834</v>
      </c>
      <c r="B79719" s="2">
        <v>44365.690333333339</v>
      </c>
      <c r="C79719" s="37">
        <v>0.69033564814814818</v>
      </c>
      <c r="E79719">
        <v>357547</v>
      </c>
      <c r="F79719">
        <f t="shared" si="2491"/>
        <v>5</v>
      </c>
      <c r="G79719" s="37" t="str">
        <f t="shared" si="2492"/>
        <v>будни</v>
      </c>
    </row>
    <row r="79720" spans="1:7" x14ac:dyDescent="0.3">
      <c r="A79720">
        <v>185830</v>
      </c>
      <c r="B79720" s="2">
        <v>44365.690317152104</v>
      </c>
      <c r="C79720" s="37">
        <v>0.6903125</v>
      </c>
      <c r="E79720">
        <v>151924</v>
      </c>
      <c r="F79720">
        <f t="shared" si="2491"/>
        <v>5</v>
      </c>
      <c r="G79720" s="37" t="str">
        <f t="shared" si="2492"/>
        <v>будни</v>
      </c>
    </row>
    <row r="79721" spans="1:7" x14ac:dyDescent="0.3">
      <c r="A79721">
        <v>185825</v>
      </c>
      <c r="B79721" s="2">
        <v>44365.689912621361</v>
      </c>
      <c r="C79721" s="37">
        <v>0.6899074074074073</v>
      </c>
      <c r="E79721">
        <v>459600</v>
      </c>
      <c r="F79721">
        <f t="shared" si="2491"/>
        <v>5</v>
      </c>
      <c r="G79721" s="37" t="str">
        <f t="shared" si="2492"/>
        <v>будни</v>
      </c>
    </row>
    <row r="79722" spans="1:7" x14ac:dyDescent="0.3">
      <c r="A79722">
        <v>185826</v>
      </c>
      <c r="B79722" s="2">
        <v>44365.689912621361</v>
      </c>
      <c r="C79722" s="37">
        <v>0.6899074074074073</v>
      </c>
      <c r="E79722">
        <v>172207</v>
      </c>
      <c r="F79722">
        <f t="shared" si="2491"/>
        <v>5</v>
      </c>
      <c r="G79722" s="37" t="str">
        <f t="shared" si="2492"/>
        <v>будни</v>
      </c>
    </row>
    <row r="79723" spans="1:7" x14ac:dyDescent="0.3">
      <c r="A79723">
        <v>185827</v>
      </c>
      <c r="B79723" s="2">
        <v>44365.689912621361</v>
      </c>
      <c r="C79723" s="37">
        <v>0.6899074074074073</v>
      </c>
      <c r="E79723">
        <v>88863</v>
      </c>
      <c r="F79723">
        <f t="shared" si="2491"/>
        <v>5</v>
      </c>
      <c r="G79723" s="37" t="str">
        <f t="shared" si="2492"/>
        <v>будни</v>
      </c>
    </row>
    <row r="79724" spans="1:7" x14ac:dyDescent="0.3">
      <c r="A79724">
        <v>185822</v>
      </c>
      <c r="B79724" s="2">
        <v>44365.689103559867</v>
      </c>
      <c r="C79724" s="37">
        <v>0.6891087962962964</v>
      </c>
      <c r="E79724">
        <v>367148</v>
      </c>
      <c r="F79724">
        <f t="shared" si="2491"/>
        <v>5</v>
      </c>
      <c r="G79724" s="37" t="str">
        <f t="shared" si="2492"/>
        <v>будни</v>
      </c>
    </row>
    <row r="79725" spans="1:7" x14ac:dyDescent="0.3">
      <c r="A79725">
        <v>185823</v>
      </c>
      <c r="B79725" s="2">
        <v>44365.689103559867</v>
      </c>
      <c r="C79725" s="37">
        <v>0.6891087962962964</v>
      </c>
      <c r="E79725">
        <v>397390</v>
      </c>
      <c r="F79725">
        <f t="shared" si="2491"/>
        <v>5</v>
      </c>
      <c r="G79725" s="37" t="str">
        <f t="shared" si="2492"/>
        <v>будни</v>
      </c>
    </row>
    <row r="79726" spans="1:7" x14ac:dyDescent="0.3">
      <c r="A79726">
        <v>185818</v>
      </c>
      <c r="B79726" s="2">
        <v>44365.688699029124</v>
      </c>
      <c r="C79726" s="37">
        <v>0.68870370370370371</v>
      </c>
      <c r="E79726">
        <v>180017</v>
      </c>
      <c r="F79726">
        <f t="shared" si="2491"/>
        <v>5</v>
      </c>
      <c r="G79726" s="37" t="str">
        <f t="shared" si="2492"/>
        <v>будни</v>
      </c>
    </row>
    <row r="79727" spans="1:7" x14ac:dyDescent="0.3">
      <c r="A79727">
        <v>185821</v>
      </c>
      <c r="B79727" s="2">
        <v>44365.688699029124</v>
      </c>
      <c r="C79727" s="37">
        <v>0.68870370370370371</v>
      </c>
      <c r="E79727">
        <v>158978</v>
      </c>
      <c r="F79727">
        <f t="shared" si="2491"/>
        <v>5</v>
      </c>
      <c r="G79727" s="37" t="str">
        <f t="shared" si="2492"/>
        <v>будни</v>
      </c>
    </row>
    <row r="79728" spans="1:7" x14ac:dyDescent="0.3">
      <c r="A79728">
        <v>185816</v>
      </c>
      <c r="B79728" s="2">
        <v>44365.688294498381</v>
      </c>
      <c r="C79728" s="37">
        <v>0.68829861111111112</v>
      </c>
      <c r="E79728">
        <v>308796</v>
      </c>
      <c r="F79728">
        <f t="shared" si="2491"/>
        <v>5</v>
      </c>
      <c r="G79728" s="37" t="str">
        <f t="shared" si="2492"/>
        <v>будни</v>
      </c>
    </row>
    <row r="79729" spans="1:7" x14ac:dyDescent="0.3">
      <c r="A79729">
        <v>185813</v>
      </c>
      <c r="B79729" s="2">
        <v>44365.687485436894</v>
      </c>
      <c r="C79729" s="37">
        <v>0.68748842592592585</v>
      </c>
      <c r="E79729">
        <v>250679</v>
      </c>
      <c r="F79729">
        <f t="shared" si="2491"/>
        <v>5</v>
      </c>
      <c r="G79729" s="37" t="str">
        <f t="shared" si="2492"/>
        <v>будни</v>
      </c>
    </row>
    <row r="79730" spans="1:7" x14ac:dyDescent="0.3">
      <c r="A79730">
        <v>185809</v>
      </c>
      <c r="B79730" s="2">
        <v>44365.687080906144</v>
      </c>
      <c r="C79730" s="37">
        <v>0.68708333333333327</v>
      </c>
      <c r="E79730">
        <v>230507</v>
      </c>
      <c r="F79730">
        <f t="shared" si="2491"/>
        <v>5</v>
      </c>
      <c r="G79730" s="37" t="str">
        <f t="shared" si="2492"/>
        <v>будни</v>
      </c>
    </row>
    <row r="79731" spans="1:7" x14ac:dyDescent="0.3">
      <c r="A79731">
        <v>185807</v>
      </c>
      <c r="B79731" s="2">
        <v>44365.686676375408</v>
      </c>
      <c r="C79731" s="37">
        <v>0.6866782407407408</v>
      </c>
      <c r="E79731">
        <v>230507</v>
      </c>
      <c r="F79731">
        <f t="shared" si="2491"/>
        <v>5</v>
      </c>
      <c r="G79731" s="37" t="str">
        <f t="shared" si="2492"/>
        <v>будни</v>
      </c>
    </row>
    <row r="79732" spans="1:7" x14ac:dyDescent="0.3">
      <c r="A79732">
        <v>185805</v>
      </c>
      <c r="B79732" s="2">
        <v>44365.686333333339</v>
      </c>
      <c r="C79732" s="37">
        <v>0.68633101851851841</v>
      </c>
      <c r="E79732">
        <v>250679</v>
      </c>
      <c r="F79732">
        <f t="shared" si="2491"/>
        <v>5</v>
      </c>
      <c r="G79732" s="37" t="str">
        <f t="shared" si="2492"/>
        <v>будни</v>
      </c>
    </row>
    <row r="79733" spans="1:7" x14ac:dyDescent="0.3">
      <c r="A79733">
        <v>185800</v>
      </c>
      <c r="B79733" s="2">
        <v>44365.686271844657</v>
      </c>
      <c r="C79733" s="37">
        <v>0.68627314814814822</v>
      </c>
      <c r="E79733">
        <v>17862</v>
      </c>
      <c r="F79733">
        <f t="shared" si="2491"/>
        <v>5</v>
      </c>
      <c r="G79733" s="37" t="str">
        <f t="shared" si="2492"/>
        <v>будни</v>
      </c>
    </row>
    <row r="79734" spans="1:7" x14ac:dyDescent="0.3">
      <c r="A79734">
        <v>185788</v>
      </c>
      <c r="B79734" s="2">
        <v>44365.685058252428</v>
      </c>
      <c r="C79734" s="37">
        <v>0.68505787037037036</v>
      </c>
      <c r="E79734">
        <v>227775</v>
      </c>
      <c r="F79734">
        <f t="shared" si="2491"/>
        <v>5</v>
      </c>
      <c r="G79734" s="37" t="str">
        <f t="shared" si="2492"/>
        <v>будни</v>
      </c>
    </row>
    <row r="79735" spans="1:7" x14ac:dyDescent="0.3">
      <c r="A79735">
        <v>185793</v>
      </c>
      <c r="B79735" s="2">
        <v>44365.685058252428</v>
      </c>
      <c r="C79735" s="37">
        <v>0.68505787037037036</v>
      </c>
      <c r="E79735">
        <v>343712</v>
      </c>
      <c r="F79735">
        <f t="shared" si="2491"/>
        <v>5</v>
      </c>
      <c r="G79735" s="37" t="str">
        <f t="shared" si="2492"/>
        <v>будни</v>
      </c>
    </row>
    <row r="79736" spans="1:7" x14ac:dyDescent="0.3">
      <c r="A79736">
        <v>185797</v>
      </c>
      <c r="B79736" s="2">
        <v>44365.685058252428</v>
      </c>
      <c r="C79736" s="37">
        <v>0.68505787037037036</v>
      </c>
      <c r="E79736">
        <v>392636</v>
      </c>
      <c r="F79736">
        <f t="shared" si="2491"/>
        <v>5</v>
      </c>
      <c r="G79736" s="37" t="str">
        <f t="shared" si="2492"/>
        <v>будни</v>
      </c>
    </row>
    <row r="79737" spans="1:7" x14ac:dyDescent="0.3">
      <c r="A79737">
        <v>185787</v>
      </c>
      <c r="B79737" s="2">
        <v>44365.684653721684</v>
      </c>
      <c r="C79737" s="37">
        <v>0.68465277777777767</v>
      </c>
      <c r="E79737">
        <v>227775</v>
      </c>
      <c r="F79737">
        <f t="shared" si="2491"/>
        <v>5</v>
      </c>
      <c r="G79737" s="37" t="str">
        <f t="shared" si="2492"/>
        <v>будни</v>
      </c>
    </row>
    <row r="79738" spans="1:7" x14ac:dyDescent="0.3">
      <c r="A79738">
        <v>185778</v>
      </c>
      <c r="B79738" s="2">
        <v>44365.684249190941</v>
      </c>
      <c r="C79738" s="37">
        <v>0.68424768518518519</v>
      </c>
      <c r="E79738">
        <v>180863</v>
      </c>
      <c r="F79738">
        <f t="shared" si="2491"/>
        <v>5</v>
      </c>
      <c r="G79738" s="37" t="str">
        <f t="shared" si="2492"/>
        <v>будни</v>
      </c>
    </row>
    <row r="79739" spans="1:7" x14ac:dyDescent="0.3">
      <c r="A79739">
        <v>185782</v>
      </c>
      <c r="B79739" s="2">
        <v>44365.684249190941</v>
      </c>
      <c r="C79739" s="37">
        <v>0.68424768518518519</v>
      </c>
      <c r="E79739">
        <v>230778</v>
      </c>
      <c r="F79739">
        <f t="shared" si="2491"/>
        <v>5</v>
      </c>
      <c r="G79739" s="37" t="str">
        <f t="shared" si="2492"/>
        <v>будни</v>
      </c>
    </row>
    <row r="79740" spans="1:7" x14ac:dyDescent="0.3">
      <c r="A79740">
        <v>185775</v>
      </c>
      <c r="B79740" s="2">
        <v>44365.683440129455</v>
      </c>
      <c r="C79740" s="37">
        <v>0.68343750000000003</v>
      </c>
      <c r="E79740">
        <v>140460</v>
      </c>
      <c r="F79740">
        <f t="shared" si="2491"/>
        <v>5</v>
      </c>
      <c r="G79740" s="37" t="str">
        <f t="shared" si="2492"/>
        <v>будни</v>
      </c>
    </row>
    <row r="79741" spans="1:7" x14ac:dyDescent="0.3">
      <c r="A79741">
        <v>185767</v>
      </c>
      <c r="B79741" s="2">
        <v>44365.682631067961</v>
      </c>
      <c r="C79741" s="37">
        <v>0.68262731481481476</v>
      </c>
      <c r="E79741">
        <v>250679</v>
      </c>
      <c r="F79741">
        <f t="shared" si="2491"/>
        <v>5</v>
      </c>
      <c r="G79741" s="37" t="str">
        <f t="shared" si="2492"/>
        <v>будни</v>
      </c>
    </row>
    <row r="79742" spans="1:7" x14ac:dyDescent="0.3">
      <c r="A79742">
        <v>185771</v>
      </c>
      <c r="B79742" s="2">
        <v>44365.682631067961</v>
      </c>
      <c r="C79742" s="37">
        <v>0.68262731481481476</v>
      </c>
      <c r="E79742">
        <v>371920</v>
      </c>
      <c r="F79742">
        <f t="shared" si="2491"/>
        <v>5</v>
      </c>
      <c r="G79742" s="37" t="str">
        <f t="shared" si="2492"/>
        <v>будни</v>
      </c>
    </row>
    <row r="79743" spans="1:7" x14ac:dyDescent="0.3">
      <c r="A79743">
        <v>185762</v>
      </c>
      <c r="B79743" s="2">
        <v>44365.682226537218</v>
      </c>
      <c r="C79743" s="37">
        <v>0.68222222222222229</v>
      </c>
      <c r="E79743">
        <v>439981</v>
      </c>
      <c r="F79743">
        <f t="shared" si="2491"/>
        <v>5</v>
      </c>
      <c r="G79743" s="37" t="str">
        <f t="shared" si="2492"/>
        <v>будни</v>
      </c>
    </row>
    <row r="79744" spans="1:7" x14ac:dyDescent="0.3">
      <c r="A79744">
        <v>185766</v>
      </c>
      <c r="B79744" s="2">
        <v>44365.682226537218</v>
      </c>
      <c r="C79744" s="37">
        <v>0.68222222222222229</v>
      </c>
      <c r="E79744">
        <v>86587</v>
      </c>
      <c r="F79744">
        <f t="shared" si="2491"/>
        <v>5</v>
      </c>
      <c r="G79744" s="37" t="str">
        <f t="shared" si="2492"/>
        <v>будни</v>
      </c>
    </row>
    <row r="79745" spans="1:7" x14ac:dyDescent="0.3">
      <c r="A79745">
        <v>185757</v>
      </c>
      <c r="B79745" s="2">
        <v>44365.681822006474</v>
      </c>
      <c r="C79745" s="37">
        <v>0.6818171296296297</v>
      </c>
      <c r="E79745">
        <v>411922</v>
      </c>
      <c r="F79745">
        <f t="shared" si="2491"/>
        <v>5</v>
      </c>
      <c r="G79745" s="37" t="str">
        <f t="shared" si="2492"/>
        <v>будни</v>
      </c>
    </row>
    <row r="79746" spans="1:7" x14ac:dyDescent="0.3">
      <c r="A79746">
        <v>185756</v>
      </c>
      <c r="B79746" s="2">
        <v>44365.68101294498</v>
      </c>
      <c r="C79746" s="37">
        <v>0.68101851851851858</v>
      </c>
      <c r="E79746">
        <v>21760</v>
      </c>
      <c r="F79746">
        <f t="shared" si="2491"/>
        <v>5</v>
      </c>
      <c r="G79746" s="37" t="str">
        <f t="shared" si="2492"/>
        <v>будни</v>
      </c>
    </row>
    <row r="79747" spans="1:7" x14ac:dyDescent="0.3">
      <c r="A79747">
        <v>185751</v>
      </c>
      <c r="B79747" s="2">
        <v>44365.680203883494</v>
      </c>
      <c r="C79747" s="37">
        <v>0.6802083333333333</v>
      </c>
      <c r="E79747">
        <v>293160</v>
      </c>
      <c r="F79747">
        <f t="shared" ref="F79747:F79810" si="2493">WEEKDAY(B79747,2)</f>
        <v>5</v>
      </c>
      <c r="G79747" s="37" t="str">
        <f t="shared" si="2492"/>
        <v>будни</v>
      </c>
    </row>
    <row r="79748" spans="1:7" x14ac:dyDescent="0.3">
      <c r="A79748">
        <v>185749</v>
      </c>
      <c r="B79748" s="2">
        <v>44365.679394822007</v>
      </c>
      <c r="C79748" s="37">
        <v>0.67939814814814825</v>
      </c>
      <c r="E79748">
        <v>394819</v>
      </c>
      <c r="F79748">
        <f t="shared" si="2493"/>
        <v>5</v>
      </c>
      <c r="G79748" s="37" t="str">
        <f t="shared" si="2492"/>
        <v>будни</v>
      </c>
    </row>
    <row r="79749" spans="1:7" x14ac:dyDescent="0.3">
      <c r="A79749">
        <v>185741</v>
      </c>
      <c r="B79749" s="2">
        <v>44365.678990291257</v>
      </c>
      <c r="C79749" s="37">
        <v>0.67899305555555556</v>
      </c>
      <c r="E79749">
        <v>158978</v>
      </c>
      <c r="F79749">
        <f t="shared" si="2493"/>
        <v>5</v>
      </c>
      <c r="G79749" s="37" t="str">
        <f t="shared" si="2492"/>
        <v>будни</v>
      </c>
    </row>
    <row r="79750" spans="1:7" x14ac:dyDescent="0.3">
      <c r="A79750">
        <v>185745</v>
      </c>
      <c r="B79750" s="2">
        <v>44365.678990291257</v>
      </c>
      <c r="C79750" s="37">
        <v>0.67899305555555556</v>
      </c>
      <c r="E79750">
        <v>199629</v>
      </c>
      <c r="F79750">
        <f t="shared" si="2493"/>
        <v>5</v>
      </c>
      <c r="G79750" s="37" t="str">
        <f t="shared" si="2492"/>
        <v>будни</v>
      </c>
    </row>
    <row r="79751" spans="1:7" x14ac:dyDescent="0.3">
      <c r="A79751">
        <v>185739</v>
      </c>
      <c r="B79751" s="2">
        <v>44365.678585760521</v>
      </c>
      <c r="C79751" s="37">
        <v>0.67858796296296298</v>
      </c>
      <c r="E79751">
        <v>62570</v>
      </c>
      <c r="F79751">
        <f t="shared" si="2493"/>
        <v>5</v>
      </c>
      <c r="G79751" s="37" t="str">
        <f t="shared" si="2492"/>
        <v>будни</v>
      </c>
    </row>
    <row r="79752" spans="1:7" x14ac:dyDescent="0.3">
      <c r="A79752">
        <v>185728</v>
      </c>
      <c r="B79752" s="2">
        <v>44365.677372168284</v>
      </c>
      <c r="C79752" s="37">
        <v>0.67737268518518512</v>
      </c>
      <c r="E79752">
        <v>80850</v>
      </c>
      <c r="F79752">
        <f t="shared" si="2493"/>
        <v>5</v>
      </c>
      <c r="G79752" s="37" t="str">
        <f t="shared" si="2492"/>
        <v>будни</v>
      </c>
    </row>
    <row r="79753" spans="1:7" x14ac:dyDescent="0.3">
      <c r="A79753">
        <v>185732</v>
      </c>
      <c r="B79753" s="2">
        <v>44365.677372168284</v>
      </c>
      <c r="C79753" s="37">
        <v>0.67737268518518512</v>
      </c>
      <c r="E79753">
        <v>35968</v>
      </c>
      <c r="F79753">
        <f t="shared" si="2493"/>
        <v>5</v>
      </c>
      <c r="G79753" s="37" t="str">
        <f t="shared" si="2492"/>
        <v>будни</v>
      </c>
    </row>
    <row r="79754" spans="1:7" x14ac:dyDescent="0.3">
      <c r="A79754">
        <v>185733</v>
      </c>
      <c r="B79754" s="2">
        <v>44365.677372168284</v>
      </c>
      <c r="C79754" s="37">
        <v>0.67737268518518512</v>
      </c>
      <c r="E79754">
        <v>437440</v>
      </c>
      <c r="F79754">
        <f t="shared" si="2493"/>
        <v>5</v>
      </c>
      <c r="G79754" s="37" t="str">
        <f t="shared" si="2492"/>
        <v>будни</v>
      </c>
    </row>
    <row r="79755" spans="1:7" x14ac:dyDescent="0.3">
      <c r="A79755">
        <v>185738</v>
      </c>
      <c r="B79755" s="2">
        <v>44365.677372168284</v>
      </c>
      <c r="C79755" s="37">
        <v>0.67737268518518512</v>
      </c>
      <c r="E79755">
        <v>320523</v>
      </c>
      <c r="F79755">
        <f t="shared" si="2493"/>
        <v>5</v>
      </c>
      <c r="G79755" s="37" t="str">
        <f t="shared" ref="G79755:G79818" si="2494">IF(F79755&gt;=6,"выходные","будни")</f>
        <v>будни</v>
      </c>
    </row>
    <row r="79756" spans="1:7" x14ac:dyDescent="0.3">
      <c r="A79756">
        <v>185726</v>
      </c>
      <c r="B79756" s="2">
        <v>44365.676967637541</v>
      </c>
      <c r="C79756" s="37">
        <v>0.67696759259259265</v>
      </c>
      <c r="E79756">
        <v>250679</v>
      </c>
      <c r="F79756">
        <f t="shared" si="2493"/>
        <v>5</v>
      </c>
      <c r="G79756" s="37" t="str">
        <f t="shared" si="2494"/>
        <v>будни</v>
      </c>
    </row>
    <row r="79757" spans="1:7" x14ac:dyDescent="0.3">
      <c r="A79757">
        <v>185725</v>
      </c>
      <c r="B79757" s="2">
        <v>44365.676666666666</v>
      </c>
      <c r="C79757" s="37">
        <v>0.67666666666666664</v>
      </c>
      <c r="E79757">
        <v>459455</v>
      </c>
      <c r="F79757">
        <f t="shared" si="2493"/>
        <v>5</v>
      </c>
      <c r="G79757" s="37" t="str">
        <f t="shared" si="2494"/>
        <v>будни</v>
      </c>
    </row>
    <row r="79758" spans="1:7" x14ac:dyDescent="0.3">
      <c r="A79758">
        <v>185723</v>
      </c>
      <c r="B79758" s="2">
        <v>44365.676158576047</v>
      </c>
      <c r="C79758" s="37">
        <v>0.67615740740740737</v>
      </c>
      <c r="E79758">
        <v>154256</v>
      </c>
      <c r="F79758">
        <f t="shared" si="2493"/>
        <v>5</v>
      </c>
      <c r="G79758" s="37" t="str">
        <f t="shared" si="2494"/>
        <v>будни</v>
      </c>
    </row>
    <row r="79759" spans="1:7" x14ac:dyDescent="0.3">
      <c r="A79759">
        <v>185718</v>
      </c>
      <c r="B79759" s="2">
        <v>44365.675754045311</v>
      </c>
      <c r="C79759" s="37">
        <v>0.67575231481481479</v>
      </c>
      <c r="E79759">
        <v>37467</v>
      </c>
      <c r="F79759">
        <f t="shared" si="2493"/>
        <v>5</v>
      </c>
      <c r="G79759" s="37" t="str">
        <f t="shared" si="2494"/>
        <v>будни</v>
      </c>
    </row>
    <row r="79760" spans="1:7" x14ac:dyDescent="0.3">
      <c r="A79760">
        <v>185716</v>
      </c>
      <c r="B79760" s="2">
        <v>44365.675754045304</v>
      </c>
      <c r="C79760" s="37">
        <v>0.67575231481481479</v>
      </c>
      <c r="E79760">
        <v>137327</v>
      </c>
      <c r="F79760">
        <f t="shared" si="2493"/>
        <v>5</v>
      </c>
      <c r="G79760" s="37" t="str">
        <f t="shared" si="2494"/>
        <v>будни</v>
      </c>
    </row>
    <row r="79761" spans="1:7" x14ac:dyDescent="0.3">
      <c r="A79761">
        <v>185712</v>
      </c>
      <c r="B79761" s="2">
        <v>44365.674135922331</v>
      </c>
      <c r="C79761" s="37">
        <v>0.67413194444444446</v>
      </c>
      <c r="E79761">
        <v>367148</v>
      </c>
      <c r="F79761">
        <f t="shared" si="2493"/>
        <v>5</v>
      </c>
      <c r="G79761" s="37" t="str">
        <f t="shared" si="2494"/>
        <v>будни</v>
      </c>
    </row>
    <row r="79762" spans="1:7" x14ac:dyDescent="0.3">
      <c r="A79762">
        <v>185714</v>
      </c>
      <c r="B79762" s="2">
        <v>44365.674135922331</v>
      </c>
      <c r="C79762" s="37">
        <v>0.67413194444444446</v>
      </c>
      <c r="E79762">
        <v>310440</v>
      </c>
      <c r="F79762">
        <f t="shared" si="2493"/>
        <v>5</v>
      </c>
      <c r="G79762" s="37" t="str">
        <f t="shared" si="2494"/>
        <v>будни</v>
      </c>
    </row>
    <row r="79763" spans="1:7" x14ac:dyDescent="0.3">
      <c r="A79763">
        <v>185715</v>
      </c>
      <c r="B79763" s="2">
        <v>44365.674135922331</v>
      </c>
      <c r="C79763" s="37">
        <v>0.67413194444444446</v>
      </c>
      <c r="E79763">
        <v>166002</v>
      </c>
      <c r="F79763">
        <f t="shared" si="2493"/>
        <v>5</v>
      </c>
      <c r="G79763" s="37" t="str">
        <f t="shared" si="2494"/>
        <v>будни</v>
      </c>
    </row>
    <row r="79764" spans="1:7" x14ac:dyDescent="0.3">
      <c r="A79764">
        <v>185709</v>
      </c>
      <c r="B79764" s="2">
        <v>44365.673731391587</v>
      </c>
      <c r="C79764" s="37">
        <v>0.67372685185185188</v>
      </c>
      <c r="E79764">
        <v>180863</v>
      </c>
      <c r="F79764">
        <f t="shared" si="2493"/>
        <v>5</v>
      </c>
      <c r="G79764" s="37" t="str">
        <f t="shared" si="2494"/>
        <v>будни</v>
      </c>
    </row>
    <row r="79765" spans="1:7" x14ac:dyDescent="0.3">
      <c r="A79765">
        <v>185699</v>
      </c>
      <c r="B79765" s="2">
        <v>44365.673326860844</v>
      </c>
      <c r="C79765" s="37">
        <v>0.67332175925925919</v>
      </c>
      <c r="E79765">
        <v>250679</v>
      </c>
      <c r="F79765">
        <f t="shared" si="2493"/>
        <v>5</v>
      </c>
      <c r="G79765" s="37" t="str">
        <f t="shared" si="2494"/>
        <v>будни</v>
      </c>
    </row>
    <row r="79766" spans="1:7" x14ac:dyDescent="0.3">
      <c r="A79766">
        <v>185704</v>
      </c>
      <c r="B79766" s="2">
        <v>44365.673326860844</v>
      </c>
      <c r="C79766" s="37">
        <v>0.67332175925925919</v>
      </c>
      <c r="E79766">
        <v>149881</v>
      </c>
      <c r="F79766">
        <f t="shared" si="2493"/>
        <v>5</v>
      </c>
      <c r="G79766" s="37" t="str">
        <f t="shared" si="2494"/>
        <v>будни</v>
      </c>
    </row>
    <row r="79767" spans="1:7" x14ac:dyDescent="0.3">
      <c r="A79767">
        <v>185696</v>
      </c>
      <c r="B79767" s="2">
        <v>44365.672922330094</v>
      </c>
      <c r="C79767" s="37">
        <v>0.67291666666666661</v>
      </c>
      <c r="E79767">
        <v>153893</v>
      </c>
      <c r="F79767">
        <f t="shared" si="2493"/>
        <v>5</v>
      </c>
      <c r="G79767" s="37" t="str">
        <f t="shared" si="2494"/>
        <v>будни</v>
      </c>
    </row>
    <row r="79768" spans="1:7" x14ac:dyDescent="0.3">
      <c r="A79768">
        <v>185697</v>
      </c>
      <c r="B79768" s="2">
        <v>44365.672922330094</v>
      </c>
      <c r="C79768" s="37">
        <v>0.67291666666666661</v>
      </c>
      <c r="E79768">
        <v>76405</v>
      </c>
      <c r="F79768">
        <f t="shared" si="2493"/>
        <v>5</v>
      </c>
      <c r="G79768" s="37" t="str">
        <f t="shared" si="2494"/>
        <v>будни</v>
      </c>
    </row>
    <row r="79769" spans="1:7" x14ac:dyDescent="0.3">
      <c r="A79769">
        <v>185686</v>
      </c>
      <c r="B79769" s="2">
        <v>44365.67251779935</v>
      </c>
      <c r="C79769" s="37">
        <v>0.67252314814814806</v>
      </c>
      <c r="E79769">
        <v>81226</v>
      </c>
      <c r="F79769">
        <f t="shared" si="2493"/>
        <v>5</v>
      </c>
      <c r="G79769" s="37" t="str">
        <f t="shared" si="2494"/>
        <v>будни</v>
      </c>
    </row>
    <row r="79770" spans="1:7" x14ac:dyDescent="0.3">
      <c r="A79770">
        <v>185691</v>
      </c>
      <c r="B79770" s="2">
        <v>44365.67251779935</v>
      </c>
      <c r="C79770" s="37">
        <v>0.67252314814814806</v>
      </c>
      <c r="E79770">
        <v>230507</v>
      </c>
      <c r="F79770">
        <f t="shared" si="2493"/>
        <v>5</v>
      </c>
      <c r="G79770" s="37" t="str">
        <f t="shared" si="2494"/>
        <v>будни</v>
      </c>
    </row>
    <row r="79771" spans="1:7" x14ac:dyDescent="0.3">
      <c r="A79771">
        <v>185684</v>
      </c>
      <c r="B79771" s="2">
        <v>44365.672113268614</v>
      </c>
      <c r="C79771" s="37">
        <v>0.67211805555555548</v>
      </c>
      <c r="E79771">
        <v>470762</v>
      </c>
      <c r="F79771">
        <f t="shared" si="2493"/>
        <v>5</v>
      </c>
      <c r="G79771" s="37" t="str">
        <f t="shared" si="2494"/>
        <v>будни</v>
      </c>
    </row>
    <row r="79772" spans="1:7" x14ac:dyDescent="0.3">
      <c r="A79772">
        <v>185685</v>
      </c>
      <c r="B79772" s="2">
        <v>44365.672113268614</v>
      </c>
      <c r="C79772" s="37">
        <v>0.67211805555555548</v>
      </c>
      <c r="E79772">
        <v>153138</v>
      </c>
      <c r="F79772">
        <f t="shared" si="2493"/>
        <v>5</v>
      </c>
      <c r="G79772" s="37" t="str">
        <f t="shared" si="2494"/>
        <v>будни</v>
      </c>
    </row>
    <row r="79773" spans="1:7" x14ac:dyDescent="0.3">
      <c r="A79773">
        <v>185680</v>
      </c>
      <c r="B79773" s="2">
        <v>44365.671708737864</v>
      </c>
      <c r="C79773" s="37">
        <v>0.67171296296296301</v>
      </c>
      <c r="E79773">
        <v>131571</v>
      </c>
      <c r="F79773">
        <f t="shared" si="2493"/>
        <v>5</v>
      </c>
      <c r="G79773" s="37" t="str">
        <f t="shared" si="2494"/>
        <v>будни</v>
      </c>
    </row>
    <row r="79774" spans="1:7" x14ac:dyDescent="0.3">
      <c r="A79774">
        <v>185682</v>
      </c>
      <c r="B79774" s="2">
        <v>44365.671708737864</v>
      </c>
      <c r="C79774" s="37">
        <v>0.67171296296296301</v>
      </c>
      <c r="E79774">
        <v>291168</v>
      </c>
      <c r="F79774">
        <f t="shared" si="2493"/>
        <v>5</v>
      </c>
      <c r="G79774" s="37" t="str">
        <f t="shared" si="2494"/>
        <v>будни</v>
      </c>
    </row>
    <row r="79775" spans="1:7" x14ac:dyDescent="0.3">
      <c r="A79775">
        <v>185677</v>
      </c>
      <c r="B79775" s="2">
        <v>44365.67089967637</v>
      </c>
      <c r="C79775" s="37">
        <v>0.67090277777777774</v>
      </c>
      <c r="E79775">
        <v>401945</v>
      </c>
      <c r="F79775">
        <f t="shared" si="2493"/>
        <v>5</v>
      </c>
      <c r="G79775" s="37" t="str">
        <f t="shared" si="2494"/>
        <v>будни</v>
      </c>
    </row>
    <row r="79776" spans="1:7" x14ac:dyDescent="0.3">
      <c r="A79776">
        <v>185673</v>
      </c>
      <c r="B79776" s="2">
        <v>44365.670495145634</v>
      </c>
      <c r="C79776" s="37">
        <v>0.67049768518518515</v>
      </c>
      <c r="E79776">
        <v>347393</v>
      </c>
      <c r="F79776">
        <f t="shared" si="2493"/>
        <v>5</v>
      </c>
      <c r="G79776" s="37" t="str">
        <f t="shared" si="2494"/>
        <v>будни</v>
      </c>
    </row>
    <row r="79777" spans="1:7" x14ac:dyDescent="0.3">
      <c r="A79777">
        <v>185672</v>
      </c>
      <c r="B79777" s="2">
        <v>44365.67</v>
      </c>
      <c r="C79777" s="37">
        <v>0.66999999999999993</v>
      </c>
      <c r="E79777">
        <v>79322</v>
      </c>
      <c r="F79777">
        <f t="shared" si="2493"/>
        <v>5</v>
      </c>
      <c r="G79777" s="37" t="str">
        <f t="shared" si="2494"/>
        <v>будни</v>
      </c>
    </row>
    <row r="79778" spans="1:7" x14ac:dyDescent="0.3">
      <c r="A79778">
        <v>185665</v>
      </c>
      <c r="B79778" s="2">
        <v>44365.668877022654</v>
      </c>
      <c r="C79778" s="37">
        <v>0.66887731481481483</v>
      </c>
      <c r="E79778">
        <v>154256</v>
      </c>
      <c r="F79778">
        <f t="shared" si="2493"/>
        <v>5</v>
      </c>
      <c r="G79778" s="37" t="str">
        <f t="shared" si="2494"/>
        <v>будни</v>
      </c>
    </row>
    <row r="79779" spans="1:7" x14ac:dyDescent="0.3">
      <c r="A79779">
        <v>185667</v>
      </c>
      <c r="B79779" s="2">
        <v>44365.668877022654</v>
      </c>
      <c r="C79779" s="37">
        <v>0.66887731481481483</v>
      </c>
      <c r="E79779">
        <v>238334</v>
      </c>
      <c r="F79779">
        <f t="shared" si="2493"/>
        <v>5</v>
      </c>
      <c r="G79779" s="37" t="str">
        <f t="shared" si="2494"/>
        <v>будни</v>
      </c>
    </row>
    <row r="79780" spans="1:7" x14ac:dyDescent="0.3">
      <c r="A79780">
        <v>185670</v>
      </c>
      <c r="B79780" s="2">
        <v>44365.668877022654</v>
      </c>
      <c r="C79780" s="37">
        <v>0.66887731481481483</v>
      </c>
      <c r="E79780">
        <v>452634</v>
      </c>
      <c r="F79780">
        <f t="shared" si="2493"/>
        <v>5</v>
      </c>
      <c r="G79780" s="37" t="str">
        <f t="shared" si="2494"/>
        <v>будни</v>
      </c>
    </row>
    <row r="79781" spans="1:7" x14ac:dyDescent="0.3">
      <c r="A79781">
        <v>185662</v>
      </c>
      <c r="B79781" s="2">
        <v>44365.667663430417</v>
      </c>
      <c r="C79781" s="37">
        <v>0.66766203703703697</v>
      </c>
      <c r="E79781">
        <v>95024</v>
      </c>
      <c r="F79781">
        <f t="shared" si="2493"/>
        <v>5</v>
      </c>
      <c r="G79781" s="37" t="str">
        <f t="shared" si="2494"/>
        <v>будни</v>
      </c>
    </row>
    <row r="79782" spans="1:7" x14ac:dyDescent="0.3">
      <c r="A79782">
        <v>185664</v>
      </c>
      <c r="B79782" s="2">
        <v>44365.667663430417</v>
      </c>
      <c r="C79782" s="37">
        <v>0.66766203703703697</v>
      </c>
      <c r="E79782">
        <v>47419</v>
      </c>
      <c r="F79782">
        <f t="shared" si="2493"/>
        <v>5</v>
      </c>
      <c r="G79782" s="37" t="str">
        <f t="shared" si="2494"/>
        <v>будни</v>
      </c>
    </row>
    <row r="79783" spans="1:7" x14ac:dyDescent="0.3">
      <c r="A79783">
        <v>185658</v>
      </c>
      <c r="B79783" s="2">
        <v>44365.667333333338</v>
      </c>
      <c r="C79783" s="37">
        <v>0.66733796296296299</v>
      </c>
      <c r="E79783">
        <v>241927</v>
      </c>
      <c r="F79783">
        <f t="shared" si="2493"/>
        <v>5</v>
      </c>
      <c r="G79783" s="37" t="str">
        <f t="shared" si="2494"/>
        <v>будни</v>
      </c>
    </row>
    <row r="79784" spans="1:7" x14ac:dyDescent="0.3">
      <c r="A79784">
        <v>185648</v>
      </c>
      <c r="B79784" s="2">
        <v>44365.667258899681</v>
      </c>
      <c r="C79784" s="37">
        <v>0.6672569444444445</v>
      </c>
      <c r="E79784">
        <v>62570</v>
      </c>
      <c r="F79784">
        <f t="shared" si="2493"/>
        <v>5</v>
      </c>
      <c r="G79784" s="37" t="str">
        <f t="shared" si="2494"/>
        <v>будни</v>
      </c>
    </row>
    <row r="79785" spans="1:7" x14ac:dyDescent="0.3">
      <c r="A79785">
        <v>185653</v>
      </c>
      <c r="B79785" s="2">
        <v>44365.667258899681</v>
      </c>
      <c r="C79785" s="37">
        <v>0.6672569444444445</v>
      </c>
      <c r="E79785">
        <v>53640</v>
      </c>
      <c r="F79785">
        <f t="shared" si="2493"/>
        <v>5</v>
      </c>
      <c r="G79785" s="37" t="str">
        <f t="shared" si="2494"/>
        <v>будни</v>
      </c>
    </row>
    <row r="79786" spans="1:7" x14ac:dyDescent="0.3">
      <c r="A79786">
        <v>185647</v>
      </c>
      <c r="B79786" s="2">
        <v>44365.666666666664</v>
      </c>
      <c r="C79786" s="37">
        <v>0.66666666666666663</v>
      </c>
      <c r="E79786">
        <v>411922</v>
      </c>
      <c r="F79786">
        <f t="shared" si="2493"/>
        <v>5</v>
      </c>
      <c r="G79786" s="37" t="str">
        <f t="shared" si="2494"/>
        <v>будни</v>
      </c>
    </row>
    <row r="79787" spans="1:7" x14ac:dyDescent="0.3">
      <c r="A79787">
        <v>185643</v>
      </c>
      <c r="B79787" s="2">
        <v>44365.666449838187</v>
      </c>
      <c r="C79787" s="37">
        <v>0.66644675925925922</v>
      </c>
      <c r="E79787">
        <v>103342</v>
      </c>
      <c r="F79787">
        <f t="shared" si="2493"/>
        <v>5</v>
      </c>
      <c r="G79787" s="37" t="str">
        <f t="shared" si="2494"/>
        <v>будни</v>
      </c>
    </row>
    <row r="79788" spans="1:7" x14ac:dyDescent="0.3">
      <c r="A79788">
        <v>185638</v>
      </c>
      <c r="B79788" s="2">
        <v>44365.666045307444</v>
      </c>
      <c r="C79788" s="37">
        <v>0.66604166666666664</v>
      </c>
      <c r="E79788">
        <v>411922</v>
      </c>
      <c r="F79788">
        <f t="shared" si="2493"/>
        <v>5</v>
      </c>
      <c r="G79788" s="37" t="str">
        <f t="shared" si="2494"/>
        <v>будни</v>
      </c>
    </row>
    <row r="79789" spans="1:7" x14ac:dyDescent="0.3">
      <c r="A79789">
        <v>185634</v>
      </c>
      <c r="B79789" s="2">
        <v>44365.6656407767</v>
      </c>
      <c r="C79789" s="37">
        <v>0.66563657407407406</v>
      </c>
      <c r="E79789">
        <v>473323</v>
      </c>
      <c r="F79789">
        <f t="shared" si="2493"/>
        <v>5</v>
      </c>
      <c r="G79789" s="37" t="str">
        <f t="shared" si="2494"/>
        <v>будни</v>
      </c>
    </row>
    <row r="79790" spans="1:7" x14ac:dyDescent="0.3">
      <c r="A79790">
        <v>185637</v>
      </c>
      <c r="B79790" s="2">
        <v>44365.6656407767</v>
      </c>
      <c r="C79790" s="37">
        <v>0.66563657407407406</v>
      </c>
      <c r="E79790">
        <v>473327</v>
      </c>
      <c r="F79790">
        <f t="shared" si="2493"/>
        <v>5</v>
      </c>
      <c r="G79790" s="37" t="str">
        <f t="shared" si="2494"/>
        <v>будни</v>
      </c>
    </row>
    <row r="79791" spans="1:7" x14ac:dyDescent="0.3">
      <c r="A79791">
        <v>185631</v>
      </c>
      <c r="B79791" s="2">
        <v>44365.665236245957</v>
      </c>
      <c r="C79791" s="37">
        <v>0.66523148148148148</v>
      </c>
      <c r="E79791">
        <v>297015</v>
      </c>
      <c r="F79791">
        <f t="shared" si="2493"/>
        <v>5</v>
      </c>
      <c r="G79791" s="37" t="str">
        <f t="shared" si="2494"/>
        <v>будни</v>
      </c>
    </row>
    <row r="79792" spans="1:7" x14ac:dyDescent="0.3">
      <c r="A79792">
        <v>185623</v>
      </c>
      <c r="B79792" s="2">
        <v>44365.664831715214</v>
      </c>
      <c r="C79792" s="37">
        <v>0.6648263888888889</v>
      </c>
      <c r="E79792">
        <v>432277</v>
      </c>
      <c r="F79792">
        <f t="shared" si="2493"/>
        <v>5</v>
      </c>
      <c r="G79792" s="37" t="str">
        <f t="shared" si="2494"/>
        <v>будни</v>
      </c>
    </row>
    <row r="79793" spans="1:7" x14ac:dyDescent="0.3">
      <c r="A79793">
        <v>185627</v>
      </c>
      <c r="B79793" s="2">
        <v>44365.664831715214</v>
      </c>
      <c r="C79793" s="37">
        <v>0.6648263888888889</v>
      </c>
      <c r="E79793">
        <v>246878</v>
      </c>
      <c r="F79793">
        <f t="shared" si="2493"/>
        <v>5</v>
      </c>
      <c r="G79793" s="37" t="str">
        <f t="shared" si="2494"/>
        <v>будни</v>
      </c>
    </row>
    <row r="79794" spans="1:7" x14ac:dyDescent="0.3">
      <c r="A79794">
        <v>185619</v>
      </c>
      <c r="B79794" s="2">
        <v>44365.664427184463</v>
      </c>
      <c r="C79794" s="37">
        <v>0.66443287037037035</v>
      </c>
      <c r="E79794">
        <v>181584</v>
      </c>
      <c r="F79794">
        <f t="shared" si="2493"/>
        <v>5</v>
      </c>
      <c r="G79794" s="37" t="str">
        <f t="shared" si="2494"/>
        <v>будни</v>
      </c>
    </row>
    <row r="79795" spans="1:7" x14ac:dyDescent="0.3">
      <c r="A79795">
        <v>185622</v>
      </c>
      <c r="B79795" s="2">
        <v>44365.664427184463</v>
      </c>
      <c r="C79795" s="37">
        <v>0.66443287037037035</v>
      </c>
      <c r="E79795">
        <v>86587</v>
      </c>
      <c r="F79795">
        <f t="shared" si="2493"/>
        <v>5</v>
      </c>
      <c r="G79795" s="37" t="str">
        <f t="shared" si="2494"/>
        <v>будни</v>
      </c>
    </row>
    <row r="79796" spans="1:7" x14ac:dyDescent="0.3">
      <c r="A79796">
        <v>185617</v>
      </c>
      <c r="B79796" s="2">
        <v>44365.664022653727</v>
      </c>
      <c r="C79796" s="37">
        <v>0.66402777777777777</v>
      </c>
      <c r="E79796">
        <v>411922</v>
      </c>
      <c r="F79796">
        <f t="shared" si="2493"/>
        <v>5</v>
      </c>
      <c r="G79796" s="37" t="str">
        <f t="shared" si="2494"/>
        <v>будни</v>
      </c>
    </row>
    <row r="79797" spans="1:7" x14ac:dyDescent="0.3">
      <c r="A79797">
        <v>185614</v>
      </c>
      <c r="B79797" s="2">
        <v>44365.663333333338</v>
      </c>
      <c r="C79797" s="37">
        <v>0.66333333333333333</v>
      </c>
      <c r="E79797">
        <v>347393</v>
      </c>
      <c r="F79797">
        <f t="shared" si="2493"/>
        <v>5</v>
      </c>
      <c r="G79797" s="37" t="str">
        <f t="shared" si="2494"/>
        <v>будни</v>
      </c>
    </row>
    <row r="79798" spans="1:7" x14ac:dyDescent="0.3">
      <c r="A79798">
        <v>185608</v>
      </c>
      <c r="B79798" s="2">
        <v>44365.663213592234</v>
      </c>
      <c r="C79798" s="37">
        <v>0.66321759259259261</v>
      </c>
      <c r="E79798">
        <v>286726</v>
      </c>
      <c r="F79798">
        <f t="shared" si="2493"/>
        <v>5</v>
      </c>
      <c r="G79798" s="37" t="str">
        <f t="shared" si="2494"/>
        <v>будни</v>
      </c>
    </row>
    <row r="79799" spans="1:7" x14ac:dyDescent="0.3">
      <c r="A79799">
        <v>185613</v>
      </c>
      <c r="B79799" s="2">
        <v>44365.663213592234</v>
      </c>
      <c r="C79799" s="37">
        <v>0.66321759259259261</v>
      </c>
      <c r="E79799">
        <v>95024</v>
      </c>
      <c r="F79799">
        <f t="shared" si="2493"/>
        <v>5</v>
      </c>
      <c r="G79799" s="37" t="str">
        <f t="shared" si="2494"/>
        <v>будни</v>
      </c>
    </row>
    <row r="79800" spans="1:7" x14ac:dyDescent="0.3">
      <c r="A79800">
        <v>185597</v>
      </c>
      <c r="B79800" s="2">
        <v>44365.662809061483</v>
      </c>
      <c r="C79800" s="37">
        <v>0.66281250000000003</v>
      </c>
      <c r="E79800">
        <v>217497</v>
      </c>
      <c r="F79800">
        <f t="shared" si="2493"/>
        <v>5</v>
      </c>
      <c r="G79800" s="37" t="str">
        <f t="shared" si="2494"/>
        <v>будни</v>
      </c>
    </row>
    <row r="79801" spans="1:7" x14ac:dyDescent="0.3">
      <c r="A79801">
        <v>185600</v>
      </c>
      <c r="B79801" s="2">
        <v>44365.662809061483</v>
      </c>
      <c r="C79801" s="37">
        <v>0.66281250000000003</v>
      </c>
      <c r="E79801">
        <v>446536</v>
      </c>
      <c r="F79801">
        <f t="shared" si="2493"/>
        <v>5</v>
      </c>
      <c r="G79801" s="37" t="str">
        <f t="shared" si="2494"/>
        <v>будни</v>
      </c>
    </row>
    <row r="79802" spans="1:7" x14ac:dyDescent="0.3">
      <c r="A79802">
        <v>185603</v>
      </c>
      <c r="B79802" s="2">
        <v>44365.662809061483</v>
      </c>
      <c r="C79802" s="37">
        <v>0.66281250000000003</v>
      </c>
      <c r="E79802">
        <v>362248</v>
      </c>
      <c r="F79802">
        <f t="shared" si="2493"/>
        <v>5</v>
      </c>
      <c r="G79802" s="37" t="str">
        <f t="shared" si="2494"/>
        <v>будни</v>
      </c>
    </row>
    <row r="79803" spans="1:7" x14ac:dyDescent="0.3">
      <c r="A79803">
        <v>185581</v>
      </c>
      <c r="B79803" s="2">
        <v>44365.662404530747</v>
      </c>
      <c r="C79803" s="37">
        <v>0.66240740740740744</v>
      </c>
      <c r="E79803">
        <v>7650</v>
      </c>
      <c r="F79803">
        <f t="shared" si="2493"/>
        <v>5</v>
      </c>
      <c r="G79803" s="37" t="str">
        <f t="shared" si="2494"/>
        <v>будни</v>
      </c>
    </row>
    <row r="79804" spans="1:7" x14ac:dyDescent="0.3">
      <c r="A79804">
        <v>185584</v>
      </c>
      <c r="B79804" s="2">
        <v>44365.662404530747</v>
      </c>
      <c r="C79804" s="37">
        <v>0.66240740740740744</v>
      </c>
      <c r="E79804">
        <v>387595</v>
      </c>
      <c r="F79804">
        <f t="shared" si="2493"/>
        <v>5</v>
      </c>
      <c r="G79804" s="37" t="str">
        <f t="shared" si="2494"/>
        <v>будни</v>
      </c>
    </row>
    <row r="79805" spans="1:7" x14ac:dyDescent="0.3">
      <c r="A79805">
        <v>185589</v>
      </c>
      <c r="B79805" s="2">
        <v>44365.662404530747</v>
      </c>
      <c r="C79805" s="37">
        <v>0.66240740740740744</v>
      </c>
      <c r="E79805">
        <v>250017</v>
      </c>
      <c r="F79805">
        <f t="shared" si="2493"/>
        <v>5</v>
      </c>
      <c r="G79805" s="37" t="str">
        <f t="shared" si="2494"/>
        <v>будни</v>
      </c>
    </row>
    <row r="79806" spans="1:7" x14ac:dyDescent="0.3">
      <c r="A79806">
        <v>185593</v>
      </c>
      <c r="B79806" s="2">
        <v>44365.662404530747</v>
      </c>
      <c r="C79806" s="37">
        <v>0.66240740740740744</v>
      </c>
      <c r="E79806">
        <v>391572</v>
      </c>
      <c r="F79806">
        <f t="shared" si="2493"/>
        <v>5</v>
      </c>
      <c r="G79806" s="37" t="str">
        <f t="shared" si="2494"/>
        <v>будни</v>
      </c>
    </row>
    <row r="79807" spans="1:7" x14ac:dyDescent="0.3">
      <c r="A79807">
        <v>185579</v>
      </c>
      <c r="B79807" s="2">
        <v>44365.661999999997</v>
      </c>
      <c r="C79807" s="37">
        <v>0.66200231481481475</v>
      </c>
      <c r="E79807">
        <v>82901</v>
      </c>
      <c r="F79807">
        <f t="shared" si="2493"/>
        <v>5</v>
      </c>
      <c r="G79807" s="37" t="str">
        <f t="shared" si="2494"/>
        <v>будни</v>
      </c>
    </row>
    <row r="79808" spans="1:7" x14ac:dyDescent="0.3">
      <c r="A79808">
        <v>185580</v>
      </c>
      <c r="B79808" s="2">
        <v>44365.661999999997</v>
      </c>
      <c r="C79808" s="37">
        <v>0.66200231481481475</v>
      </c>
      <c r="E79808">
        <v>347393</v>
      </c>
      <c r="F79808">
        <f t="shared" si="2493"/>
        <v>5</v>
      </c>
      <c r="G79808" s="37" t="str">
        <f t="shared" si="2494"/>
        <v>будни</v>
      </c>
    </row>
    <row r="79809" spans="1:7" x14ac:dyDescent="0.3">
      <c r="A79809">
        <v>185569</v>
      </c>
      <c r="B79809" s="2">
        <v>44365.661595469253</v>
      </c>
      <c r="C79809" s="37">
        <v>0.66159722222222228</v>
      </c>
      <c r="E79809">
        <v>154256</v>
      </c>
      <c r="F79809">
        <f t="shared" si="2493"/>
        <v>5</v>
      </c>
      <c r="G79809" s="37" t="str">
        <f t="shared" si="2494"/>
        <v>будни</v>
      </c>
    </row>
    <row r="79810" spans="1:7" x14ac:dyDescent="0.3">
      <c r="A79810">
        <v>185574</v>
      </c>
      <c r="B79810" s="2">
        <v>44365.661595469253</v>
      </c>
      <c r="C79810" s="37">
        <v>0.66159722222222228</v>
      </c>
      <c r="E79810">
        <v>242428</v>
      </c>
      <c r="F79810">
        <f t="shared" si="2493"/>
        <v>5</v>
      </c>
      <c r="G79810" s="37" t="str">
        <f t="shared" si="2494"/>
        <v>будни</v>
      </c>
    </row>
    <row r="79811" spans="1:7" x14ac:dyDescent="0.3">
      <c r="A79811">
        <v>185565</v>
      </c>
      <c r="B79811" s="2">
        <v>44365.66119093851</v>
      </c>
      <c r="C79811" s="37">
        <v>0.66119212962962959</v>
      </c>
      <c r="E79811">
        <v>111368</v>
      </c>
      <c r="F79811">
        <f t="shared" ref="F79811:F79874" si="2495">WEEKDAY(B79811,2)</f>
        <v>5</v>
      </c>
      <c r="G79811" s="37" t="str">
        <f t="shared" si="2494"/>
        <v>будни</v>
      </c>
    </row>
    <row r="79812" spans="1:7" x14ac:dyDescent="0.3">
      <c r="A79812">
        <v>185566</v>
      </c>
      <c r="B79812" s="2">
        <v>44365.66119093851</v>
      </c>
      <c r="C79812" s="37">
        <v>0.66119212962962959</v>
      </c>
      <c r="E79812">
        <v>6790</v>
      </c>
      <c r="F79812">
        <f t="shared" si="2495"/>
        <v>5</v>
      </c>
      <c r="G79812" s="37" t="str">
        <f t="shared" si="2494"/>
        <v>будни</v>
      </c>
    </row>
    <row r="79813" spans="1:7" x14ac:dyDescent="0.3">
      <c r="A79813">
        <v>185561</v>
      </c>
      <c r="B79813" s="2">
        <v>44365.660786407767</v>
      </c>
      <c r="C79813" s="37">
        <v>0.66078703703703701</v>
      </c>
      <c r="E79813">
        <v>158978</v>
      </c>
      <c r="F79813">
        <f t="shared" si="2495"/>
        <v>5</v>
      </c>
      <c r="G79813" s="37" t="str">
        <f t="shared" si="2494"/>
        <v>будни</v>
      </c>
    </row>
    <row r="79814" spans="1:7" x14ac:dyDescent="0.3">
      <c r="A79814">
        <v>185556</v>
      </c>
      <c r="B79814" s="2">
        <v>44365.660381877024</v>
      </c>
      <c r="C79814" s="37">
        <v>0.66038194444444442</v>
      </c>
      <c r="E79814">
        <v>359800</v>
      </c>
      <c r="F79814">
        <f t="shared" si="2495"/>
        <v>5</v>
      </c>
      <c r="G79814" s="37" t="str">
        <f t="shared" si="2494"/>
        <v>будни</v>
      </c>
    </row>
    <row r="79815" spans="1:7" x14ac:dyDescent="0.3">
      <c r="A79815">
        <v>185554</v>
      </c>
      <c r="B79815" s="2">
        <v>44365.65997734628</v>
      </c>
      <c r="C79815" s="37">
        <v>0.65997685185185184</v>
      </c>
      <c r="E79815">
        <v>189009</v>
      </c>
      <c r="F79815">
        <f t="shared" si="2495"/>
        <v>5</v>
      </c>
      <c r="G79815" s="37" t="str">
        <f t="shared" si="2494"/>
        <v>будни</v>
      </c>
    </row>
    <row r="79816" spans="1:7" x14ac:dyDescent="0.3">
      <c r="A79816">
        <v>185549</v>
      </c>
      <c r="B79816" s="2">
        <v>44365.659977346273</v>
      </c>
      <c r="C79816" s="37">
        <v>0.65997685185185184</v>
      </c>
      <c r="E79816">
        <v>202914</v>
      </c>
      <c r="F79816">
        <f t="shared" si="2495"/>
        <v>5</v>
      </c>
      <c r="G79816" s="37" t="str">
        <f t="shared" si="2494"/>
        <v>будни</v>
      </c>
    </row>
    <row r="79817" spans="1:7" x14ac:dyDescent="0.3">
      <c r="A79817">
        <v>185548</v>
      </c>
      <c r="B79817" s="2">
        <v>44365.659168284794</v>
      </c>
      <c r="C79817" s="37">
        <v>0.65916666666666668</v>
      </c>
      <c r="E79817">
        <v>297015</v>
      </c>
      <c r="F79817">
        <f t="shared" si="2495"/>
        <v>5</v>
      </c>
      <c r="G79817" s="37" t="str">
        <f t="shared" si="2494"/>
        <v>будни</v>
      </c>
    </row>
    <row r="79818" spans="1:7" x14ac:dyDescent="0.3">
      <c r="A79818">
        <v>185544</v>
      </c>
      <c r="B79818" s="2">
        <v>44365.659168284787</v>
      </c>
      <c r="C79818" s="37">
        <v>0.65916666666666668</v>
      </c>
      <c r="E79818">
        <v>250679</v>
      </c>
      <c r="F79818">
        <f t="shared" si="2495"/>
        <v>5</v>
      </c>
      <c r="G79818" s="37" t="str">
        <f t="shared" si="2494"/>
        <v>будни</v>
      </c>
    </row>
    <row r="79819" spans="1:7" x14ac:dyDescent="0.3">
      <c r="A79819">
        <v>185545</v>
      </c>
      <c r="B79819" s="2">
        <v>44365.659168284787</v>
      </c>
      <c r="C79819" s="37">
        <v>0.65916666666666668</v>
      </c>
      <c r="E79819">
        <v>452568</v>
      </c>
      <c r="F79819">
        <f t="shared" si="2495"/>
        <v>5</v>
      </c>
      <c r="G79819" s="37" t="str">
        <f t="shared" ref="G79819:G79882" si="2496">IF(F79819&gt;=6,"выходные","будни")</f>
        <v>будни</v>
      </c>
    </row>
    <row r="79820" spans="1:7" x14ac:dyDescent="0.3">
      <c r="A79820">
        <v>185543</v>
      </c>
      <c r="B79820" s="2">
        <v>44365.658763754043</v>
      </c>
      <c r="C79820" s="37">
        <v>0.6587615740740741</v>
      </c>
      <c r="E79820">
        <v>401945</v>
      </c>
      <c r="F79820">
        <f t="shared" si="2495"/>
        <v>5</v>
      </c>
      <c r="G79820" s="37" t="str">
        <f t="shared" si="2496"/>
        <v>будни</v>
      </c>
    </row>
    <row r="79821" spans="1:7" x14ac:dyDescent="0.3">
      <c r="A79821">
        <v>185542</v>
      </c>
      <c r="B79821" s="2">
        <v>44365.658000000003</v>
      </c>
      <c r="C79821" s="37">
        <v>0.6579976851851852</v>
      </c>
      <c r="E79821">
        <v>158978</v>
      </c>
      <c r="F79821">
        <f t="shared" si="2495"/>
        <v>5</v>
      </c>
      <c r="G79821" s="37" t="str">
        <f t="shared" si="2496"/>
        <v>будни</v>
      </c>
    </row>
    <row r="79822" spans="1:7" x14ac:dyDescent="0.3">
      <c r="A79822">
        <v>185534</v>
      </c>
      <c r="B79822" s="2">
        <v>44365.657954692557</v>
      </c>
      <c r="C79822" s="37">
        <v>0.65795138888888893</v>
      </c>
      <c r="E79822">
        <v>304128</v>
      </c>
      <c r="F79822">
        <f t="shared" si="2495"/>
        <v>5</v>
      </c>
      <c r="G79822" s="37" t="str">
        <f t="shared" si="2496"/>
        <v>будни</v>
      </c>
    </row>
    <row r="79823" spans="1:7" x14ac:dyDescent="0.3">
      <c r="A79823">
        <v>185537</v>
      </c>
      <c r="B79823" s="2">
        <v>44365.657954692557</v>
      </c>
      <c r="C79823" s="37">
        <v>0.65795138888888893</v>
      </c>
      <c r="E79823">
        <v>466792</v>
      </c>
      <c r="F79823">
        <f t="shared" si="2495"/>
        <v>5</v>
      </c>
      <c r="G79823" s="37" t="str">
        <f t="shared" si="2496"/>
        <v>будни</v>
      </c>
    </row>
    <row r="79824" spans="1:7" x14ac:dyDescent="0.3">
      <c r="A79824">
        <v>185541</v>
      </c>
      <c r="B79824" s="2">
        <v>44365.657954692557</v>
      </c>
      <c r="C79824" s="37">
        <v>0.65795138888888893</v>
      </c>
      <c r="E79824">
        <v>439981</v>
      </c>
      <c r="F79824">
        <f t="shared" si="2495"/>
        <v>5</v>
      </c>
      <c r="G79824" s="37" t="str">
        <f t="shared" si="2496"/>
        <v>будни</v>
      </c>
    </row>
    <row r="79825" spans="1:7" x14ac:dyDescent="0.3">
      <c r="A79825">
        <v>185533</v>
      </c>
      <c r="B79825" s="2">
        <v>44365.657550161814</v>
      </c>
      <c r="C79825" s="37">
        <v>0.65754629629629624</v>
      </c>
      <c r="E79825">
        <v>459455</v>
      </c>
      <c r="F79825">
        <f t="shared" si="2495"/>
        <v>5</v>
      </c>
      <c r="G79825" s="37" t="str">
        <f t="shared" si="2496"/>
        <v>будни</v>
      </c>
    </row>
    <row r="79826" spans="1:7" x14ac:dyDescent="0.3">
      <c r="A79826">
        <v>185532</v>
      </c>
      <c r="B79826" s="2">
        <v>44365.657550161806</v>
      </c>
      <c r="C79826" s="37">
        <v>0.65754629629629624</v>
      </c>
      <c r="E79826">
        <v>317833</v>
      </c>
      <c r="F79826">
        <f t="shared" si="2495"/>
        <v>5</v>
      </c>
      <c r="G79826" s="37" t="str">
        <f t="shared" si="2496"/>
        <v>будни</v>
      </c>
    </row>
    <row r="79827" spans="1:7" x14ac:dyDescent="0.3">
      <c r="A79827">
        <v>185526</v>
      </c>
      <c r="B79827" s="2">
        <v>44365.65714563107</v>
      </c>
      <c r="C79827" s="37">
        <v>0.65714120370370377</v>
      </c>
      <c r="E79827">
        <v>371920</v>
      </c>
      <c r="F79827">
        <f t="shared" si="2495"/>
        <v>5</v>
      </c>
      <c r="G79827" s="37" t="str">
        <f t="shared" si="2496"/>
        <v>будни</v>
      </c>
    </row>
    <row r="79828" spans="1:7" x14ac:dyDescent="0.3">
      <c r="A79828">
        <v>185527</v>
      </c>
      <c r="B79828" s="2">
        <v>44365.65714563107</v>
      </c>
      <c r="C79828" s="37">
        <v>0.65714120370370377</v>
      </c>
      <c r="E79828">
        <v>182676</v>
      </c>
      <c r="F79828">
        <f t="shared" si="2495"/>
        <v>5</v>
      </c>
      <c r="G79828" s="37" t="str">
        <f t="shared" si="2496"/>
        <v>будни</v>
      </c>
    </row>
    <row r="79829" spans="1:7" x14ac:dyDescent="0.3">
      <c r="A79829">
        <v>185522</v>
      </c>
      <c r="B79829" s="2">
        <v>44365.656741100327</v>
      </c>
      <c r="C79829" s="37">
        <v>0.65673611111111108</v>
      </c>
      <c r="E79829">
        <v>278351</v>
      </c>
      <c r="F79829">
        <f t="shared" si="2495"/>
        <v>5</v>
      </c>
      <c r="G79829" s="37" t="str">
        <f t="shared" si="2496"/>
        <v>будни</v>
      </c>
    </row>
    <row r="79830" spans="1:7" x14ac:dyDescent="0.3">
      <c r="A79830">
        <v>185518</v>
      </c>
      <c r="B79830" s="2">
        <v>44365.656666666662</v>
      </c>
      <c r="C79830" s="37">
        <v>0.65666666666666662</v>
      </c>
      <c r="E79830">
        <v>43697</v>
      </c>
      <c r="F79830">
        <f t="shared" si="2495"/>
        <v>5</v>
      </c>
      <c r="G79830" s="37" t="str">
        <f t="shared" si="2496"/>
        <v>будни</v>
      </c>
    </row>
    <row r="79831" spans="1:7" x14ac:dyDescent="0.3">
      <c r="A79831">
        <v>185513</v>
      </c>
      <c r="B79831" s="2">
        <v>44365.656336569577</v>
      </c>
      <c r="C79831" s="37">
        <v>0.65633101851851849</v>
      </c>
      <c r="E79831">
        <v>100218</v>
      </c>
      <c r="F79831">
        <f t="shared" si="2495"/>
        <v>5</v>
      </c>
      <c r="G79831" s="37" t="str">
        <f t="shared" si="2496"/>
        <v>будни</v>
      </c>
    </row>
    <row r="79832" spans="1:7" x14ac:dyDescent="0.3">
      <c r="A79832">
        <v>185510</v>
      </c>
      <c r="B79832" s="2">
        <v>44365.654718446596</v>
      </c>
      <c r="C79832" s="37">
        <v>0.65472222222222221</v>
      </c>
      <c r="E79832">
        <v>104958</v>
      </c>
      <c r="F79832">
        <f t="shared" si="2495"/>
        <v>5</v>
      </c>
      <c r="G79832" s="37" t="str">
        <f t="shared" si="2496"/>
        <v>будни</v>
      </c>
    </row>
    <row r="79833" spans="1:7" x14ac:dyDescent="0.3">
      <c r="A79833">
        <v>185505</v>
      </c>
      <c r="B79833" s="2">
        <v>44365.65390938511</v>
      </c>
      <c r="C79833" s="37">
        <v>0.65391203703703704</v>
      </c>
      <c r="E79833">
        <v>21760</v>
      </c>
      <c r="F79833">
        <f t="shared" si="2495"/>
        <v>5</v>
      </c>
      <c r="G79833" s="37" t="str">
        <f t="shared" si="2496"/>
        <v>будни</v>
      </c>
    </row>
    <row r="79834" spans="1:7" x14ac:dyDescent="0.3">
      <c r="A79834">
        <v>185496</v>
      </c>
      <c r="B79834" s="2">
        <v>44365.65269579288</v>
      </c>
      <c r="C79834" s="37">
        <v>0.6526967592592593</v>
      </c>
      <c r="E79834">
        <v>401945</v>
      </c>
      <c r="F79834">
        <f t="shared" si="2495"/>
        <v>5</v>
      </c>
      <c r="G79834" s="37" t="str">
        <f t="shared" si="2496"/>
        <v>будни</v>
      </c>
    </row>
    <row r="79835" spans="1:7" x14ac:dyDescent="0.3">
      <c r="A79835">
        <v>185501</v>
      </c>
      <c r="B79835" s="2">
        <v>44365.65269579288</v>
      </c>
      <c r="C79835" s="37">
        <v>0.6526967592592593</v>
      </c>
      <c r="E79835">
        <v>347008</v>
      </c>
      <c r="F79835">
        <f t="shared" si="2495"/>
        <v>5</v>
      </c>
      <c r="G79835" s="37" t="str">
        <f t="shared" si="2496"/>
        <v>будни</v>
      </c>
    </row>
    <row r="79836" spans="1:7" x14ac:dyDescent="0.3">
      <c r="A79836">
        <v>185493</v>
      </c>
      <c r="B79836" s="2">
        <v>44365.651886731393</v>
      </c>
      <c r="C79836" s="37">
        <v>0.65188657407407413</v>
      </c>
      <c r="E79836">
        <v>421124</v>
      </c>
      <c r="F79836">
        <f t="shared" si="2495"/>
        <v>5</v>
      </c>
      <c r="G79836" s="37" t="str">
        <f t="shared" si="2496"/>
        <v>будни</v>
      </c>
    </row>
    <row r="79837" spans="1:7" x14ac:dyDescent="0.3">
      <c r="A79837">
        <v>185491</v>
      </c>
      <c r="B79837" s="2">
        <v>44365.651482200643</v>
      </c>
      <c r="C79837" s="37">
        <v>0.65148148148148144</v>
      </c>
      <c r="E79837">
        <v>351192</v>
      </c>
      <c r="F79837">
        <f t="shared" si="2495"/>
        <v>5</v>
      </c>
      <c r="G79837" s="37" t="str">
        <f t="shared" si="2496"/>
        <v>будни</v>
      </c>
    </row>
    <row r="79838" spans="1:7" x14ac:dyDescent="0.3">
      <c r="A79838">
        <v>185490</v>
      </c>
      <c r="B79838" s="2">
        <v>44365.651333333335</v>
      </c>
      <c r="C79838" s="37">
        <v>0.65133101851851849</v>
      </c>
      <c r="E79838">
        <v>433247</v>
      </c>
      <c r="F79838">
        <f t="shared" si="2495"/>
        <v>5</v>
      </c>
      <c r="G79838" s="37" t="str">
        <f t="shared" si="2496"/>
        <v>будни</v>
      </c>
    </row>
    <row r="79839" spans="1:7" x14ac:dyDescent="0.3">
      <c r="A79839">
        <v>185466</v>
      </c>
      <c r="B79839" s="2">
        <v>44365.651077669907</v>
      </c>
      <c r="C79839" s="37">
        <v>0.65107638888888886</v>
      </c>
      <c r="E79839">
        <v>88863</v>
      </c>
      <c r="F79839">
        <f t="shared" si="2495"/>
        <v>5</v>
      </c>
      <c r="G79839" s="37" t="str">
        <f t="shared" si="2496"/>
        <v>будни</v>
      </c>
    </row>
    <row r="79840" spans="1:7" x14ac:dyDescent="0.3">
      <c r="A79840">
        <v>185468</v>
      </c>
      <c r="B79840" s="2">
        <v>44365.651077669907</v>
      </c>
      <c r="C79840" s="37">
        <v>0.65107638888888886</v>
      </c>
      <c r="E79840">
        <v>301748</v>
      </c>
      <c r="F79840">
        <f t="shared" si="2495"/>
        <v>5</v>
      </c>
      <c r="G79840" s="37" t="str">
        <f t="shared" si="2496"/>
        <v>будни</v>
      </c>
    </row>
    <row r="79841" spans="1:7" x14ac:dyDescent="0.3">
      <c r="A79841">
        <v>185472</v>
      </c>
      <c r="B79841" s="2">
        <v>44365.651077669907</v>
      </c>
      <c r="C79841" s="37">
        <v>0.65107638888888886</v>
      </c>
      <c r="E79841">
        <v>5151</v>
      </c>
      <c r="F79841">
        <f t="shared" si="2495"/>
        <v>5</v>
      </c>
      <c r="G79841" s="37" t="str">
        <f t="shared" si="2496"/>
        <v>будни</v>
      </c>
    </row>
    <row r="79842" spans="1:7" x14ac:dyDescent="0.3">
      <c r="A79842">
        <v>185474</v>
      </c>
      <c r="B79842" s="2">
        <v>44365.651077669907</v>
      </c>
      <c r="C79842" s="37">
        <v>0.65107638888888886</v>
      </c>
      <c r="E79842">
        <v>188004</v>
      </c>
      <c r="F79842">
        <f t="shared" si="2495"/>
        <v>5</v>
      </c>
      <c r="G79842" s="37" t="str">
        <f t="shared" si="2496"/>
        <v>будни</v>
      </c>
    </row>
    <row r="79843" spans="1:7" x14ac:dyDescent="0.3">
      <c r="A79843">
        <v>185479</v>
      </c>
      <c r="B79843" s="2">
        <v>44365.651077669907</v>
      </c>
      <c r="C79843" s="37">
        <v>0.65107638888888886</v>
      </c>
      <c r="E79843">
        <v>349014</v>
      </c>
      <c r="F79843">
        <f t="shared" si="2495"/>
        <v>5</v>
      </c>
      <c r="G79843" s="37" t="str">
        <f t="shared" si="2496"/>
        <v>будни</v>
      </c>
    </row>
    <row r="79844" spans="1:7" x14ac:dyDescent="0.3">
      <c r="A79844">
        <v>185482</v>
      </c>
      <c r="B79844" s="2">
        <v>44365.651077669907</v>
      </c>
      <c r="C79844" s="37">
        <v>0.65107638888888886</v>
      </c>
      <c r="E79844">
        <v>42705</v>
      </c>
      <c r="F79844">
        <f t="shared" si="2495"/>
        <v>5</v>
      </c>
      <c r="G79844" s="37" t="str">
        <f t="shared" si="2496"/>
        <v>будни</v>
      </c>
    </row>
    <row r="79845" spans="1:7" x14ac:dyDescent="0.3">
      <c r="A79845">
        <v>185487</v>
      </c>
      <c r="B79845" s="2">
        <v>44365.651077669907</v>
      </c>
      <c r="C79845" s="37">
        <v>0.65107638888888886</v>
      </c>
      <c r="E79845">
        <v>239565</v>
      </c>
      <c r="F79845">
        <f t="shared" si="2495"/>
        <v>5</v>
      </c>
      <c r="G79845" s="37" t="str">
        <f t="shared" si="2496"/>
        <v>будни</v>
      </c>
    </row>
    <row r="79846" spans="1:7" x14ac:dyDescent="0.3">
      <c r="A79846">
        <v>185464</v>
      </c>
      <c r="B79846" s="2">
        <v>44365.650673139156</v>
      </c>
      <c r="C79846" s="37">
        <v>0.65067129629629628</v>
      </c>
      <c r="E79846">
        <v>23621</v>
      </c>
      <c r="F79846">
        <f t="shared" si="2495"/>
        <v>5</v>
      </c>
      <c r="G79846" s="37" t="str">
        <f t="shared" si="2496"/>
        <v>будни</v>
      </c>
    </row>
    <row r="79847" spans="1:7" x14ac:dyDescent="0.3">
      <c r="A79847">
        <v>185460</v>
      </c>
      <c r="B79847" s="2">
        <v>44365.650268608413</v>
      </c>
      <c r="C79847" s="37">
        <v>0.65026620370370369</v>
      </c>
      <c r="E79847">
        <v>364695</v>
      </c>
      <c r="F79847">
        <f t="shared" si="2495"/>
        <v>5</v>
      </c>
      <c r="G79847" s="37" t="str">
        <f t="shared" si="2496"/>
        <v>будни</v>
      </c>
    </row>
    <row r="79848" spans="1:7" x14ac:dyDescent="0.3">
      <c r="A79848">
        <v>185456</v>
      </c>
      <c r="B79848" s="2">
        <v>44365.65</v>
      </c>
      <c r="C79848" s="37">
        <v>0.65</v>
      </c>
      <c r="E79848">
        <v>74456</v>
      </c>
      <c r="F79848">
        <f t="shared" si="2495"/>
        <v>5</v>
      </c>
      <c r="G79848" s="37" t="str">
        <f t="shared" si="2496"/>
        <v>будни</v>
      </c>
    </row>
    <row r="79849" spans="1:7" x14ac:dyDescent="0.3">
      <c r="A79849">
        <v>185451</v>
      </c>
      <c r="B79849" s="2">
        <v>44365.64986407767</v>
      </c>
      <c r="C79849" s="37">
        <v>0.64986111111111111</v>
      </c>
      <c r="E79849">
        <v>18748</v>
      </c>
      <c r="F79849">
        <f t="shared" si="2495"/>
        <v>5</v>
      </c>
      <c r="G79849" s="37" t="str">
        <f t="shared" si="2496"/>
        <v>будни</v>
      </c>
    </row>
    <row r="79850" spans="1:7" x14ac:dyDescent="0.3">
      <c r="A79850">
        <v>185452</v>
      </c>
      <c r="B79850" s="2">
        <v>44365.64986407767</v>
      </c>
      <c r="C79850" s="37">
        <v>0.64986111111111111</v>
      </c>
      <c r="E79850">
        <v>204394</v>
      </c>
      <c r="F79850">
        <f t="shared" si="2495"/>
        <v>5</v>
      </c>
      <c r="G79850" s="37" t="str">
        <f t="shared" si="2496"/>
        <v>будни</v>
      </c>
    </row>
    <row r="79851" spans="1:7" x14ac:dyDescent="0.3">
      <c r="A79851">
        <v>185449</v>
      </c>
      <c r="B79851" s="2">
        <v>44365.649459546927</v>
      </c>
      <c r="C79851" s="37">
        <v>0.64945601851851853</v>
      </c>
      <c r="E79851">
        <v>351192</v>
      </c>
      <c r="F79851">
        <f t="shared" si="2495"/>
        <v>5</v>
      </c>
      <c r="G79851" s="37" t="str">
        <f t="shared" si="2496"/>
        <v>будни</v>
      </c>
    </row>
    <row r="79852" spans="1:7" x14ac:dyDescent="0.3">
      <c r="A79852">
        <v>185446</v>
      </c>
      <c r="B79852" s="2">
        <v>44365.64865048544</v>
      </c>
      <c r="C79852" s="37">
        <v>0.64864583333333337</v>
      </c>
      <c r="E79852">
        <v>36482</v>
      </c>
      <c r="F79852">
        <f t="shared" si="2495"/>
        <v>5</v>
      </c>
      <c r="G79852" s="37" t="str">
        <f t="shared" si="2496"/>
        <v>будни</v>
      </c>
    </row>
    <row r="79853" spans="1:7" x14ac:dyDescent="0.3">
      <c r="A79853">
        <v>185441</v>
      </c>
      <c r="B79853" s="2">
        <v>44365.64824595469</v>
      </c>
      <c r="C79853" s="37">
        <v>0.64824074074074078</v>
      </c>
      <c r="E79853">
        <v>217497</v>
      </c>
      <c r="F79853">
        <f t="shared" si="2495"/>
        <v>5</v>
      </c>
      <c r="G79853" s="37" t="str">
        <f t="shared" si="2496"/>
        <v>будни</v>
      </c>
    </row>
    <row r="79854" spans="1:7" x14ac:dyDescent="0.3">
      <c r="A79854">
        <v>185439</v>
      </c>
      <c r="B79854" s="2">
        <v>44365.647841423954</v>
      </c>
      <c r="C79854" s="37">
        <v>0.64783564814814809</v>
      </c>
      <c r="E79854">
        <v>137899</v>
      </c>
      <c r="F79854">
        <f t="shared" si="2495"/>
        <v>5</v>
      </c>
      <c r="G79854" s="37" t="str">
        <f t="shared" si="2496"/>
        <v>будни</v>
      </c>
    </row>
    <row r="79855" spans="1:7" x14ac:dyDescent="0.3">
      <c r="A79855">
        <v>185438</v>
      </c>
      <c r="B79855" s="2">
        <v>44365.647436893203</v>
      </c>
      <c r="C79855" s="37">
        <v>0.64744212962962966</v>
      </c>
      <c r="E79855">
        <v>330333</v>
      </c>
      <c r="F79855">
        <f t="shared" si="2495"/>
        <v>5</v>
      </c>
      <c r="G79855" s="37" t="str">
        <f t="shared" si="2496"/>
        <v>будни</v>
      </c>
    </row>
    <row r="79856" spans="1:7" x14ac:dyDescent="0.3">
      <c r="A79856">
        <v>185433</v>
      </c>
      <c r="B79856" s="2">
        <v>44365.64703236246</v>
      </c>
      <c r="C79856" s="37">
        <v>0.64703703703703697</v>
      </c>
      <c r="E79856">
        <v>411922</v>
      </c>
      <c r="F79856">
        <f t="shared" si="2495"/>
        <v>5</v>
      </c>
      <c r="G79856" s="37" t="str">
        <f t="shared" si="2496"/>
        <v>будни</v>
      </c>
    </row>
    <row r="79857" spans="1:7" x14ac:dyDescent="0.3">
      <c r="A79857">
        <v>185428</v>
      </c>
      <c r="B79857" s="2">
        <v>44365.646627831709</v>
      </c>
      <c r="C79857" s="37">
        <v>0.6466319444444445</v>
      </c>
      <c r="E79857">
        <v>305874</v>
      </c>
      <c r="F79857">
        <f t="shared" si="2495"/>
        <v>5</v>
      </c>
      <c r="G79857" s="37" t="str">
        <f t="shared" si="2496"/>
        <v>будни</v>
      </c>
    </row>
    <row r="79858" spans="1:7" x14ac:dyDescent="0.3">
      <c r="A79858">
        <v>185423</v>
      </c>
      <c r="B79858" s="2">
        <v>44365.646223300966</v>
      </c>
      <c r="C79858" s="37">
        <v>0.6462268518518518</v>
      </c>
      <c r="E79858">
        <v>279264</v>
      </c>
      <c r="F79858">
        <f t="shared" si="2495"/>
        <v>5</v>
      </c>
      <c r="G79858" s="37" t="str">
        <f t="shared" si="2496"/>
        <v>будни</v>
      </c>
    </row>
    <row r="79859" spans="1:7" x14ac:dyDescent="0.3">
      <c r="A79859">
        <v>185422</v>
      </c>
      <c r="B79859" s="2">
        <v>44365.64581877023</v>
      </c>
      <c r="C79859" s="37">
        <v>0.64582175925925933</v>
      </c>
      <c r="E79859">
        <v>250679</v>
      </c>
      <c r="F79859">
        <f t="shared" si="2495"/>
        <v>5</v>
      </c>
      <c r="G79859" s="37" t="str">
        <f t="shared" si="2496"/>
        <v>будни</v>
      </c>
    </row>
    <row r="79860" spans="1:7" x14ac:dyDescent="0.3">
      <c r="A79860">
        <v>185416</v>
      </c>
      <c r="B79860" s="2">
        <v>44365.64541423948</v>
      </c>
      <c r="C79860" s="37">
        <v>0.64541666666666664</v>
      </c>
      <c r="E79860">
        <v>469849</v>
      </c>
      <c r="F79860">
        <f t="shared" si="2495"/>
        <v>5</v>
      </c>
      <c r="G79860" s="37" t="str">
        <f t="shared" si="2496"/>
        <v>будни</v>
      </c>
    </row>
    <row r="79861" spans="1:7" x14ac:dyDescent="0.3">
      <c r="A79861">
        <v>185419</v>
      </c>
      <c r="B79861" s="2">
        <v>44365.64541423948</v>
      </c>
      <c r="C79861" s="37">
        <v>0.64541666666666664</v>
      </c>
      <c r="E79861">
        <v>182191</v>
      </c>
      <c r="F79861">
        <f t="shared" si="2495"/>
        <v>5</v>
      </c>
      <c r="G79861" s="37" t="str">
        <f t="shared" si="2496"/>
        <v>будни</v>
      </c>
    </row>
    <row r="79862" spans="1:7" x14ac:dyDescent="0.3">
      <c r="A79862">
        <v>185408</v>
      </c>
      <c r="B79862" s="2">
        <v>44365.645009708736</v>
      </c>
      <c r="C79862" s="37">
        <v>0.64501157407407406</v>
      </c>
      <c r="E79862">
        <v>105352</v>
      </c>
      <c r="F79862">
        <f t="shared" si="2495"/>
        <v>5</v>
      </c>
      <c r="G79862" s="37" t="str">
        <f t="shared" si="2496"/>
        <v>будни</v>
      </c>
    </row>
    <row r="79863" spans="1:7" x14ac:dyDescent="0.3">
      <c r="A79863">
        <v>185412</v>
      </c>
      <c r="B79863" s="2">
        <v>44365.645009708736</v>
      </c>
      <c r="C79863" s="37">
        <v>0.64501157407407406</v>
      </c>
      <c r="E79863">
        <v>182191</v>
      </c>
      <c r="F79863">
        <f t="shared" si="2495"/>
        <v>5</v>
      </c>
      <c r="G79863" s="37" t="str">
        <f t="shared" si="2496"/>
        <v>будни</v>
      </c>
    </row>
    <row r="79864" spans="1:7" x14ac:dyDescent="0.3">
      <c r="A79864">
        <v>185397</v>
      </c>
      <c r="B79864" s="2">
        <v>44365.644605177993</v>
      </c>
      <c r="C79864" s="37">
        <v>0.64460648148148147</v>
      </c>
      <c r="E79864">
        <v>389689</v>
      </c>
      <c r="F79864">
        <f t="shared" si="2495"/>
        <v>5</v>
      </c>
      <c r="G79864" s="37" t="str">
        <f t="shared" si="2496"/>
        <v>будни</v>
      </c>
    </row>
    <row r="79865" spans="1:7" x14ac:dyDescent="0.3">
      <c r="A79865">
        <v>185400</v>
      </c>
      <c r="B79865" s="2">
        <v>44365.644605177993</v>
      </c>
      <c r="C79865" s="37">
        <v>0.64460648148148147</v>
      </c>
      <c r="E79865">
        <v>357547</v>
      </c>
      <c r="F79865">
        <f t="shared" si="2495"/>
        <v>5</v>
      </c>
      <c r="G79865" s="37" t="str">
        <f t="shared" si="2496"/>
        <v>будни</v>
      </c>
    </row>
    <row r="79866" spans="1:7" x14ac:dyDescent="0.3">
      <c r="A79866">
        <v>185405</v>
      </c>
      <c r="B79866" s="2">
        <v>44365.644605177993</v>
      </c>
      <c r="C79866" s="37">
        <v>0.64460648148148147</v>
      </c>
      <c r="E79866">
        <v>143750</v>
      </c>
      <c r="F79866">
        <f t="shared" si="2495"/>
        <v>5</v>
      </c>
      <c r="G79866" s="37" t="str">
        <f t="shared" si="2496"/>
        <v>будни</v>
      </c>
    </row>
    <row r="79867" spans="1:7" x14ac:dyDescent="0.3">
      <c r="A79867">
        <v>185396</v>
      </c>
      <c r="B79867" s="2">
        <v>44365.64420064725</v>
      </c>
      <c r="C79867" s="37">
        <v>0.64420138888888889</v>
      </c>
      <c r="E79867">
        <v>251574</v>
      </c>
      <c r="F79867">
        <f t="shared" si="2495"/>
        <v>5</v>
      </c>
      <c r="G79867" s="37" t="str">
        <f t="shared" si="2496"/>
        <v>будни</v>
      </c>
    </row>
    <row r="79868" spans="1:7" x14ac:dyDescent="0.3">
      <c r="A79868">
        <v>185391</v>
      </c>
      <c r="B79868" s="2">
        <v>44365.643391585756</v>
      </c>
      <c r="C79868" s="37">
        <v>0.64339120370370373</v>
      </c>
      <c r="E79868">
        <v>357547</v>
      </c>
      <c r="F79868">
        <f t="shared" si="2495"/>
        <v>5</v>
      </c>
      <c r="G79868" s="37" t="str">
        <f t="shared" si="2496"/>
        <v>будни</v>
      </c>
    </row>
    <row r="79869" spans="1:7" x14ac:dyDescent="0.3">
      <c r="A79869">
        <v>185382</v>
      </c>
      <c r="B79869" s="2">
        <v>44365.64298705502</v>
      </c>
      <c r="C79869" s="37">
        <v>0.64298611111111115</v>
      </c>
      <c r="E79869">
        <v>466283</v>
      </c>
      <c r="F79869">
        <f t="shared" si="2495"/>
        <v>5</v>
      </c>
      <c r="G79869" s="37" t="str">
        <f t="shared" si="2496"/>
        <v>будни</v>
      </c>
    </row>
    <row r="79870" spans="1:7" x14ac:dyDescent="0.3">
      <c r="A79870">
        <v>185386</v>
      </c>
      <c r="B79870" s="2">
        <v>44365.64298705502</v>
      </c>
      <c r="C79870" s="37">
        <v>0.64298611111111115</v>
      </c>
      <c r="E79870">
        <v>21760</v>
      </c>
      <c r="F79870">
        <f t="shared" si="2495"/>
        <v>5</v>
      </c>
      <c r="G79870" s="37" t="str">
        <f t="shared" si="2496"/>
        <v>будни</v>
      </c>
    </row>
    <row r="79871" spans="1:7" x14ac:dyDescent="0.3">
      <c r="A79871">
        <v>185377</v>
      </c>
      <c r="B79871" s="2">
        <v>44365.642177993534</v>
      </c>
      <c r="C79871" s="37">
        <v>0.64217592592592598</v>
      </c>
      <c r="E79871">
        <v>112334</v>
      </c>
      <c r="F79871">
        <f t="shared" si="2495"/>
        <v>5</v>
      </c>
      <c r="G79871" s="37" t="str">
        <f t="shared" si="2496"/>
        <v>будни</v>
      </c>
    </row>
    <row r="79872" spans="1:7" x14ac:dyDescent="0.3">
      <c r="A79872">
        <v>185374</v>
      </c>
      <c r="B79872" s="2">
        <v>44365.641773462783</v>
      </c>
      <c r="C79872" s="37">
        <v>0.64177083333333329</v>
      </c>
      <c r="E79872">
        <v>17862</v>
      </c>
      <c r="F79872">
        <f t="shared" si="2495"/>
        <v>5</v>
      </c>
      <c r="G79872" s="37" t="str">
        <f t="shared" si="2496"/>
        <v>будни</v>
      </c>
    </row>
    <row r="79873" spans="1:7" x14ac:dyDescent="0.3">
      <c r="A79873">
        <v>185370</v>
      </c>
      <c r="B79873" s="2">
        <v>44365.640559870553</v>
      </c>
      <c r="C79873" s="37">
        <v>0.64055555555555554</v>
      </c>
      <c r="E79873">
        <v>470762</v>
      </c>
      <c r="F79873">
        <f t="shared" si="2495"/>
        <v>5</v>
      </c>
      <c r="G79873" s="37" t="str">
        <f t="shared" si="2496"/>
        <v>будни</v>
      </c>
    </row>
    <row r="79874" spans="1:7" x14ac:dyDescent="0.3">
      <c r="A79874">
        <v>185364</v>
      </c>
      <c r="B79874" s="2">
        <v>44365.640155339803</v>
      </c>
      <c r="C79874" s="37">
        <v>0.64015046296296296</v>
      </c>
      <c r="E79874">
        <v>5151</v>
      </c>
      <c r="F79874">
        <f t="shared" si="2495"/>
        <v>5</v>
      </c>
      <c r="G79874" s="37" t="str">
        <f t="shared" si="2496"/>
        <v>будни</v>
      </c>
    </row>
    <row r="79875" spans="1:7" x14ac:dyDescent="0.3">
      <c r="A79875">
        <v>185365</v>
      </c>
      <c r="B79875" s="2">
        <v>44365.640155339803</v>
      </c>
      <c r="C79875" s="37">
        <v>0.64015046296296296</v>
      </c>
      <c r="E79875">
        <v>273537</v>
      </c>
      <c r="F79875">
        <f t="shared" ref="F79875:F79938" si="2497">WEEKDAY(B79875,2)</f>
        <v>5</v>
      </c>
      <c r="G79875" s="37" t="str">
        <f t="shared" si="2496"/>
        <v>будни</v>
      </c>
    </row>
    <row r="79876" spans="1:7" x14ac:dyDescent="0.3">
      <c r="A79876">
        <v>185363</v>
      </c>
      <c r="B79876" s="2">
        <v>44365.639750809067</v>
      </c>
      <c r="C79876" s="37">
        <v>0.63974537037037038</v>
      </c>
      <c r="E79876">
        <v>411922</v>
      </c>
      <c r="F79876">
        <f t="shared" si="2497"/>
        <v>5</v>
      </c>
      <c r="G79876" s="37" t="str">
        <f t="shared" si="2496"/>
        <v>будни</v>
      </c>
    </row>
    <row r="79877" spans="1:7" x14ac:dyDescent="0.3">
      <c r="A79877">
        <v>185353</v>
      </c>
      <c r="B79877" s="2">
        <v>44365.638941747573</v>
      </c>
      <c r="C79877" s="37">
        <v>0.63894675925925926</v>
      </c>
      <c r="E79877">
        <v>112334</v>
      </c>
      <c r="F79877">
        <f t="shared" si="2497"/>
        <v>5</v>
      </c>
      <c r="G79877" s="37" t="str">
        <f t="shared" si="2496"/>
        <v>будни</v>
      </c>
    </row>
    <row r="79878" spans="1:7" x14ac:dyDescent="0.3">
      <c r="A79878">
        <v>185354</v>
      </c>
      <c r="B79878" s="2">
        <v>44365.638941747573</v>
      </c>
      <c r="C79878" s="37">
        <v>0.63894675925925926</v>
      </c>
      <c r="E79878">
        <v>467908</v>
      </c>
      <c r="F79878">
        <f t="shared" si="2497"/>
        <v>5</v>
      </c>
      <c r="G79878" s="37" t="str">
        <f t="shared" si="2496"/>
        <v>будни</v>
      </c>
    </row>
    <row r="79879" spans="1:7" x14ac:dyDescent="0.3">
      <c r="A79879">
        <v>185358</v>
      </c>
      <c r="B79879" s="2">
        <v>44365.638941747573</v>
      </c>
      <c r="C79879" s="37">
        <v>0.63894675925925926</v>
      </c>
      <c r="E79879">
        <v>36491</v>
      </c>
      <c r="F79879">
        <f t="shared" si="2497"/>
        <v>5</v>
      </c>
      <c r="G79879" s="37" t="str">
        <f t="shared" si="2496"/>
        <v>будни</v>
      </c>
    </row>
    <row r="79880" spans="1:7" x14ac:dyDescent="0.3">
      <c r="A79880">
        <v>185346</v>
      </c>
      <c r="B79880" s="2">
        <v>44365.638537216822</v>
      </c>
      <c r="C79880" s="37">
        <v>0.63854166666666667</v>
      </c>
      <c r="E79880">
        <v>175989</v>
      </c>
      <c r="F79880">
        <f t="shared" si="2497"/>
        <v>5</v>
      </c>
      <c r="G79880" s="37" t="str">
        <f t="shared" si="2496"/>
        <v>будни</v>
      </c>
    </row>
    <row r="79881" spans="1:7" x14ac:dyDescent="0.3">
      <c r="A79881">
        <v>185351</v>
      </c>
      <c r="B79881" s="2">
        <v>44365.638537216822</v>
      </c>
      <c r="C79881" s="37">
        <v>0.63854166666666667</v>
      </c>
      <c r="E79881">
        <v>182191</v>
      </c>
      <c r="F79881">
        <f t="shared" si="2497"/>
        <v>5</v>
      </c>
      <c r="G79881" s="37" t="str">
        <f t="shared" si="2496"/>
        <v>будни</v>
      </c>
    </row>
    <row r="79882" spans="1:7" x14ac:dyDescent="0.3">
      <c r="A79882">
        <v>185336</v>
      </c>
      <c r="B79882" s="2">
        <v>44365.638132686086</v>
      </c>
      <c r="C79882" s="37">
        <v>0.63813657407407409</v>
      </c>
      <c r="E79882">
        <v>158978</v>
      </c>
      <c r="F79882">
        <f t="shared" si="2497"/>
        <v>5</v>
      </c>
      <c r="G79882" s="37" t="str">
        <f t="shared" si="2496"/>
        <v>будни</v>
      </c>
    </row>
    <row r="79883" spans="1:7" x14ac:dyDescent="0.3">
      <c r="A79883">
        <v>185341</v>
      </c>
      <c r="B79883" s="2">
        <v>44365.638132686086</v>
      </c>
      <c r="C79883" s="37">
        <v>0.63813657407407409</v>
      </c>
      <c r="E79883">
        <v>394819</v>
      </c>
      <c r="F79883">
        <f t="shared" si="2497"/>
        <v>5</v>
      </c>
      <c r="G79883" s="37" t="str">
        <f t="shared" ref="G79883:G79946" si="2498">IF(F79883&gt;=6,"выходные","будни")</f>
        <v>будни</v>
      </c>
    </row>
    <row r="79884" spans="1:7" x14ac:dyDescent="0.3">
      <c r="A79884">
        <v>185344</v>
      </c>
      <c r="B79884" s="2">
        <v>44365.638132686086</v>
      </c>
      <c r="C79884" s="37">
        <v>0.63813657407407409</v>
      </c>
      <c r="E79884">
        <v>266042</v>
      </c>
      <c r="F79884">
        <f t="shared" si="2497"/>
        <v>5</v>
      </c>
      <c r="G79884" s="37" t="str">
        <f t="shared" si="2498"/>
        <v>будни</v>
      </c>
    </row>
    <row r="79885" spans="1:7" x14ac:dyDescent="0.3">
      <c r="A79885">
        <v>185335</v>
      </c>
      <c r="B79885" s="2">
        <v>44365.637000000002</v>
      </c>
      <c r="C79885" s="37">
        <v>0.63700231481481484</v>
      </c>
      <c r="E79885">
        <v>180863</v>
      </c>
      <c r="F79885">
        <f t="shared" si="2497"/>
        <v>5</v>
      </c>
      <c r="G79885" s="37" t="str">
        <f t="shared" si="2498"/>
        <v>будни</v>
      </c>
    </row>
    <row r="79886" spans="1:7" x14ac:dyDescent="0.3">
      <c r="A79886">
        <v>185334</v>
      </c>
      <c r="B79886" s="2">
        <v>44365.636919093849</v>
      </c>
      <c r="C79886" s="37">
        <v>0.63692129629629635</v>
      </c>
      <c r="E79886">
        <v>411922</v>
      </c>
      <c r="F79886">
        <f t="shared" si="2497"/>
        <v>5</v>
      </c>
      <c r="G79886" s="37" t="str">
        <f t="shared" si="2498"/>
        <v>будни</v>
      </c>
    </row>
    <row r="79887" spans="1:7" x14ac:dyDescent="0.3">
      <c r="A79887">
        <v>185325</v>
      </c>
      <c r="B79887" s="2">
        <v>44365.636514563106</v>
      </c>
      <c r="C79887" s="37">
        <v>0.63651620370370365</v>
      </c>
      <c r="E79887">
        <v>330333</v>
      </c>
      <c r="F79887">
        <f t="shared" si="2497"/>
        <v>5</v>
      </c>
      <c r="G79887" s="37" t="str">
        <f t="shared" si="2498"/>
        <v>будни</v>
      </c>
    </row>
    <row r="79888" spans="1:7" x14ac:dyDescent="0.3">
      <c r="A79888">
        <v>185329</v>
      </c>
      <c r="B79888" s="2">
        <v>44365.636514563106</v>
      </c>
      <c r="C79888" s="37">
        <v>0.63651620370370365</v>
      </c>
      <c r="E79888">
        <v>351192</v>
      </c>
      <c r="F79888">
        <f t="shared" si="2497"/>
        <v>5</v>
      </c>
      <c r="G79888" s="37" t="str">
        <f t="shared" si="2498"/>
        <v>будни</v>
      </c>
    </row>
    <row r="79889" spans="1:7" x14ac:dyDescent="0.3">
      <c r="A79889">
        <v>185330</v>
      </c>
      <c r="B79889" s="2">
        <v>44365.636514563106</v>
      </c>
      <c r="C79889" s="37">
        <v>0.63651620370370365</v>
      </c>
      <c r="E79889">
        <v>129210</v>
      </c>
      <c r="F79889">
        <f t="shared" si="2497"/>
        <v>5</v>
      </c>
      <c r="G79889" s="37" t="str">
        <f t="shared" si="2498"/>
        <v>будни</v>
      </c>
    </row>
    <row r="79890" spans="1:7" x14ac:dyDescent="0.3">
      <c r="A79890">
        <v>185316</v>
      </c>
      <c r="B79890" s="2">
        <v>44365.63570550162</v>
      </c>
      <c r="C79890" s="37">
        <v>0.63570601851851849</v>
      </c>
      <c r="E79890">
        <v>267535</v>
      </c>
      <c r="F79890">
        <f t="shared" si="2497"/>
        <v>5</v>
      </c>
      <c r="G79890" s="37" t="str">
        <f t="shared" si="2498"/>
        <v>будни</v>
      </c>
    </row>
    <row r="79891" spans="1:7" x14ac:dyDescent="0.3">
      <c r="A79891">
        <v>185320</v>
      </c>
      <c r="B79891" s="2">
        <v>44365.63570550162</v>
      </c>
      <c r="C79891" s="37">
        <v>0.63570601851851849</v>
      </c>
      <c r="E79891">
        <v>389195</v>
      </c>
      <c r="F79891">
        <f t="shared" si="2497"/>
        <v>5</v>
      </c>
      <c r="G79891" s="37" t="str">
        <f t="shared" si="2498"/>
        <v>будни</v>
      </c>
    </row>
    <row r="79892" spans="1:7" x14ac:dyDescent="0.3">
      <c r="A79892">
        <v>185307</v>
      </c>
      <c r="B79892" s="2">
        <v>44365.634896440133</v>
      </c>
      <c r="C79892" s="37">
        <v>0.63489583333333333</v>
      </c>
      <c r="E79892">
        <v>439190</v>
      </c>
      <c r="F79892">
        <f t="shared" si="2497"/>
        <v>5</v>
      </c>
      <c r="G79892" s="37" t="str">
        <f t="shared" si="2498"/>
        <v>будни</v>
      </c>
    </row>
    <row r="79893" spans="1:7" x14ac:dyDescent="0.3">
      <c r="A79893">
        <v>185311</v>
      </c>
      <c r="B79893" s="2">
        <v>44365.634896440133</v>
      </c>
      <c r="C79893" s="37">
        <v>0.63489583333333333</v>
      </c>
      <c r="E79893">
        <v>312509</v>
      </c>
      <c r="F79893">
        <f t="shared" si="2497"/>
        <v>5</v>
      </c>
      <c r="G79893" s="37" t="str">
        <f t="shared" si="2498"/>
        <v>будни</v>
      </c>
    </row>
    <row r="79894" spans="1:7" x14ac:dyDescent="0.3">
      <c r="A79894">
        <v>185314</v>
      </c>
      <c r="B79894" s="2">
        <v>44365.634896440133</v>
      </c>
      <c r="C79894" s="37">
        <v>0.63489583333333333</v>
      </c>
      <c r="E79894">
        <v>347393</v>
      </c>
      <c r="F79894">
        <f t="shared" si="2497"/>
        <v>5</v>
      </c>
      <c r="G79894" s="37" t="str">
        <f t="shared" si="2498"/>
        <v>будни</v>
      </c>
    </row>
    <row r="79895" spans="1:7" x14ac:dyDescent="0.3">
      <c r="A79895">
        <v>185306</v>
      </c>
      <c r="B79895" s="2">
        <v>44365.634896440126</v>
      </c>
      <c r="C79895" s="37">
        <v>0.63489583333333333</v>
      </c>
      <c r="E79895">
        <v>351192</v>
      </c>
      <c r="F79895">
        <f t="shared" si="2497"/>
        <v>5</v>
      </c>
      <c r="G79895" s="37" t="str">
        <f t="shared" si="2498"/>
        <v>будни</v>
      </c>
    </row>
    <row r="79896" spans="1:7" x14ac:dyDescent="0.3">
      <c r="A79896">
        <v>185300</v>
      </c>
      <c r="B79896" s="2">
        <v>44365.634491909383</v>
      </c>
      <c r="C79896" s="37">
        <v>0.63449074074074074</v>
      </c>
      <c r="E79896">
        <v>347393</v>
      </c>
      <c r="F79896">
        <f t="shared" si="2497"/>
        <v>5</v>
      </c>
      <c r="G79896" s="37" t="str">
        <f t="shared" si="2498"/>
        <v>будни</v>
      </c>
    </row>
    <row r="79897" spans="1:7" x14ac:dyDescent="0.3">
      <c r="A79897">
        <v>185302</v>
      </c>
      <c r="B79897" s="2">
        <v>44365.634491909383</v>
      </c>
      <c r="C79897" s="37">
        <v>0.63449074074074074</v>
      </c>
      <c r="E79897">
        <v>153893</v>
      </c>
      <c r="F79897">
        <f t="shared" si="2497"/>
        <v>5</v>
      </c>
      <c r="G79897" s="37" t="str">
        <f t="shared" si="2498"/>
        <v>будни</v>
      </c>
    </row>
    <row r="79898" spans="1:7" x14ac:dyDescent="0.3">
      <c r="A79898">
        <v>185298</v>
      </c>
      <c r="B79898" s="2">
        <v>44365.634087378639</v>
      </c>
      <c r="C79898" s="37">
        <v>0.63408564814814816</v>
      </c>
      <c r="E79898">
        <v>432277</v>
      </c>
      <c r="F79898">
        <f t="shared" si="2497"/>
        <v>5</v>
      </c>
      <c r="G79898" s="37" t="str">
        <f t="shared" si="2498"/>
        <v>будни</v>
      </c>
    </row>
    <row r="79899" spans="1:7" x14ac:dyDescent="0.3">
      <c r="A79899">
        <v>185292</v>
      </c>
      <c r="B79899" s="2">
        <v>44365.633278317153</v>
      </c>
      <c r="C79899" s="37">
        <v>0.633275462962963</v>
      </c>
      <c r="E79899">
        <v>242428</v>
      </c>
      <c r="F79899">
        <f t="shared" si="2497"/>
        <v>5</v>
      </c>
      <c r="G79899" s="37" t="str">
        <f t="shared" si="2498"/>
        <v>будни</v>
      </c>
    </row>
    <row r="79900" spans="1:7" x14ac:dyDescent="0.3">
      <c r="A79900">
        <v>185294</v>
      </c>
      <c r="B79900" s="2">
        <v>44365.633278317153</v>
      </c>
      <c r="C79900" s="37">
        <v>0.633275462962963</v>
      </c>
      <c r="E79900">
        <v>242428</v>
      </c>
      <c r="F79900">
        <f t="shared" si="2497"/>
        <v>5</v>
      </c>
      <c r="G79900" s="37" t="str">
        <f t="shared" si="2498"/>
        <v>будни</v>
      </c>
    </row>
    <row r="79901" spans="1:7" x14ac:dyDescent="0.3">
      <c r="A79901">
        <v>185287</v>
      </c>
      <c r="B79901" s="2">
        <v>44365.632666666665</v>
      </c>
      <c r="C79901" s="37">
        <v>0.63266203703703705</v>
      </c>
      <c r="E79901">
        <v>385065</v>
      </c>
      <c r="F79901">
        <f t="shared" si="2497"/>
        <v>5</v>
      </c>
      <c r="G79901" s="37" t="str">
        <f t="shared" si="2498"/>
        <v>будни</v>
      </c>
    </row>
    <row r="79902" spans="1:7" x14ac:dyDescent="0.3">
      <c r="A79902">
        <v>185284</v>
      </c>
      <c r="B79902" s="2">
        <v>44365.632064724916</v>
      </c>
      <c r="C79902" s="37">
        <v>0.63206018518518514</v>
      </c>
      <c r="E79902">
        <v>439981</v>
      </c>
      <c r="F79902">
        <f t="shared" si="2497"/>
        <v>5</v>
      </c>
      <c r="G79902" s="37" t="str">
        <f t="shared" si="2498"/>
        <v>будни</v>
      </c>
    </row>
    <row r="79903" spans="1:7" x14ac:dyDescent="0.3">
      <c r="A79903">
        <v>185285</v>
      </c>
      <c r="B79903" s="2">
        <v>44365.632064724916</v>
      </c>
      <c r="C79903" s="37">
        <v>0.63206018518518514</v>
      </c>
      <c r="E79903">
        <v>74173</v>
      </c>
      <c r="F79903">
        <f t="shared" si="2497"/>
        <v>5</v>
      </c>
      <c r="G79903" s="37" t="str">
        <f t="shared" si="2498"/>
        <v>будни</v>
      </c>
    </row>
    <row r="79904" spans="1:7" x14ac:dyDescent="0.3">
      <c r="A79904">
        <v>185272</v>
      </c>
      <c r="B79904" s="2">
        <v>44365.630851132686</v>
      </c>
      <c r="C79904" s="37">
        <v>0.63085648148148155</v>
      </c>
      <c r="E79904">
        <v>411922</v>
      </c>
      <c r="F79904">
        <f t="shared" si="2497"/>
        <v>5</v>
      </c>
      <c r="G79904" s="37" t="str">
        <f t="shared" si="2498"/>
        <v>будни</v>
      </c>
    </row>
    <row r="79905" spans="1:7" x14ac:dyDescent="0.3">
      <c r="A79905">
        <v>185274</v>
      </c>
      <c r="B79905" s="2">
        <v>44365.630851132686</v>
      </c>
      <c r="C79905" s="37">
        <v>0.63085648148148155</v>
      </c>
      <c r="E79905">
        <v>104958</v>
      </c>
      <c r="F79905">
        <f t="shared" si="2497"/>
        <v>5</v>
      </c>
      <c r="G79905" s="37" t="str">
        <f t="shared" si="2498"/>
        <v>будни</v>
      </c>
    </row>
    <row r="79906" spans="1:7" x14ac:dyDescent="0.3">
      <c r="A79906">
        <v>185277</v>
      </c>
      <c r="B79906" s="2">
        <v>44365.630851132686</v>
      </c>
      <c r="C79906" s="37">
        <v>0.63085648148148155</v>
      </c>
      <c r="E79906">
        <v>452383</v>
      </c>
      <c r="F79906">
        <f t="shared" si="2497"/>
        <v>5</v>
      </c>
      <c r="G79906" s="37" t="str">
        <f t="shared" si="2498"/>
        <v>будни</v>
      </c>
    </row>
    <row r="79907" spans="1:7" x14ac:dyDescent="0.3">
      <c r="A79907">
        <v>185279</v>
      </c>
      <c r="B79907" s="2">
        <v>44365.630851132686</v>
      </c>
      <c r="C79907" s="37">
        <v>0.63085648148148155</v>
      </c>
      <c r="E79907">
        <v>397531</v>
      </c>
      <c r="F79907">
        <f t="shared" si="2497"/>
        <v>5</v>
      </c>
      <c r="G79907" s="37" t="str">
        <f t="shared" si="2498"/>
        <v>будни</v>
      </c>
    </row>
    <row r="79908" spans="1:7" x14ac:dyDescent="0.3">
      <c r="A79908">
        <v>185269</v>
      </c>
      <c r="B79908" s="2">
        <v>44365.629637540456</v>
      </c>
      <c r="C79908" s="37">
        <v>0.62964120370370369</v>
      </c>
      <c r="E79908">
        <v>37644</v>
      </c>
      <c r="F79908">
        <f t="shared" si="2497"/>
        <v>5</v>
      </c>
      <c r="G79908" s="37" t="str">
        <f t="shared" si="2498"/>
        <v>будни</v>
      </c>
    </row>
    <row r="79909" spans="1:7" x14ac:dyDescent="0.3">
      <c r="A79909">
        <v>185264</v>
      </c>
      <c r="B79909" s="2">
        <v>44365.628423948219</v>
      </c>
      <c r="C79909" s="37">
        <v>0.62842592592592594</v>
      </c>
      <c r="E79909">
        <v>330333</v>
      </c>
      <c r="F79909">
        <f t="shared" si="2497"/>
        <v>5</v>
      </c>
      <c r="G79909" s="37" t="str">
        <f t="shared" si="2498"/>
        <v>будни</v>
      </c>
    </row>
    <row r="79910" spans="1:7" x14ac:dyDescent="0.3">
      <c r="A79910">
        <v>185259</v>
      </c>
      <c r="B79910" s="2">
        <v>44365.627614886733</v>
      </c>
      <c r="C79910" s="37">
        <v>0.62761574074074067</v>
      </c>
      <c r="E79910">
        <v>346056</v>
      </c>
      <c r="F79910">
        <f t="shared" si="2497"/>
        <v>5</v>
      </c>
      <c r="G79910" s="37" t="str">
        <f t="shared" si="2498"/>
        <v>будни</v>
      </c>
    </row>
    <row r="79911" spans="1:7" x14ac:dyDescent="0.3">
      <c r="A79911">
        <v>185257</v>
      </c>
      <c r="B79911" s="2">
        <v>44365.626805825246</v>
      </c>
      <c r="C79911" s="37">
        <v>0.6268055555555555</v>
      </c>
      <c r="E79911">
        <v>244574</v>
      </c>
      <c r="F79911">
        <f t="shared" si="2497"/>
        <v>5</v>
      </c>
      <c r="G79911" s="37" t="str">
        <f t="shared" si="2498"/>
        <v>будни</v>
      </c>
    </row>
    <row r="79912" spans="1:7" x14ac:dyDescent="0.3">
      <c r="A79912">
        <v>185253</v>
      </c>
      <c r="B79912" s="2">
        <v>44365.625996763752</v>
      </c>
      <c r="C79912" s="37">
        <v>0.62599537037037034</v>
      </c>
      <c r="E79912">
        <v>51968</v>
      </c>
      <c r="F79912">
        <f t="shared" si="2497"/>
        <v>5</v>
      </c>
      <c r="G79912" s="37" t="str">
        <f t="shared" si="2498"/>
        <v>будни</v>
      </c>
    </row>
    <row r="79913" spans="1:7" x14ac:dyDescent="0.3">
      <c r="A79913">
        <v>185245</v>
      </c>
      <c r="B79913" s="2">
        <v>44365.625187702266</v>
      </c>
      <c r="C79913" s="37">
        <v>0.62518518518518518</v>
      </c>
      <c r="E79913">
        <v>84062</v>
      </c>
      <c r="F79913">
        <f t="shared" si="2497"/>
        <v>5</v>
      </c>
      <c r="G79913" s="37" t="str">
        <f t="shared" si="2498"/>
        <v>будни</v>
      </c>
    </row>
    <row r="79914" spans="1:7" x14ac:dyDescent="0.3">
      <c r="A79914">
        <v>185248</v>
      </c>
      <c r="B79914" s="2">
        <v>44365.625187702266</v>
      </c>
      <c r="C79914" s="37">
        <v>0.62518518518518518</v>
      </c>
      <c r="E79914">
        <v>57103</v>
      </c>
      <c r="F79914">
        <f t="shared" si="2497"/>
        <v>5</v>
      </c>
      <c r="G79914" s="37" t="str">
        <f t="shared" si="2498"/>
        <v>будни</v>
      </c>
    </row>
    <row r="79915" spans="1:7" x14ac:dyDescent="0.3">
      <c r="A79915">
        <v>185240</v>
      </c>
      <c r="B79915" s="2">
        <v>44365.624378640779</v>
      </c>
      <c r="C79915" s="37">
        <v>0.62437500000000001</v>
      </c>
      <c r="E79915">
        <v>347008</v>
      </c>
      <c r="F79915">
        <f t="shared" si="2497"/>
        <v>5</v>
      </c>
      <c r="G79915" s="37" t="str">
        <f t="shared" si="2498"/>
        <v>будни</v>
      </c>
    </row>
    <row r="79916" spans="1:7" x14ac:dyDescent="0.3">
      <c r="A79916">
        <v>185241</v>
      </c>
      <c r="B79916" s="2">
        <v>44365.624378640779</v>
      </c>
      <c r="C79916" s="37">
        <v>0.62437500000000001</v>
      </c>
      <c r="E79916">
        <v>254150</v>
      </c>
      <c r="F79916">
        <f t="shared" si="2497"/>
        <v>5</v>
      </c>
      <c r="G79916" s="37" t="str">
        <f t="shared" si="2498"/>
        <v>будни</v>
      </c>
    </row>
    <row r="79917" spans="1:7" x14ac:dyDescent="0.3">
      <c r="A79917">
        <v>185243</v>
      </c>
      <c r="B79917" s="2">
        <v>44365.624378640779</v>
      </c>
      <c r="C79917" s="37">
        <v>0.62437500000000001</v>
      </c>
      <c r="E79917">
        <v>204394</v>
      </c>
      <c r="F79917">
        <f t="shared" si="2497"/>
        <v>5</v>
      </c>
      <c r="G79917" s="37" t="str">
        <f t="shared" si="2498"/>
        <v>будни</v>
      </c>
    </row>
    <row r="79918" spans="1:7" x14ac:dyDescent="0.3">
      <c r="A79918">
        <v>185238</v>
      </c>
      <c r="B79918" s="2">
        <v>44365.623974110029</v>
      </c>
      <c r="C79918" s="37">
        <v>0.62396990740740743</v>
      </c>
      <c r="E79918">
        <v>230507</v>
      </c>
      <c r="F79918">
        <f t="shared" si="2497"/>
        <v>5</v>
      </c>
      <c r="G79918" s="37" t="str">
        <f t="shared" si="2498"/>
        <v>будни</v>
      </c>
    </row>
    <row r="79919" spans="1:7" x14ac:dyDescent="0.3">
      <c r="A79919">
        <v>185239</v>
      </c>
      <c r="B79919" s="2">
        <v>44365.623974110029</v>
      </c>
      <c r="C79919" s="37">
        <v>0.62396990740740743</v>
      </c>
      <c r="E79919">
        <v>69845</v>
      </c>
      <c r="F79919">
        <f t="shared" si="2497"/>
        <v>5</v>
      </c>
      <c r="G79919" s="37" t="str">
        <f t="shared" si="2498"/>
        <v>будни</v>
      </c>
    </row>
    <row r="79920" spans="1:7" x14ac:dyDescent="0.3">
      <c r="A79920">
        <v>185236</v>
      </c>
      <c r="B79920" s="2">
        <v>44365.621951456313</v>
      </c>
      <c r="C79920" s="37">
        <v>0.62195601851851856</v>
      </c>
      <c r="E79920">
        <v>343626</v>
      </c>
      <c r="F79920">
        <f t="shared" si="2497"/>
        <v>5</v>
      </c>
      <c r="G79920" s="37" t="str">
        <f t="shared" si="2498"/>
        <v>будни</v>
      </c>
    </row>
    <row r="79921" spans="1:7" x14ac:dyDescent="0.3">
      <c r="A79921">
        <v>185235</v>
      </c>
      <c r="B79921" s="2">
        <v>44365.621546925569</v>
      </c>
      <c r="C79921" s="37">
        <v>0.62155092592592587</v>
      </c>
      <c r="E79921">
        <v>336965</v>
      </c>
      <c r="F79921">
        <f t="shared" si="2497"/>
        <v>5</v>
      </c>
      <c r="G79921" s="37" t="str">
        <f t="shared" si="2498"/>
        <v>будни</v>
      </c>
    </row>
    <row r="79922" spans="1:7" x14ac:dyDescent="0.3">
      <c r="A79922">
        <v>185231</v>
      </c>
      <c r="B79922" s="2">
        <v>44365.621142394819</v>
      </c>
      <c r="C79922" s="37">
        <v>0.6211458333333334</v>
      </c>
      <c r="E79922">
        <v>405774</v>
      </c>
      <c r="F79922">
        <f t="shared" si="2497"/>
        <v>5</v>
      </c>
      <c r="G79922" s="37" t="str">
        <f t="shared" si="2498"/>
        <v>будни</v>
      </c>
    </row>
    <row r="79923" spans="1:7" x14ac:dyDescent="0.3">
      <c r="A79923">
        <v>185222</v>
      </c>
      <c r="B79923" s="2">
        <v>44365.620737864076</v>
      </c>
      <c r="C79923" s="37">
        <v>0.6207407407407407</v>
      </c>
      <c r="E79923">
        <v>436070</v>
      </c>
      <c r="F79923">
        <f t="shared" si="2497"/>
        <v>5</v>
      </c>
      <c r="G79923" s="37" t="str">
        <f t="shared" si="2498"/>
        <v>будни</v>
      </c>
    </row>
    <row r="79924" spans="1:7" x14ac:dyDescent="0.3">
      <c r="A79924">
        <v>185225</v>
      </c>
      <c r="B79924" s="2">
        <v>44365.620737864076</v>
      </c>
      <c r="C79924" s="37">
        <v>0.6207407407407407</v>
      </c>
      <c r="E79924">
        <v>153893</v>
      </c>
      <c r="F79924">
        <f t="shared" si="2497"/>
        <v>5</v>
      </c>
      <c r="G79924" s="37" t="str">
        <f t="shared" si="2498"/>
        <v>будни</v>
      </c>
    </row>
    <row r="79925" spans="1:7" x14ac:dyDescent="0.3">
      <c r="A79925">
        <v>185230</v>
      </c>
      <c r="B79925" s="2">
        <v>44365.620737864076</v>
      </c>
      <c r="C79925" s="37">
        <v>0.6207407407407407</v>
      </c>
      <c r="E79925">
        <v>144803</v>
      </c>
      <c r="F79925">
        <f t="shared" si="2497"/>
        <v>5</v>
      </c>
      <c r="G79925" s="37" t="str">
        <f t="shared" si="2498"/>
        <v>будни</v>
      </c>
    </row>
    <row r="79926" spans="1:7" x14ac:dyDescent="0.3">
      <c r="A79926">
        <v>185217</v>
      </c>
      <c r="B79926" s="2">
        <v>44365.620333333332</v>
      </c>
      <c r="C79926" s="37">
        <v>0.62033564814814812</v>
      </c>
      <c r="E79926">
        <v>436070</v>
      </c>
      <c r="F79926">
        <f t="shared" si="2497"/>
        <v>5</v>
      </c>
      <c r="G79926" s="37" t="str">
        <f t="shared" si="2498"/>
        <v>будни</v>
      </c>
    </row>
    <row r="79927" spans="1:7" x14ac:dyDescent="0.3">
      <c r="A79927">
        <v>185206</v>
      </c>
      <c r="B79927" s="2">
        <v>44365.619928802589</v>
      </c>
      <c r="C79927" s="37">
        <v>0.61993055555555554</v>
      </c>
      <c r="E79927">
        <v>156268</v>
      </c>
      <c r="F79927">
        <f t="shared" si="2497"/>
        <v>5</v>
      </c>
      <c r="G79927" s="37" t="str">
        <f t="shared" si="2498"/>
        <v>будни</v>
      </c>
    </row>
    <row r="79928" spans="1:7" x14ac:dyDescent="0.3">
      <c r="A79928">
        <v>185208</v>
      </c>
      <c r="B79928" s="2">
        <v>44365.619928802589</v>
      </c>
      <c r="C79928" s="37">
        <v>0.61993055555555554</v>
      </c>
      <c r="E79928">
        <v>75550</v>
      </c>
      <c r="F79928">
        <f t="shared" si="2497"/>
        <v>5</v>
      </c>
      <c r="G79928" s="37" t="str">
        <f t="shared" si="2498"/>
        <v>будни</v>
      </c>
    </row>
    <row r="79929" spans="1:7" x14ac:dyDescent="0.3">
      <c r="A79929">
        <v>185212</v>
      </c>
      <c r="B79929" s="2">
        <v>44365.619928802589</v>
      </c>
      <c r="C79929" s="37">
        <v>0.61993055555555554</v>
      </c>
      <c r="E79929">
        <v>148630</v>
      </c>
      <c r="F79929">
        <f t="shared" si="2497"/>
        <v>5</v>
      </c>
      <c r="G79929" s="37" t="str">
        <f t="shared" si="2498"/>
        <v>будни</v>
      </c>
    </row>
    <row r="79930" spans="1:7" x14ac:dyDescent="0.3">
      <c r="A79930">
        <v>185202</v>
      </c>
      <c r="B79930" s="2">
        <v>44365.619524271846</v>
      </c>
      <c r="C79930" s="37">
        <v>0.61952546296296296</v>
      </c>
      <c r="E79930">
        <v>250679</v>
      </c>
      <c r="F79930">
        <f t="shared" si="2497"/>
        <v>5</v>
      </c>
      <c r="G79930" s="37" t="str">
        <f t="shared" si="2498"/>
        <v>будни</v>
      </c>
    </row>
    <row r="79931" spans="1:7" x14ac:dyDescent="0.3">
      <c r="A79931">
        <v>185196</v>
      </c>
      <c r="B79931" s="2">
        <v>44365.618715210359</v>
      </c>
      <c r="C79931" s="37">
        <v>0.61871527777777779</v>
      </c>
      <c r="E79931">
        <v>427136</v>
      </c>
      <c r="F79931">
        <f t="shared" si="2497"/>
        <v>5</v>
      </c>
      <c r="G79931" s="37" t="str">
        <f t="shared" si="2498"/>
        <v>будни</v>
      </c>
    </row>
    <row r="79932" spans="1:7" x14ac:dyDescent="0.3">
      <c r="A79932">
        <v>185201</v>
      </c>
      <c r="B79932" s="2">
        <v>44365.618715210359</v>
      </c>
      <c r="C79932" s="37">
        <v>0.61871527777777779</v>
      </c>
      <c r="E79932">
        <v>230507</v>
      </c>
      <c r="F79932">
        <f t="shared" si="2497"/>
        <v>5</v>
      </c>
      <c r="G79932" s="37" t="str">
        <f t="shared" si="2498"/>
        <v>будни</v>
      </c>
    </row>
    <row r="79933" spans="1:7" x14ac:dyDescent="0.3">
      <c r="A79933">
        <v>185193</v>
      </c>
      <c r="B79933" s="2">
        <v>44365.617906148866</v>
      </c>
      <c r="C79933" s="37">
        <v>0.61790509259259252</v>
      </c>
      <c r="E79933">
        <v>43842</v>
      </c>
      <c r="F79933">
        <f t="shared" si="2497"/>
        <v>5</v>
      </c>
      <c r="G79933" s="37" t="str">
        <f t="shared" si="2498"/>
        <v>будни</v>
      </c>
    </row>
    <row r="79934" spans="1:7" x14ac:dyDescent="0.3">
      <c r="A79934">
        <v>185186</v>
      </c>
      <c r="B79934" s="2">
        <v>44365.616288025893</v>
      </c>
      <c r="C79934" s="37">
        <v>0.61628472222222219</v>
      </c>
      <c r="E79934">
        <v>411922</v>
      </c>
      <c r="F79934">
        <f t="shared" si="2497"/>
        <v>5</v>
      </c>
      <c r="G79934" s="37" t="str">
        <f t="shared" si="2498"/>
        <v>будни</v>
      </c>
    </row>
    <row r="79935" spans="1:7" x14ac:dyDescent="0.3">
      <c r="A79935">
        <v>185191</v>
      </c>
      <c r="B79935" s="2">
        <v>44365.616288025893</v>
      </c>
      <c r="C79935" s="37">
        <v>0.61628472222222219</v>
      </c>
      <c r="E79935">
        <v>227775</v>
      </c>
      <c r="F79935">
        <f t="shared" si="2497"/>
        <v>5</v>
      </c>
      <c r="G79935" s="37" t="str">
        <f t="shared" si="2498"/>
        <v>будни</v>
      </c>
    </row>
    <row r="79936" spans="1:7" x14ac:dyDescent="0.3">
      <c r="A79936">
        <v>185184</v>
      </c>
      <c r="B79936" s="2">
        <v>44365.615883495142</v>
      </c>
      <c r="C79936" s="37">
        <v>0.61587962962962961</v>
      </c>
      <c r="E79936">
        <v>470762</v>
      </c>
      <c r="F79936">
        <f t="shared" si="2497"/>
        <v>5</v>
      </c>
      <c r="G79936" s="37" t="str">
        <f t="shared" si="2498"/>
        <v>будни</v>
      </c>
    </row>
    <row r="79937" spans="1:7" x14ac:dyDescent="0.3">
      <c r="A79937">
        <v>185180</v>
      </c>
      <c r="B79937" s="2">
        <v>44365.615074433663</v>
      </c>
      <c r="C79937" s="37">
        <v>0.61506944444444445</v>
      </c>
      <c r="E79937">
        <v>341333</v>
      </c>
      <c r="F79937">
        <f t="shared" si="2497"/>
        <v>5</v>
      </c>
      <c r="G79937" s="37" t="str">
        <f t="shared" si="2498"/>
        <v>будни</v>
      </c>
    </row>
    <row r="79938" spans="1:7" x14ac:dyDescent="0.3">
      <c r="A79938">
        <v>185179</v>
      </c>
      <c r="B79938" s="2">
        <v>44365.615074433656</v>
      </c>
      <c r="C79938" s="37">
        <v>0.61506944444444445</v>
      </c>
      <c r="E79938">
        <v>4316</v>
      </c>
      <c r="F79938">
        <f t="shared" si="2497"/>
        <v>5</v>
      </c>
      <c r="G79938" s="37" t="str">
        <f t="shared" si="2498"/>
        <v>будни</v>
      </c>
    </row>
    <row r="79939" spans="1:7" x14ac:dyDescent="0.3">
      <c r="A79939">
        <v>185178</v>
      </c>
      <c r="B79939" s="2">
        <v>44365.614999999998</v>
      </c>
      <c r="C79939" s="37">
        <v>0.61499999999999999</v>
      </c>
      <c r="E79939">
        <v>43842</v>
      </c>
      <c r="F79939">
        <f t="shared" ref="F79939:F80002" si="2499">WEEKDAY(B79939,2)</f>
        <v>5</v>
      </c>
      <c r="G79939" s="37" t="str">
        <f t="shared" si="2498"/>
        <v>будни</v>
      </c>
    </row>
    <row r="79940" spans="1:7" x14ac:dyDescent="0.3">
      <c r="A79940">
        <v>185177</v>
      </c>
      <c r="B79940" s="2">
        <v>44365.614265372169</v>
      </c>
      <c r="C79940" s="37">
        <v>0.61427083333333332</v>
      </c>
      <c r="E79940">
        <v>37644</v>
      </c>
      <c r="F79940">
        <f t="shared" si="2499"/>
        <v>5</v>
      </c>
      <c r="G79940" s="37" t="str">
        <f t="shared" si="2498"/>
        <v>будни</v>
      </c>
    </row>
    <row r="79941" spans="1:7" x14ac:dyDescent="0.3">
      <c r="A79941">
        <v>185176</v>
      </c>
      <c r="B79941" s="2">
        <v>44365.613860841426</v>
      </c>
      <c r="C79941" s="37">
        <v>0.61386574074074074</v>
      </c>
      <c r="E79941">
        <v>326622</v>
      </c>
      <c r="F79941">
        <f t="shared" si="2499"/>
        <v>5</v>
      </c>
      <c r="G79941" s="37" t="str">
        <f t="shared" si="2498"/>
        <v>будни</v>
      </c>
    </row>
    <row r="79942" spans="1:7" x14ac:dyDescent="0.3">
      <c r="A79942">
        <v>185172</v>
      </c>
      <c r="B79942" s="2">
        <v>44365.613456310683</v>
      </c>
      <c r="C79942" s="37">
        <v>0.61346064814814816</v>
      </c>
      <c r="E79942">
        <v>250679</v>
      </c>
      <c r="F79942">
        <f t="shared" si="2499"/>
        <v>5</v>
      </c>
      <c r="G79942" s="37" t="str">
        <f t="shared" si="2498"/>
        <v>будни</v>
      </c>
    </row>
    <row r="79943" spans="1:7" x14ac:dyDescent="0.3">
      <c r="A79943">
        <v>185166</v>
      </c>
      <c r="B79943" s="2">
        <v>44365.613051779932</v>
      </c>
      <c r="C79943" s="37">
        <v>0.61305555555555558</v>
      </c>
      <c r="E79943">
        <v>153893</v>
      </c>
      <c r="F79943">
        <f t="shared" si="2499"/>
        <v>5</v>
      </c>
      <c r="G79943" s="37" t="str">
        <f t="shared" si="2498"/>
        <v>будни</v>
      </c>
    </row>
    <row r="79944" spans="1:7" x14ac:dyDescent="0.3">
      <c r="A79944">
        <v>185171</v>
      </c>
      <c r="B79944" s="2">
        <v>44365.613051779932</v>
      </c>
      <c r="C79944" s="37">
        <v>0.61305555555555558</v>
      </c>
      <c r="E79944">
        <v>250679</v>
      </c>
      <c r="F79944">
        <f t="shared" si="2499"/>
        <v>5</v>
      </c>
      <c r="G79944" s="37" t="str">
        <f t="shared" si="2498"/>
        <v>будни</v>
      </c>
    </row>
    <row r="79945" spans="1:7" x14ac:dyDescent="0.3">
      <c r="A79945">
        <v>185162</v>
      </c>
      <c r="B79945" s="2">
        <v>44365.612647249189</v>
      </c>
      <c r="C79945" s="37">
        <v>0.61265046296296299</v>
      </c>
      <c r="E79945">
        <v>347393</v>
      </c>
      <c r="F79945">
        <f t="shared" si="2499"/>
        <v>5</v>
      </c>
      <c r="G79945" s="37" t="str">
        <f t="shared" si="2498"/>
        <v>будни</v>
      </c>
    </row>
    <row r="79946" spans="1:7" x14ac:dyDescent="0.3">
      <c r="A79946">
        <v>185158</v>
      </c>
      <c r="B79946" s="2">
        <v>44365.611838187702</v>
      </c>
      <c r="C79946" s="37">
        <v>0.61184027777777772</v>
      </c>
      <c r="E79946">
        <v>242428</v>
      </c>
      <c r="F79946">
        <f t="shared" si="2499"/>
        <v>5</v>
      </c>
      <c r="G79946" s="37" t="str">
        <f t="shared" si="2498"/>
        <v>будни</v>
      </c>
    </row>
    <row r="79947" spans="1:7" x14ac:dyDescent="0.3">
      <c r="A79947">
        <v>185148</v>
      </c>
      <c r="B79947" s="2">
        <v>44365.611029126208</v>
      </c>
      <c r="C79947" s="37">
        <v>0.61103009259259256</v>
      </c>
      <c r="E79947">
        <v>182191</v>
      </c>
      <c r="F79947">
        <f t="shared" si="2499"/>
        <v>5</v>
      </c>
      <c r="G79947" s="37" t="str">
        <f t="shared" ref="G79947:G80010" si="2500">IF(F79947&gt;=6,"выходные","будни")</f>
        <v>будни</v>
      </c>
    </row>
    <row r="79948" spans="1:7" x14ac:dyDescent="0.3">
      <c r="A79948">
        <v>185150</v>
      </c>
      <c r="B79948" s="2">
        <v>44365.611029126208</v>
      </c>
      <c r="C79948" s="37">
        <v>0.61103009259259256</v>
      </c>
      <c r="E79948">
        <v>271435</v>
      </c>
      <c r="F79948">
        <f t="shared" si="2499"/>
        <v>5</v>
      </c>
      <c r="G79948" s="37" t="str">
        <f t="shared" si="2500"/>
        <v>будни</v>
      </c>
    </row>
    <row r="79949" spans="1:7" x14ac:dyDescent="0.3">
      <c r="A79949">
        <v>185153</v>
      </c>
      <c r="B79949" s="2">
        <v>44365.611029126208</v>
      </c>
      <c r="C79949" s="37">
        <v>0.61103009259259256</v>
      </c>
      <c r="E79949">
        <v>81558</v>
      </c>
      <c r="F79949">
        <f t="shared" si="2499"/>
        <v>5</v>
      </c>
      <c r="G79949" s="37" t="str">
        <f t="shared" si="2500"/>
        <v>будни</v>
      </c>
    </row>
    <row r="79950" spans="1:7" x14ac:dyDescent="0.3">
      <c r="A79950">
        <v>185143</v>
      </c>
      <c r="B79950" s="2">
        <v>44365.610624595472</v>
      </c>
      <c r="C79950" s="37">
        <v>0.61062499999999997</v>
      </c>
      <c r="E79950">
        <v>12845</v>
      </c>
      <c r="F79950">
        <f t="shared" si="2499"/>
        <v>5</v>
      </c>
      <c r="G79950" s="37" t="str">
        <f t="shared" si="2500"/>
        <v>будни</v>
      </c>
    </row>
    <row r="79951" spans="1:7" x14ac:dyDescent="0.3">
      <c r="A79951">
        <v>185141</v>
      </c>
      <c r="B79951" s="2">
        <v>44365.609411003235</v>
      </c>
      <c r="C79951" s="37">
        <v>0.60940972222222223</v>
      </c>
      <c r="E79951">
        <v>158978</v>
      </c>
      <c r="F79951">
        <f t="shared" si="2499"/>
        <v>5</v>
      </c>
      <c r="G79951" s="37" t="str">
        <f t="shared" si="2500"/>
        <v>будни</v>
      </c>
    </row>
    <row r="79952" spans="1:7" x14ac:dyDescent="0.3">
      <c r="A79952">
        <v>185142</v>
      </c>
      <c r="B79952" s="2">
        <v>44365.609411003235</v>
      </c>
      <c r="C79952" s="37">
        <v>0.60940972222222223</v>
      </c>
      <c r="E79952">
        <v>347393</v>
      </c>
      <c r="F79952">
        <f t="shared" si="2499"/>
        <v>5</v>
      </c>
      <c r="G79952" s="37" t="str">
        <f t="shared" si="2500"/>
        <v>будни</v>
      </c>
    </row>
    <row r="79953" spans="1:7" x14ac:dyDescent="0.3">
      <c r="A79953">
        <v>185138</v>
      </c>
      <c r="B79953" s="2">
        <v>44365.608</v>
      </c>
      <c r="C79953" s="37">
        <v>0.60799768518518515</v>
      </c>
      <c r="E79953">
        <v>411922</v>
      </c>
      <c r="F79953">
        <f t="shared" si="2499"/>
        <v>5</v>
      </c>
      <c r="G79953" s="37" t="str">
        <f t="shared" si="2500"/>
        <v>будни</v>
      </c>
    </row>
    <row r="79954" spans="1:7" x14ac:dyDescent="0.3">
      <c r="A79954">
        <v>185136</v>
      </c>
      <c r="B79954" s="2">
        <v>44365.607388349519</v>
      </c>
      <c r="C79954" s="37">
        <v>0.60738425925925921</v>
      </c>
      <c r="E79954">
        <v>148570</v>
      </c>
      <c r="F79954">
        <f t="shared" si="2499"/>
        <v>5</v>
      </c>
      <c r="G79954" s="37" t="str">
        <f t="shared" si="2500"/>
        <v>будни</v>
      </c>
    </row>
    <row r="79955" spans="1:7" x14ac:dyDescent="0.3">
      <c r="A79955">
        <v>185132</v>
      </c>
      <c r="B79955" s="2">
        <v>44365.606579288025</v>
      </c>
      <c r="C79955" s="37">
        <v>0.60657407407407404</v>
      </c>
      <c r="E79955">
        <v>204394</v>
      </c>
      <c r="F79955">
        <f t="shared" si="2499"/>
        <v>5</v>
      </c>
      <c r="G79955" s="37" t="str">
        <f t="shared" si="2500"/>
        <v>будни</v>
      </c>
    </row>
    <row r="79956" spans="1:7" x14ac:dyDescent="0.3">
      <c r="A79956">
        <v>185129</v>
      </c>
      <c r="B79956" s="2">
        <v>44365.606174757282</v>
      </c>
      <c r="C79956" s="37">
        <v>0.60616898148148146</v>
      </c>
      <c r="E79956">
        <v>439981</v>
      </c>
      <c r="F79956">
        <f t="shared" si="2499"/>
        <v>5</v>
      </c>
      <c r="G79956" s="37" t="str">
        <f t="shared" si="2500"/>
        <v>будни</v>
      </c>
    </row>
    <row r="79957" spans="1:7" x14ac:dyDescent="0.3">
      <c r="A79957">
        <v>185124</v>
      </c>
      <c r="B79957" s="2">
        <v>44365.605770226539</v>
      </c>
      <c r="C79957" s="37">
        <v>0.60577546296296292</v>
      </c>
      <c r="E79957">
        <v>411922</v>
      </c>
      <c r="F79957">
        <f t="shared" si="2499"/>
        <v>5</v>
      </c>
      <c r="G79957" s="37" t="str">
        <f t="shared" si="2500"/>
        <v>будни</v>
      </c>
    </row>
    <row r="79958" spans="1:7" x14ac:dyDescent="0.3">
      <c r="A79958">
        <v>185125</v>
      </c>
      <c r="B79958" s="2">
        <v>44365.605770226539</v>
      </c>
      <c r="C79958" s="37">
        <v>0.60577546296296292</v>
      </c>
      <c r="E79958">
        <v>172251</v>
      </c>
      <c r="F79958">
        <f t="shared" si="2499"/>
        <v>5</v>
      </c>
      <c r="G79958" s="37" t="str">
        <f t="shared" si="2500"/>
        <v>будни</v>
      </c>
    </row>
    <row r="79959" spans="1:7" x14ac:dyDescent="0.3">
      <c r="A79959">
        <v>185119</v>
      </c>
      <c r="B79959" s="2">
        <v>44365.605770226532</v>
      </c>
      <c r="C79959" s="37">
        <v>0.60577546296296292</v>
      </c>
      <c r="E79959">
        <v>371668</v>
      </c>
      <c r="F79959">
        <f t="shared" si="2499"/>
        <v>5</v>
      </c>
      <c r="G79959" s="37" t="str">
        <f t="shared" si="2500"/>
        <v>будни</v>
      </c>
    </row>
    <row r="79960" spans="1:7" x14ac:dyDescent="0.3">
      <c r="A79960">
        <v>185114</v>
      </c>
      <c r="B79960" s="2">
        <v>44365.603747572815</v>
      </c>
      <c r="C79960" s="37">
        <v>0.60375000000000001</v>
      </c>
      <c r="E79960">
        <v>411922</v>
      </c>
      <c r="F79960">
        <f t="shared" si="2499"/>
        <v>5</v>
      </c>
      <c r="G79960" s="37" t="str">
        <f t="shared" si="2500"/>
        <v>будни</v>
      </c>
    </row>
    <row r="79961" spans="1:7" x14ac:dyDescent="0.3">
      <c r="A79961">
        <v>185109</v>
      </c>
      <c r="B79961" s="2">
        <v>44365.602333333336</v>
      </c>
      <c r="C79961" s="37">
        <v>0.60233796296296294</v>
      </c>
      <c r="E79961">
        <v>252311</v>
      </c>
      <c r="F79961">
        <f t="shared" si="2499"/>
        <v>5</v>
      </c>
      <c r="G79961" s="37" t="str">
        <f t="shared" si="2500"/>
        <v>будни</v>
      </c>
    </row>
    <row r="79962" spans="1:7" x14ac:dyDescent="0.3">
      <c r="A79962">
        <v>185106</v>
      </c>
      <c r="B79962" s="2">
        <v>44365.601724919099</v>
      </c>
      <c r="C79962" s="37">
        <v>0.6017245370370371</v>
      </c>
      <c r="E79962">
        <v>118549</v>
      </c>
      <c r="F79962">
        <f t="shared" si="2499"/>
        <v>5</v>
      </c>
      <c r="G79962" s="37" t="str">
        <f t="shared" si="2500"/>
        <v>будни</v>
      </c>
    </row>
    <row r="79963" spans="1:7" x14ac:dyDescent="0.3">
      <c r="A79963">
        <v>185101</v>
      </c>
      <c r="B79963" s="2">
        <v>44365.601333333332</v>
      </c>
      <c r="C79963" s="37">
        <v>0.60133101851851845</v>
      </c>
      <c r="E79963">
        <v>245650</v>
      </c>
      <c r="F79963">
        <f t="shared" si="2499"/>
        <v>5</v>
      </c>
      <c r="G79963" s="37" t="str">
        <f t="shared" si="2500"/>
        <v>будни</v>
      </c>
    </row>
    <row r="79964" spans="1:7" x14ac:dyDescent="0.3">
      <c r="A79964">
        <v>185099</v>
      </c>
      <c r="B79964" s="2">
        <v>44365.600915857605</v>
      </c>
      <c r="C79964" s="37">
        <v>0.60091435185185182</v>
      </c>
      <c r="E79964">
        <v>244507</v>
      </c>
      <c r="F79964">
        <f t="shared" si="2499"/>
        <v>5</v>
      </c>
      <c r="G79964" s="37" t="str">
        <f t="shared" si="2500"/>
        <v>будни</v>
      </c>
    </row>
    <row r="79965" spans="1:7" x14ac:dyDescent="0.3">
      <c r="A79965">
        <v>185095</v>
      </c>
      <c r="B79965" s="2">
        <v>44365.600106796119</v>
      </c>
      <c r="C79965" s="37">
        <v>0.60010416666666666</v>
      </c>
      <c r="E79965">
        <v>141283</v>
      </c>
      <c r="F79965">
        <f t="shared" si="2499"/>
        <v>5</v>
      </c>
      <c r="G79965" s="37" t="str">
        <f t="shared" si="2500"/>
        <v>будни</v>
      </c>
    </row>
    <row r="79966" spans="1:7" x14ac:dyDescent="0.3">
      <c r="A79966">
        <v>185090</v>
      </c>
      <c r="B79966" s="2">
        <v>44365.599702265368</v>
      </c>
      <c r="C79966" s="37">
        <v>0.59969907407407408</v>
      </c>
      <c r="E79966">
        <v>250679</v>
      </c>
      <c r="F79966">
        <f t="shared" si="2499"/>
        <v>5</v>
      </c>
      <c r="G79966" s="37" t="str">
        <f t="shared" si="2500"/>
        <v>будни</v>
      </c>
    </row>
    <row r="79967" spans="1:7" x14ac:dyDescent="0.3">
      <c r="A79967">
        <v>185086</v>
      </c>
      <c r="B79967" s="2">
        <v>44365.599297734625</v>
      </c>
      <c r="C79967" s="37">
        <v>0.5992939814814815</v>
      </c>
      <c r="E79967">
        <v>250679</v>
      </c>
      <c r="F79967">
        <f t="shared" si="2499"/>
        <v>5</v>
      </c>
      <c r="G79967" s="37" t="str">
        <f t="shared" si="2500"/>
        <v>будни</v>
      </c>
    </row>
    <row r="79968" spans="1:7" x14ac:dyDescent="0.3">
      <c r="A79968">
        <v>185082</v>
      </c>
      <c r="B79968" s="2">
        <v>44365.598893203882</v>
      </c>
      <c r="C79968" s="37">
        <v>0.59888888888888892</v>
      </c>
      <c r="E79968">
        <v>411922</v>
      </c>
      <c r="F79968">
        <f t="shared" si="2499"/>
        <v>5</v>
      </c>
      <c r="G79968" s="37" t="str">
        <f t="shared" si="2500"/>
        <v>будни</v>
      </c>
    </row>
    <row r="79969" spans="1:7" x14ac:dyDescent="0.3">
      <c r="A79969">
        <v>185078</v>
      </c>
      <c r="B79969" s="2">
        <v>44365.597275080909</v>
      </c>
      <c r="C79969" s="37">
        <v>0.59728009259259263</v>
      </c>
      <c r="E79969">
        <v>351192</v>
      </c>
      <c r="F79969">
        <f t="shared" si="2499"/>
        <v>5</v>
      </c>
      <c r="G79969" s="37" t="str">
        <f t="shared" si="2500"/>
        <v>будни</v>
      </c>
    </row>
    <row r="79970" spans="1:7" x14ac:dyDescent="0.3">
      <c r="A79970">
        <v>185080</v>
      </c>
      <c r="B79970" s="2">
        <v>44365.597275080909</v>
      </c>
      <c r="C79970" s="37">
        <v>0.59728009259259263</v>
      </c>
      <c r="E79970">
        <v>5151</v>
      </c>
      <c r="F79970">
        <f t="shared" si="2499"/>
        <v>5</v>
      </c>
      <c r="G79970" s="37" t="str">
        <f t="shared" si="2500"/>
        <v>будни</v>
      </c>
    </row>
    <row r="79971" spans="1:7" x14ac:dyDescent="0.3">
      <c r="A79971">
        <v>185075</v>
      </c>
      <c r="B79971" s="2">
        <v>44365.595252427185</v>
      </c>
      <c r="C79971" s="37">
        <v>0.59525462962962961</v>
      </c>
      <c r="E79971">
        <v>336616</v>
      </c>
      <c r="F79971">
        <f t="shared" si="2499"/>
        <v>5</v>
      </c>
      <c r="G79971" s="37" t="str">
        <f t="shared" si="2500"/>
        <v>будни</v>
      </c>
    </row>
    <row r="79972" spans="1:7" x14ac:dyDescent="0.3">
      <c r="A79972">
        <v>185068</v>
      </c>
      <c r="B79972" s="2">
        <v>44365.593634304205</v>
      </c>
      <c r="C79972" s="37">
        <v>0.59363425925925928</v>
      </c>
      <c r="E79972">
        <v>37644</v>
      </c>
      <c r="F79972">
        <f t="shared" si="2499"/>
        <v>5</v>
      </c>
      <c r="G79972" s="37" t="str">
        <f t="shared" si="2500"/>
        <v>будни</v>
      </c>
    </row>
    <row r="79973" spans="1:7" x14ac:dyDescent="0.3">
      <c r="A79973">
        <v>185071</v>
      </c>
      <c r="B79973" s="2">
        <v>44365.593634304205</v>
      </c>
      <c r="C79973" s="37">
        <v>0.59363425925925928</v>
      </c>
      <c r="E79973">
        <v>238989</v>
      </c>
      <c r="F79973">
        <f t="shared" si="2499"/>
        <v>5</v>
      </c>
      <c r="G79973" s="37" t="str">
        <f t="shared" si="2500"/>
        <v>будни</v>
      </c>
    </row>
    <row r="79974" spans="1:7" x14ac:dyDescent="0.3">
      <c r="A79974">
        <v>185067</v>
      </c>
      <c r="B79974" s="2">
        <v>44365.592420711975</v>
      </c>
      <c r="C79974" s="37">
        <v>0.59241898148148142</v>
      </c>
      <c r="E79974">
        <v>250679</v>
      </c>
      <c r="F79974">
        <f t="shared" si="2499"/>
        <v>5</v>
      </c>
      <c r="G79974" s="37" t="str">
        <f t="shared" si="2500"/>
        <v>будни</v>
      </c>
    </row>
    <row r="79975" spans="1:7" x14ac:dyDescent="0.3">
      <c r="A79975">
        <v>185065</v>
      </c>
      <c r="B79975" s="2">
        <v>44365.591611650481</v>
      </c>
      <c r="C79975" s="37">
        <v>0.59160879629629626</v>
      </c>
      <c r="E79975">
        <v>242428</v>
      </c>
      <c r="F79975">
        <f t="shared" si="2499"/>
        <v>5</v>
      </c>
      <c r="G79975" s="37" t="str">
        <f t="shared" si="2500"/>
        <v>будни</v>
      </c>
    </row>
    <row r="79976" spans="1:7" x14ac:dyDescent="0.3">
      <c r="A79976">
        <v>185062</v>
      </c>
      <c r="B79976" s="2">
        <v>44365.590802588995</v>
      </c>
      <c r="C79976" s="37">
        <v>0.59079861111111109</v>
      </c>
      <c r="E79976">
        <v>36482</v>
      </c>
      <c r="F79976">
        <f t="shared" si="2499"/>
        <v>5</v>
      </c>
      <c r="G79976" s="37" t="str">
        <f t="shared" si="2500"/>
        <v>будни</v>
      </c>
    </row>
    <row r="79977" spans="1:7" x14ac:dyDescent="0.3">
      <c r="A79977">
        <v>185060</v>
      </c>
      <c r="B79977" s="2">
        <v>44365.589993527508</v>
      </c>
      <c r="C79977" s="37">
        <v>0.58998842592592593</v>
      </c>
      <c r="E79977">
        <v>472330</v>
      </c>
      <c r="F79977">
        <f t="shared" si="2499"/>
        <v>5</v>
      </c>
      <c r="G79977" s="37" t="str">
        <f t="shared" si="2500"/>
        <v>будни</v>
      </c>
    </row>
    <row r="79978" spans="1:7" x14ac:dyDescent="0.3">
      <c r="A79978">
        <v>185055</v>
      </c>
      <c r="B79978" s="2">
        <v>44365.589588996765</v>
      </c>
      <c r="C79978" s="37">
        <v>0.58958333333333335</v>
      </c>
      <c r="E79978">
        <v>86587</v>
      </c>
      <c r="F79978">
        <f t="shared" si="2499"/>
        <v>5</v>
      </c>
      <c r="G79978" s="37" t="str">
        <f t="shared" si="2500"/>
        <v>будни</v>
      </c>
    </row>
    <row r="79979" spans="1:7" x14ac:dyDescent="0.3">
      <c r="A79979">
        <v>185052</v>
      </c>
      <c r="B79979" s="2">
        <v>44365.589333333337</v>
      </c>
      <c r="C79979" s="37">
        <v>0.58932870370370372</v>
      </c>
      <c r="E79979">
        <v>191893</v>
      </c>
      <c r="F79979">
        <f t="shared" si="2499"/>
        <v>5</v>
      </c>
      <c r="G79979" s="37" t="str">
        <f t="shared" si="2500"/>
        <v>будни</v>
      </c>
    </row>
    <row r="79980" spans="1:7" x14ac:dyDescent="0.3">
      <c r="A79980">
        <v>185046</v>
      </c>
      <c r="B79980" s="2">
        <v>44365.588779935279</v>
      </c>
      <c r="C79980" s="37">
        <v>0.58878472222222222</v>
      </c>
      <c r="E79980">
        <v>88863</v>
      </c>
      <c r="F79980">
        <f t="shared" si="2499"/>
        <v>5</v>
      </c>
      <c r="G79980" s="37" t="str">
        <f t="shared" si="2500"/>
        <v>будни</v>
      </c>
    </row>
    <row r="79981" spans="1:7" x14ac:dyDescent="0.3">
      <c r="A79981">
        <v>185048</v>
      </c>
      <c r="B79981" s="2">
        <v>44365.588779935279</v>
      </c>
      <c r="C79981" s="37">
        <v>0.58878472222222222</v>
      </c>
      <c r="E79981">
        <v>5151</v>
      </c>
      <c r="F79981">
        <f t="shared" si="2499"/>
        <v>5</v>
      </c>
      <c r="G79981" s="37" t="str">
        <f t="shared" si="2500"/>
        <v>будни</v>
      </c>
    </row>
    <row r="79982" spans="1:7" x14ac:dyDescent="0.3">
      <c r="A79982">
        <v>185045</v>
      </c>
      <c r="B79982" s="2">
        <v>44365.587970873792</v>
      </c>
      <c r="C79982" s="37">
        <v>0.58797453703703706</v>
      </c>
      <c r="E79982">
        <v>250679</v>
      </c>
      <c r="F79982">
        <f t="shared" si="2499"/>
        <v>5</v>
      </c>
      <c r="G79982" s="37" t="str">
        <f t="shared" si="2500"/>
        <v>будни</v>
      </c>
    </row>
    <row r="79983" spans="1:7" x14ac:dyDescent="0.3">
      <c r="A79983">
        <v>185043</v>
      </c>
      <c r="B79983" s="2">
        <v>44365.587566343042</v>
      </c>
      <c r="C79983" s="37">
        <v>0.58756944444444448</v>
      </c>
      <c r="E79983">
        <v>241927</v>
      </c>
      <c r="F79983">
        <f t="shared" si="2499"/>
        <v>5</v>
      </c>
      <c r="G79983" s="37" t="str">
        <f t="shared" si="2500"/>
        <v>будни</v>
      </c>
    </row>
    <row r="79984" spans="1:7" x14ac:dyDescent="0.3">
      <c r="A79984">
        <v>185038</v>
      </c>
      <c r="B79984" s="2">
        <v>44365.587</v>
      </c>
      <c r="C79984" s="37">
        <v>0.5870023148148148</v>
      </c>
      <c r="E79984">
        <v>88863</v>
      </c>
      <c r="F79984">
        <f t="shared" si="2499"/>
        <v>5</v>
      </c>
      <c r="G79984" s="37" t="str">
        <f t="shared" si="2500"/>
        <v>будни</v>
      </c>
    </row>
    <row r="79985" spans="1:7" x14ac:dyDescent="0.3">
      <c r="A79985">
        <v>185037</v>
      </c>
      <c r="B79985" s="2">
        <v>44365.586757281548</v>
      </c>
      <c r="C79985" s="37">
        <v>0.58675925925925931</v>
      </c>
      <c r="E79985">
        <v>431288</v>
      </c>
      <c r="F79985">
        <f t="shared" si="2499"/>
        <v>5</v>
      </c>
      <c r="G79985" s="37" t="str">
        <f t="shared" si="2500"/>
        <v>будни</v>
      </c>
    </row>
    <row r="79986" spans="1:7" x14ac:dyDescent="0.3">
      <c r="A79986">
        <v>185036</v>
      </c>
      <c r="B79986" s="2">
        <v>44365.586333333333</v>
      </c>
      <c r="C79986" s="37">
        <v>0.58633101851851854</v>
      </c>
      <c r="E79986">
        <v>287608</v>
      </c>
      <c r="F79986">
        <f t="shared" si="2499"/>
        <v>5</v>
      </c>
      <c r="G79986" s="37" t="str">
        <f t="shared" si="2500"/>
        <v>будни</v>
      </c>
    </row>
    <row r="79987" spans="1:7" x14ac:dyDescent="0.3">
      <c r="A79987">
        <v>185031</v>
      </c>
      <c r="B79987" s="2">
        <v>44365.585139158575</v>
      </c>
      <c r="C79987" s="37">
        <v>0.58513888888888888</v>
      </c>
      <c r="E79987">
        <v>379466</v>
      </c>
      <c r="F79987">
        <f t="shared" si="2499"/>
        <v>5</v>
      </c>
      <c r="G79987" s="37" t="str">
        <f t="shared" si="2500"/>
        <v>будни</v>
      </c>
    </row>
    <row r="79988" spans="1:7" x14ac:dyDescent="0.3">
      <c r="A79988">
        <v>185027</v>
      </c>
      <c r="B79988" s="2">
        <v>44365.584734627831</v>
      </c>
      <c r="C79988" s="37">
        <v>0.58473379629629629</v>
      </c>
      <c r="E79988">
        <v>250679</v>
      </c>
      <c r="F79988">
        <f t="shared" si="2499"/>
        <v>5</v>
      </c>
      <c r="G79988" s="37" t="str">
        <f t="shared" si="2500"/>
        <v>будни</v>
      </c>
    </row>
    <row r="79989" spans="1:7" x14ac:dyDescent="0.3">
      <c r="A79989">
        <v>185024</v>
      </c>
      <c r="B79989" s="2">
        <v>44365.584330097088</v>
      </c>
      <c r="C79989" s="37">
        <v>0.58432870370370371</v>
      </c>
      <c r="E79989">
        <v>206501</v>
      </c>
      <c r="F79989">
        <f t="shared" si="2499"/>
        <v>5</v>
      </c>
      <c r="G79989" s="37" t="str">
        <f t="shared" si="2500"/>
        <v>будни</v>
      </c>
    </row>
    <row r="79990" spans="1:7" x14ac:dyDescent="0.3">
      <c r="A79990">
        <v>185022</v>
      </c>
      <c r="B79990" s="2">
        <v>44365.583925566345</v>
      </c>
      <c r="C79990" s="37">
        <v>0.58392361111111113</v>
      </c>
      <c r="E79990">
        <v>327968</v>
      </c>
      <c r="F79990">
        <f t="shared" si="2499"/>
        <v>5</v>
      </c>
      <c r="G79990" s="37" t="str">
        <f t="shared" si="2500"/>
        <v>будни</v>
      </c>
    </row>
    <row r="79991" spans="1:7" x14ac:dyDescent="0.3">
      <c r="A79991">
        <v>185021</v>
      </c>
      <c r="B79991" s="2">
        <v>44365.581902912621</v>
      </c>
      <c r="C79991" s="37">
        <v>0.58189814814814811</v>
      </c>
      <c r="E79991">
        <v>250679</v>
      </c>
      <c r="F79991">
        <f t="shared" si="2499"/>
        <v>5</v>
      </c>
      <c r="G79991" s="37" t="str">
        <f t="shared" si="2500"/>
        <v>будни</v>
      </c>
    </row>
    <row r="79992" spans="1:7" x14ac:dyDescent="0.3">
      <c r="A79992">
        <v>185017</v>
      </c>
      <c r="B79992" s="2">
        <v>44365.581498381878</v>
      </c>
      <c r="C79992" s="37">
        <v>0.58149305555555553</v>
      </c>
      <c r="E79992">
        <v>51368</v>
      </c>
      <c r="F79992">
        <f t="shared" si="2499"/>
        <v>5</v>
      </c>
      <c r="G79992" s="37" t="str">
        <f t="shared" si="2500"/>
        <v>будни</v>
      </c>
    </row>
    <row r="79993" spans="1:7" x14ac:dyDescent="0.3">
      <c r="A79993">
        <v>185010</v>
      </c>
      <c r="B79993" s="2">
        <v>44365.581093851135</v>
      </c>
      <c r="C79993" s="37">
        <v>0.58109953703703698</v>
      </c>
      <c r="E79993">
        <v>381626</v>
      </c>
      <c r="F79993">
        <f t="shared" si="2499"/>
        <v>5</v>
      </c>
      <c r="G79993" s="37" t="str">
        <f t="shared" si="2500"/>
        <v>будни</v>
      </c>
    </row>
    <row r="79994" spans="1:7" x14ac:dyDescent="0.3">
      <c r="A79994">
        <v>185012</v>
      </c>
      <c r="B79994" s="2">
        <v>44365.581093851135</v>
      </c>
      <c r="C79994" s="37">
        <v>0.58109953703703698</v>
      </c>
      <c r="E79994">
        <v>419338</v>
      </c>
      <c r="F79994">
        <f t="shared" si="2499"/>
        <v>5</v>
      </c>
      <c r="G79994" s="37" t="str">
        <f t="shared" si="2500"/>
        <v>будни</v>
      </c>
    </row>
    <row r="79995" spans="1:7" x14ac:dyDescent="0.3">
      <c r="A79995">
        <v>185008</v>
      </c>
      <c r="B79995" s="2">
        <v>44365.580284789641</v>
      </c>
      <c r="C79995" s="37">
        <v>0.58028935185185182</v>
      </c>
      <c r="E79995">
        <v>298988</v>
      </c>
      <c r="F79995">
        <f t="shared" si="2499"/>
        <v>5</v>
      </c>
      <c r="G79995" s="37" t="str">
        <f t="shared" si="2500"/>
        <v>будни</v>
      </c>
    </row>
    <row r="79996" spans="1:7" x14ac:dyDescent="0.3">
      <c r="A79996">
        <v>185004</v>
      </c>
      <c r="B79996" s="2">
        <v>44365.579333333335</v>
      </c>
      <c r="C79996" s="37">
        <v>0.57932870370370371</v>
      </c>
      <c r="E79996">
        <v>419438</v>
      </c>
      <c r="F79996">
        <f t="shared" si="2499"/>
        <v>5</v>
      </c>
      <c r="G79996" s="37" t="str">
        <f t="shared" si="2500"/>
        <v>будни</v>
      </c>
    </row>
    <row r="79997" spans="1:7" x14ac:dyDescent="0.3">
      <c r="A79997">
        <v>184989</v>
      </c>
      <c r="B79997" s="2">
        <v>44365.578666666661</v>
      </c>
      <c r="C79997" s="37">
        <v>0.57866898148148149</v>
      </c>
      <c r="E79997">
        <v>209175</v>
      </c>
      <c r="F79997">
        <f t="shared" si="2499"/>
        <v>5</v>
      </c>
      <c r="G79997" s="37" t="str">
        <f t="shared" si="2500"/>
        <v>будни</v>
      </c>
    </row>
    <row r="79998" spans="1:7" x14ac:dyDescent="0.3">
      <c r="A79998">
        <v>184992</v>
      </c>
      <c r="B79998" s="2">
        <v>44365.578666666661</v>
      </c>
      <c r="C79998" s="37">
        <v>0.57866898148148149</v>
      </c>
      <c r="E79998">
        <v>471403</v>
      </c>
      <c r="F79998">
        <f t="shared" si="2499"/>
        <v>5</v>
      </c>
      <c r="G79998" s="37" t="str">
        <f t="shared" si="2500"/>
        <v>будни</v>
      </c>
    </row>
    <row r="79999" spans="1:7" x14ac:dyDescent="0.3">
      <c r="A79999">
        <v>184997</v>
      </c>
      <c r="B79999" s="2">
        <v>44365.578666666661</v>
      </c>
      <c r="C79999" s="37">
        <v>0.57866898148148149</v>
      </c>
      <c r="E79999">
        <v>285365</v>
      </c>
      <c r="F79999">
        <f t="shared" si="2499"/>
        <v>5</v>
      </c>
      <c r="G79999" s="37" t="str">
        <f t="shared" si="2500"/>
        <v>будни</v>
      </c>
    </row>
    <row r="80000" spans="1:7" x14ac:dyDescent="0.3">
      <c r="A80000">
        <v>185001</v>
      </c>
      <c r="B80000" s="2">
        <v>44365.578666666661</v>
      </c>
      <c r="C80000" s="37">
        <v>0.57866898148148149</v>
      </c>
      <c r="E80000">
        <v>411922</v>
      </c>
      <c r="F80000">
        <f t="shared" si="2499"/>
        <v>5</v>
      </c>
      <c r="G80000" s="37" t="str">
        <f t="shared" si="2500"/>
        <v>будни</v>
      </c>
    </row>
    <row r="80001" spans="1:7" x14ac:dyDescent="0.3">
      <c r="A80001">
        <v>184985</v>
      </c>
      <c r="B80001" s="2">
        <v>44365.578262135925</v>
      </c>
      <c r="C80001" s="37">
        <v>0.57826388888888891</v>
      </c>
      <c r="E80001">
        <v>1106</v>
      </c>
      <c r="F80001">
        <f t="shared" si="2499"/>
        <v>5</v>
      </c>
      <c r="G80001" s="37" t="str">
        <f t="shared" si="2500"/>
        <v>будни</v>
      </c>
    </row>
    <row r="80002" spans="1:7" x14ac:dyDescent="0.3">
      <c r="A80002">
        <v>184983</v>
      </c>
      <c r="B80002" s="2">
        <v>44365.577453074431</v>
      </c>
      <c r="C80002" s="37">
        <v>0.57745370370370364</v>
      </c>
      <c r="E80002">
        <v>214389</v>
      </c>
      <c r="F80002">
        <f t="shared" si="2499"/>
        <v>5</v>
      </c>
      <c r="G80002" s="37" t="str">
        <f t="shared" si="2500"/>
        <v>будни</v>
      </c>
    </row>
    <row r="80003" spans="1:7" x14ac:dyDescent="0.3">
      <c r="A80003">
        <v>184981</v>
      </c>
      <c r="B80003" s="2">
        <v>44365.577048543688</v>
      </c>
      <c r="C80003" s="37">
        <v>0.57704861111111116</v>
      </c>
      <c r="E80003">
        <v>86587</v>
      </c>
      <c r="F80003">
        <f t="shared" ref="F80003:F80066" si="2501">WEEKDAY(B80003,2)</f>
        <v>5</v>
      </c>
      <c r="G80003" s="37" t="str">
        <f t="shared" si="2500"/>
        <v>будни</v>
      </c>
    </row>
    <row r="80004" spans="1:7" x14ac:dyDescent="0.3">
      <c r="A80004">
        <v>184979</v>
      </c>
      <c r="B80004" s="2">
        <v>44365.576644012945</v>
      </c>
      <c r="C80004" s="37">
        <v>0.57664351851851847</v>
      </c>
      <c r="E80004">
        <v>217497</v>
      </c>
      <c r="F80004">
        <f t="shared" si="2501"/>
        <v>5</v>
      </c>
      <c r="G80004" s="37" t="str">
        <f t="shared" si="2500"/>
        <v>будни</v>
      </c>
    </row>
    <row r="80005" spans="1:7" x14ac:dyDescent="0.3">
      <c r="A80005">
        <v>184977</v>
      </c>
      <c r="B80005" s="2">
        <v>44365.575834951458</v>
      </c>
      <c r="C80005" s="37">
        <v>0.57583333333333331</v>
      </c>
      <c r="E80005">
        <v>318314</v>
      </c>
      <c r="F80005">
        <f t="shared" si="2501"/>
        <v>5</v>
      </c>
      <c r="G80005" s="37" t="str">
        <f t="shared" si="2500"/>
        <v>будни</v>
      </c>
    </row>
    <row r="80006" spans="1:7" x14ac:dyDescent="0.3">
      <c r="A80006">
        <v>184976</v>
      </c>
      <c r="B80006" s="2">
        <v>44365.575430420715</v>
      </c>
      <c r="C80006" s="37">
        <v>0.57542824074074073</v>
      </c>
      <c r="E80006">
        <v>325852</v>
      </c>
      <c r="F80006">
        <f t="shared" si="2501"/>
        <v>5</v>
      </c>
      <c r="G80006" s="37" t="str">
        <f t="shared" si="2500"/>
        <v>будни</v>
      </c>
    </row>
    <row r="80007" spans="1:7" x14ac:dyDescent="0.3">
      <c r="A80007">
        <v>184975</v>
      </c>
      <c r="B80007" s="2">
        <v>44365.575430420708</v>
      </c>
      <c r="C80007" s="37">
        <v>0.57542824074074073</v>
      </c>
      <c r="E80007">
        <v>470099</v>
      </c>
      <c r="F80007">
        <f t="shared" si="2501"/>
        <v>5</v>
      </c>
      <c r="G80007" s="37" t="str">
        <f t="shared" si="2500"/>
        <v>будни</v>
      </c>
    </row>
    <row r="80008" spans="1:7" x14ac:dyDescent="0.3">
      <c r="A80008">
        <v>184965</v>
      </c>
      <c r="B80008" s="2">
        <v>44365.574216828478</v>
      </c>
      <c r="C80008" s="37">
        <v>0.57421296296296298</v>
      </c>
      <c r="E80008">
        <v>238729</v>
      </c>
      <c r="F80008">
        <f t="shared" si="2501"/>
        <v>5</v>
      </c>
      <c r="G80008" s="37" t="str">
        <f t="shared" si="2500"/>
        <v>будни</v>
      </c>
    </row>
    <row r="80009" spans="1:7" x14ac:dyDescent="0.3">
      <c r="A80009">
        <v>184970</v>
      </c>
      <c r="B80009" s="2">
        <v>44365.574216828478</v>
      </c>
      <c r="C80009" s="37">
        <v>0.57421296296296298</v>
      </c>
      <c r="E80009">
        <v>196571</v>
      </c>
      <c r="F80009">
        <f t="shared" si="2501"/>
        <v>5</v>
      </c>
      <c r="G80009" s="37" t="str">
        <f t="shared" si="2500"/>
        <v>будни</v>
      </c>
    </row>
    <row r="80010" spans="1:7" x14ac:dyDescent="0.3">
      <c r="A80010">
        <v>184962</v>
      </c>
      <c r="B80010" s="2">
        <v>44365.573812297735</v>
      </c>
      <c r="C80010" s="37">
        <v>0.5738078703703704</v>
      </c>
      <c r="E80010">
        <v>122902</v>
      </c>
      <c r="F80010">
        <f t="shared" si="2501"/>
        <v>5</v>
      </c>
      <c r="G80010" s="37" t="str">
        <f t="shared" si="2500"/>
        <v>будни</v>
      </c>
    </row>
    <row r="80011" spans="1:7" x14ac:dyDescent="0.3">
      <c r="A80011">
        <v>184955</v>
      </c>
      <c r="B80011" s="2">
        <v>44365.573407766991</v>
      </c>
      <c r="C80011" s="37">
        <v>0.57340277777777782</v>
      </c>
      <c r="E80011">
        <v>243858</v>
      </c>
      <c r="F80011">
        <f t="shared" si="2501"/>
        <v>5</v>
      </c>
      <c r="G80011" s="37" t="str">
        <f t="shared" ref="G80011:G80074" si="2502">IF(F80011&gt;=6,"выходные","будни")</f>
        <v>будни</v>
      </c>
    </row>
    <row r="80012" spans="1:7" x14ac:dyDescent="0.3">
      <c r="A80012">
        <v>184958</v>
      </c>
      <c r="B80012" s="2">
        <v>44365.573407766991</v>
      </c>
      <c r="C80012" s="37">
        <v>0.57340277777777782</v>
      </c>
      <c r="E80012">
        <v>230507</v>
      </c>
      <c r="F80012">
        <f t="shared" si="2501"/>
        <v>5</v>
      </c>
      <c r="G80012" s="37" t="str">
        <f t="shared" si="2502"/>
        <v>будни</v>
      </c>
    </row>
    <row r="80013" spans="1:7" x14ac:dyDescent="0.3">
      <c r="A80013">
        <v>184954</v>
      </c>
      <c r="B80013" s="2">
        <v>44365.572598705505</v>
      </c>
      <c r="C80013" s="37">
        <v>0.57260416666666669</v>
      </c>
      <c r="E80013">
        <v>95024</v>
      </c>
      <c r="F80013">
        <f t="shared" si="2501"/>
        <v>5</v>
      </c>
      <c r="G80013" s="37" t="str">
        <f t="shared" si="2502"/>
        <v>будни</v>
      </c>
    </row>
    <row r="80014" spans="1:7" x14ac:dyDescent="0.3">
      <c r="A80014">
        <v>184952</v>
      </c>
      <c r="B80014" s="2">
        <v>44365.572194174754</v>
      </c>
      <c r="C80014" s="37">
        <v>0.57219907407407411</v>
      </c>
      <c r="E80014">
        <v>154256</v>
      </c>
      <c r="F80014">
        <f t="shared" si="2501"/>
        <v>5</v>
      </c>
      <c r="G80014" s="37" t="str">
        <f t="shared" si="2502"/>
        <v>будни</v>
      </c>
    </row>
    <row r="80015" spans="1:7" x14ac:dyDescent="0.3">
      <c r="A80015">
        <v>184937</v>
      </c>
      <c r="B80015" s="2">
        <v>44365.571789644018</v>
      </c>
      <c r="C80015" s="37">
        <v>0.57179398148148153</v>
      </c>
      <c r="E80015">
        <v>154256</v>
      </c>
      <c r="F80015">
        <f t="shared" si="2501"/>
        <v>5</v>
      </c>
      <c r="G80015" s="37" t="str">
        <f t="shared" si="2502"/>
        <v>будни</v>
      </c>
    </row>
    <row r="80016" spans="1:7" x14ac:dyDescent="0.3">
      <c r="A80016">
        <v>184942</v>
      </c>
      <c r="B80016" s="2">
        <v>44365.571789644018</v>
      </c>
      <c r="C80016" s="37">
        <v>0.57179398148148153</v>
      </c>
      <c r="E80016">
        <v>285365</v>
      </c>
      <c r="F80016">
        <f t="shared" si="2501"/>
        <v>5</v>
      </c>
      <c r="G80016" s="37" t="str">
        <f t="shared" si="2502"/>
        <v>будни</v>
      </c>
    </row>
    <row r="80017" spans="1:7" x14ac:dyDescent="0.3">
      <c r="A80017">
        <v>184947</v>
      </c>
      <c r="B80017" s="2">
        <v>44365.571789644018</v>
      </c>
      <c r="C80017" s="37">
        <v>0.57179398148148153</v>
      </c>
      <c r="E80017">
        <v>113028</v>
      </c>
      <c r="F80017">
        <f t="shared" si="2501"/>
        <v>5</v>
      </c>
      <c r="G80017" s="37" t="str">
        <f t="shared" si="2502"/>
        <v>будни</v>
      </c>
    </row>
    <row r="80018" spans="1:7" x14ac:dyDescent="0.3">
      <c r="A80018">
        <v>184951</v>
      </c>
      <c r="B80018" s="2">
        <v>44365.571789644018</v>
      </c>
      <c r="C80018" s="37">
        <v>0.57179398148148153</v>
      </c>
      <c r="E80018">
        <v>272330</v>
      </c>
      <c r="F80018">
        <f t="shared" si="2501"/>
        <v>5</v>
      </c>
      <c r="G80018" s="37" t="str">
        <f t="shared" si="2502"/>
        <v>будни</v>
      </c>
    </row>
    <row r="80019" spans="1:7" x14ac:dyDescent="0.3">
      <c r="A80019">
        <v>184935</v>
      </c>
      <c r="B80019" s="2">
        <v>44365.570666666667</v>
      </c>
      <c r="C80019" s="37">
        <v>0.57067129629629632</v>
      </c>
      <c r="E80019">
        <v>182191</v>
      </c>
      <c r="F80019">
        <f t="shared" si="2501"/>
        <v>5</v>
      </c>
      <c r="G80019" s="37" t="str">
        <f t="shared" si="2502"/>
        <v>будни</v>
      </c>
    </row>
    <row r="80020" spans="1:7" x14ac:dyDescent="0.3">
      <c r="A80020">
        <v>184933</v>
      </c>
      <c r="B80020" s="2">
        <v>44365.569766990295</v>
      </c>
      <c r="C80020" s="37">
        <v>0.56976851851851851</v>
      </c>
      <c r="E80020">
        <v>439981</v>
      </c>
      <c r="F80020">
        <f t="shared" si="2501"/>
        <v>5</v>
      </c>
      <c r="G80020" s="37" t="str">
        <f t="shared" si="2502"/>
        <v>будни</v>
      </c>
    </row>
    <row r="80021" spans="1:7" x14ac:dyDescent="0.3">
      <c r="A80021">
        <v>184932</v>
      </c>
      <c r="B80021" s="2">
        <v>44365.568553398058</v>
      </c>
      <c r="C80021" s="37">
        <v>0.56855324074074076</v>
      </c>
      <c r="E80021">
        <v>86587</v>
      </c>
      <c r="F80021">
        <f t="shared" si="2501"/>
        <v>5</v>
      </c>
      <c r="G80021" s="37" t="str">
        <f t="shared" si="2502"/>
        <v>будни</v>
      </c>
    </row>
    <row r="80022" spans="1:7" x14ac:dyDescent="0.3">
      <c r="A80022">
        <v>184926</v>
      </c>
      <c r="B80022" s="2">
        <v>44365.567339805821</v>
      </c>
      <c r="C80022" s="37">
        <v>0.56733796296296302</v>
      </c>
      <c r="E80022">
        <v>411922</v>
      </c>
      <c r="F80022">
        <f t="shared" si="2501"/>
        <v>5</v>
      </c>
      <c r="G80022" s="37" t="str">
        <f t="shared" si="2502"/>
        <v>будни</v>
      </c>
    </row>
    <row r="80023" spans="1:7" x14ac:dyDescent="0.3">
      <c r="A80023">
        <v>184929</v>
      </c>
      <c r="B80023" s="2">
        <v>44365.567339805821</v>
      </c>
      <c r="C80023" s="37">
        <v>0.56733796296296302</v>
      </c>
      <c r="E80023">
        <v>347333</v>
      </c>
      <c r="F80023">
        <f t="shared" si="2501"/>
        <v>5</v>
      </c>
      <c r="G80023" s="37" t="str">
        <f t="shared" si="2502"/>
        <v>будни</v>
      </c>
    </row>
    <row r="80024" spans="1:7" x14ac:dyDescent="0.3">
      <c r="A80024">
        <v>184924</v>
      </c>
      <c r="B80024" s="2">
        <v>44365.566333333336</v>
      </c>
      <c r="C80024" s="37">
        <v>0.56633101851851853</v>
      </c>
      <c r="E80024">
        <v>343491</v>
      </c>
      <c r="F80024">
        <f t="shared" si="2501"/>
        <v>5</v>
      </c>
      <c r="G80024" s="37" t="str">
        <f t="shared" si="2502"/>
        <v>будни</v>
      </c>
    </row>
    <row r="80025" spans="1:7" x14ac:dyDescent="0.3">
      <c r="A80025">
        <v>184923</v>
      </c>
      <c r="B80025" s="2">
        <v>44365.566126213591</v>
      </c>
      <c r="C80025" s="37">
        <v>0.56612268518518516</v>
      </c>
      <c r="E80025">
        <v>303686</v>
      </c>
      <c r="F80025">
        <f t="shared" si="2501"/>
        <v>5</v>
      </c>
      <c r="G80025" s="37" t="str">
        <f t="shared" si="2502"/>
        <v>будни</v>
      </c>
    </row>
    <row r="80026" spans="1:7" x14ac:dyDescent="0.3">
      <c r="A80026">
        <v>184919</v>
      </c>
      <c r="B80026" s="2">
        <v>44365.565333333339</v>
      </c>
      <c r="C80026" s="37">
        <v>0.56533564814814818</v>
      </c>
      <c r="E80026">
        <v>301748</v>
      </c>
      <c r="F80026">
        <f t="shared" si="2501"/>
        <v>5</v>
      </c>
      <c r="G80026" s="37" t="str">
        <f t="shared" si="2502"/>
        <v>будни</v>
      </c>
    </row>
    <row r="80027" spans="1:7" x14ac:dyDescent="0.3">
      <c r="A80027">
        <v>184918</v>
      </c>
      <c r="B80027" s="2">
        <v>44365.565317152104</v>
      </c>
      <c r="C80027" s="37">
        <v>0.5653125</v>
      </c>
      <c r="E80027">
        <v>158978</v>
      </c>
      <c r="F80027">
        <f t="shared" si="2501"/>
        <v>5</v>
      </c>
      <c r="G80027" s="37" t="str">
        <f t="shared" si="2502"/>
        <v>будни</v>
      </c>
    </row>
    <row r="80028" spans="1:7" x14ac:dyDescent="0.3">
      <c r="A80028">
        <v>184912</v>
      </c>
      <c r="B80028" s="2">
        <v>44365.564508090618</v>
      </c>
      <c r="C80028" s="37">
        <v>0.56450231481481483</v>
      </c>
      <c r="E80028">
        <v>26847</v>
      </c>
      <c r="F80028">
        <f t="shared" si="2501"/>
        <v>5</v>
      </c>
      <c r="G80028" s="37" t="str">
        <f t="shared" si="2502"/>
        <v>будни</v>
      </c>
    </row>
    <row r="80029" spans="1:7" x14ac:dyDescent="0.3">
      <c r="A80029">
        <v>184916</v>
      </c>
      <c r="B80029" s="2">
        <v>44365.564508090618</v>
      </c>
      <c r="C80029" s="37">
        <v>0.56450231481481483</v>
      </c>
      <c r="E80029">
        <v>250679</v>
      </c>
      <c r="F80029">
        <f t="shared" si="2501"/>
        <v>5</v>
      </c>
      <c r="G80029" s="37" t="str">
        <f t="shared" si="2502"/>
        <v>будни</v>
      </c>
    </row>
    <row r="80030" spans="1:7" x14ac:dyDescent="0.3">
      <c r="A80030">
        <v>184909</v>
      </c>
      <c r="B80030" s="2">
        <v>44365.564103559867</v>
      </c>
      <c r="C80030" s="37">
        <v>0.56410879629629629</v>
      </c>
      <c r="E80030">
        <v>391162</v>
      </c>
      <c r="F80030">
        <f t="shared" si="2501"/>
        <v>5</v>
      </c>
      <c r="G80030" s="37" t="str">
        <f t="shared" si="2502"/>
        <v>будни</v>
      </c>
    </row>
    <row r="80031" spans="1:7" x14ac:dyDescent="0.3">
      <c r="A80031">
        <v>184904</v>
      </c>
      <c r="B80031" s="2">
        <v>44365.563699029131</v>
      </c>
      <c r="C80031" s="37">
        <v>0.56370370370370371</v>
      </c>
      <c r="E80031">
        <v>465525</v>
      </c>
      <c r="F80031">
        <f t="shared" si="2501"/>
        <v>5</v>
      </c>
      <c r="G80031" s="37" t="str">
        <f t="shared" si="2502"/>
        <v>будни</v>
      </c>
    </row>
    <row r="80032" spans="1:7" x14ac:dyDescent="0.3">
      <c r="A80032">
        <v>184902</v>
      </c>
      <c r="B80032" s="2">
        <v>44365.563699029124</v>
      </c>
      <c r="C80032" s="37">
        <v>0.56370370370370371</v>
      </c>
      <c r="E80032">
        <v>238922</v>
      </c>
      <c r="F80032">
        <f t="shared" si="2501"/>
        <v>5</v>
      </c>
      <c r="G80032" s="37" t="str">
        <f t="shared" si="2502"/>
        <v>будни</v>
      </c>
    </row>
    <row r="80033" spans="1:7" x14ac:dyDescent="0.3">
      <c r="A80033">
        <v>184899</v>
      </c>
      <c r="B80033" s="2">
        <v>44365.562080906151</v>
      </c>
      <c r="C80033" s="37">
        <v>0.56208333333333338</v>
      </c>
      <c r="E80033">
        <v>21480</v>
      </c>
      <c r="F80033">
        <f t="shared" si="2501"/>
        <v>5</v>
      </c>
      <c r="G80033" s="37" t="str">
        <f t="shared" si="2502"/>
        <v>будни</v>
      </c>
    </row>
    <row r="80034" spans="1:7" x14ac:dyDescent="0.3">
      <c r="A80034">
        <v>184897</v>
      </c>
      <c r="B80034" s="2">
        <v>44365.560867313914</v>
      </c>
      <c r="C80034" s="37">
        <v>0.56086805555555552</v>
      </c>
      <c r="E80034">
        <v>251150</v>
      </c>
      <c r="F80034">
        <f t="shared" si="2501"/>
        <v>5</v>
      </c>
      <c r="G80034" s="37" t="str">
        <f t="shared" si="2502"/>
        <v>будни</v>
      </c>
    </row>
    <row r="80035" spans="1:7" x14ac:dyDescent="0.3">
      <c r="A80035">
        <v>184892</v>
      </c>
      <c r="B80035" s="2">
        <v>44365.560666666664</v>
      </c>
      <c r="C80035" s="37">
        <v>0.56067129629629631</v>
      </c>
      <c r="E80035">
        <v>244574</v>
      </c>
      <c r="F80035">
        <f t="shared" si="2501"/>
        <v>5</v>
      </c>
      <c r="G80035" s="37" t="str">
        <f t="shared" si="2502"/>
        <v>будни</v>
      </c>
    </row>
    <row r="80036" spans="1:7" x14ac:dyDescent="0.3">
      <c r="A80036">
        <v>184888</v>
      </c>
      <c r="B80036" s="2">
        <v>44365.560058252428</v>
      </c>
      <c r="C80036" s="37">
        <v>0.56005787037037036</v>
      </c>
      <c r="E80036">
        <v>217307</v>
      </c>
      <c r="F80036">
        <f t="shared" si="2501"/>
        <v>5</v>
      </c>
      <c r="G80036" s="37" t="str">
        <f t="shared" si="2502"/>
        <v>будни</v>
      </c>
    </row>
    <row r="80037" spans="1:7" x14ac:dyDescent="0.3">
      <c r="A80037">
        <v>184889</v>
      </c>
      <c r="B80037" s="2">
        <v>44365.560058252428</v>
      </c>
      <c r="C80037" s="37">
        <v>0.56005787037037036</v>
      </c>
      <c r="E80037">
        <v>347008</v>
      </c>
      <c r="F80037">
        <f t="shared" si="2501"/>
        <v>5</v>
      </c>
      <c r="G80037" s="37" t="str">
        <f t="shared" si="2502"/>
        <v>будни</v>
      </c>
    </row>
    <row r="80038" spans="1:7" x14ac:dyDescent="0.3">
      <c r="A80038">
        <v>184887</v>
      </c>
      <c r="B80038" s="2">
        <v>44365.559653721684</v>
      </c>
      <c r="C80038" s="37">
        <v>0.55965277777777778</v>
      </c>
      <c r="E80038">
        <v>241927</v>
      </c>
      <c r="F80038">
        <f t="shared" si="2501"/>
        <v>5</v>
      </c>
      <c r="G80038" s="37" t="str">
        <f t="shared" si="2502"/>
        <v>будни</v>
      </c>
    </row>
    <row r="80039" spans="1:7" x14ac:dyDescent="0.3">
      <c r="A80039">
        <v>184884</v>
      </c>
      <c r="B80039" s="2">
        <v>44365.558844660198</v>
      </c>
      <c r="C80039" s="37">
        <v>0.55884259259259261</v>
      </c>
      <c r="E80039">
        <v>201832</v>
      </c>
      <c r="F80039">
        <f t="shared" si="2501"/>
        <v>5</v>
      </c>
      <c r="G80039" s="37" t="str">
        <f t="shared" si="2502"/>
        <v>будни</v>
      </c>
    </row>
    <row r="80040" spans="1:7" x14ac:dyDescent="0.3">
      <c r="A80040">
        <v>184883</v>
      </c>
      <c r="B80040" s="2">
        <v>44365.558844660191</v>
      </c>
      <c r="C80040" s="37">
        <v>0.55884259259259261</v>
      </c>
      <c r="E80040">
        <v>405366</v>
      </c>
      <c r="F80040">
        <f t="shared" si="2501"/>
        <v>5</v>
      </c>
      <c r="G80040" s="37" t="str">
        <f t="shared" si="2502"/>
        <v>будни</v>
      </c>
    </row>
    <row r="80041" spans="1:7" x14ac:dyDescent="0.3">
      <c r="A80041">
        <v>184878</v>
      </c>
      <c r="B80041" s="2">
        <v>44365.556417475731</v>
      </c>
      <c r="C80041" s="37">
        <v>0.55641203703703701</v>
      </c>
      <c r="E80041">
        <v>405774</v>
      </c>
      <c r="F80041">
        <f t="shared" si="2501"/>
        <v>5</v>
      </c>
      <c r="G80041" s="37" t="str">
        <f t="shared" si="2502"/>
        <v>будни</v>
      </c>
    </row>
    <row r="80042" spans="1:7" x14ac:dyDescent="0.3">
      <c r="A80042">
        <v>184874</v>
      </c>
      <c r="B80042" s="2">
        <v>44365.55601294498</v>
      </c>
      <c r="C80042" s="37">
        <v>0.55601851851851858</v>
      </c>
      <c r="E80042">
        <v>411922</v>
      </c>
      <c r="F80042">
        <f t="shared" si="2501"/>
        <v>5</v>
      </c>
      <c r="G80042" s="37" t="str">
        <f t="shared" si="2502"/>
        <v>будни</v>
      </c>
    </row>
    <row r="80043" spans="1:7" x14ac:dyDescent="0.3">
      <c r="A80043">
        <v>184877</v>
      </c>
      <c r="B80043" s="2">
        <v>44365.55601294498</v>
      </c>
      <c r="C80043" s="37">
        <v>0.55601851851851858</v>
      </c>
      <c r="E80043">
        <v>264901</v>
      </c>
      <c r="F80043">
        <f t="shared" si="2501"/>
        <v>5</v>
      </c>
      <c r="G80043" s="37" t="str">
        <f t="shared" si="2502"/>
        <v>будни</v>
      </c>
    </row>
    <row r="80044" spans="1:7" x14ac:dyDescent="0.3">
      <c r="A80044">
        <v>184870</v>
      </c>
      <c r="B80044" s="2">
        <v>44365.555608414244</v>
      </c>
      <c r="C80044" s="37">
        <v>0.55561342592592589</v>
      </c>
      <c r="E80044">
        <v>368115</v>
      </c>
      <c r="F80044">
        <f t="shared" si="2501"/>
        <v>5</v>
      </c>
      <c r="G80044" s="37" t="str">
        <f t="shared" si="2502"/>
        <v>будни</v>
      </c>
    </row>
    <row r="80045" spans="1:7" x14ac:dyDescent="0.3">
      <c r="A80045">
        <v>184864</v>
      </c>
      <c r="B80045" s="2">
        <v>44365.554394822007</v>
      </c>
      <c r="C80045" s="37">
        <v>0.55439814814814814</v>
      </c>
      <c r="E80045">
        <v>351192</v>
      </c>
      <c r="F80045">
        <f t="shared" si="2501"/>
        <v>5</v>
      </c>
      <c r="G80045" s="37" t="str">
        <f t="shared" si="2502"/>
        <v>будни</v>
      </c>
    </row>
    <row r="80046" spans="1:7" x14ac:dyDescent="0.3">
      <c r="A80046">
        <v>184867</v>
      </c>
      <c r="B80046" s="2">
        <v>44365.554394822007</v>
      </c>
      <c r="C80046" s="37">
        <v>0.55439814814814814</v>
      </c>
      <c r="E80046">
        <v>383738</v>
      </c>
      <c r="F80046">
        <f t="shared" si="2501"/>
        <v>5</v>
      </c>
      <c r="G80046" s="37" t="str">
        <f t="shared" si="2502"/>
        <v>будни</v>
      </c>
    </row>
    <row r="80047" spans="1:7" x14ac:dyDescent="0.3">
      <c r="A80047">
        <v>184868</v>
      </c>
      <c r="B80047" s="2">
        <v>44365.554394822007</v>
      </c>
      <c r="C80047" s="37">
        <v>0.55439814814814814</v>
      </c>
      <c r="E80047">
        <v>391162</v>
      </c>
      <c r="F80047">
        <f t="shared" si="2501"/>
        <v>5</v>
      </c>
      <c r="G80047" s="37" t="str">
        <f t="shared" si="2502"/>
        <v>будни</v>
      </c>
    </row>
    <row r="80048" spans="1:7" x14ac:dyDescent="0.3">
      <c r="A80048">
        <v>184859</v>
      </c>
      <c r="B80048" s="2">
        <v>44365.553990291264</v>
      </c>
      <c r="C80048" s="37">
        <v>0.55399305555555556</v>
      </c>
      <c r="E80048">
        <v>347008</v>
      </c>
      <c r="F80048">
        <f t="shared" si="2501"/>
        <v>5</v>
      </c>
      <c r="G80048" s="37" t="str">
        <f t="shared" si="2502"/>
        <v>будни</v>
      </c>
    </row>
    <row r="80049" spans="1:7" x14ac:dyDescent="0.3">
      <c r="A80049">
        <v>184856</v>
      </c>
      <c r="B80049" s="2">
        <v>44365.553990291257</v>
      </c>
      <c r="C80049" s="37">
        <v>0.55399305555555556</v>
      </c>
      <c r="E80049">
        <v>21407</v>
      </c>
      <c r="F80049">
        <f t="shared" si="2501"/>
        <v>5</v>
      </c>
      <c r="G80049" s="37" t="str">
        <f t="shared" si="2502"/>
        <v>будни</v>
      </c>
    </row>
    <row r="80050" spans="1:7" x14ac:dyDescent="0.3">
      <c r="A80050">
        <v>184849</v>
      </c>
      <c r="B80050" s="2">
        <v>44365.553181229778</v>
      </c>
      <c r="C80050" s="37">
        <v>0.55318287037037039</v>
      </c>
      <c r="E80050">
        <v>399559</v>
      </c>
      <c r="F80050">
        <f t="shared" si="2501"/>
        <v>5</v>
      </c>
      <c r="G80050" s="37" t="str">
        <f t="shared" si="2502"/>
        <v>будни</v>
      </c>
    </row>
    <row r="80051" spans="1:7" x14ac:dyDescent="0.3">
      <c r="A80051">
        <v>184852</v>
      </c>
      <c r="B80051" s="2">
        <v>44365.553181229778</v>
      </c>
      <c r="C80051" s="37">
        <v>0.55318287037037039</v>
      </c>
      <c r="E80051">
        <v>210069</v>
      </c>
      <c r="F80051">
        <f t="shared" si="2501"/>
        <v>5</v>
      </c>
      <c r="G80051" s="37" t="str">
        <f t="shared" si="2502"/>
        <v>будни</v>
      </c>
    </row>
    <row r="80052" spans="1:7" x14ac:dyDescent="0.3">
      <c r="A80052">
        <v>184848</v>
      </c>
      <c r="B80052" s="2">
        <v>44365.552776699027</v>
      </c>
      <c r="C80052" s="37">
        <v>0.55277777777777781</v>
      </c>
      <c r="E80052">
        <v>95024</v>
      </c>
      <c r="F80052">
        <f t="shared" si="2501"/>
        <v>5</v>
      </c>
      <c r="G80052" s="37" t="str">
        <f t="shared" si="2502"/>
        <v>будни</v>
      </c>
    </row>
    <row r="80053" spans="1:7" x14ac:dyDescent="0.3">
      <c r="A80053">
        <v>184846</v>
      </c>
      <c r="B80053" s="2">
        <v>44365.551967637541</v>
      </c>
      <c r="C80053" s="37">
        <v>0.55196759259259254</v>
      </c>
      <c r="E80053">
        <v>411922</v>
      </c>
      <c r="F80053">
        <f t="shared" si="2501"/>
        <v>5</v>
      </c>
      <c r="G80053" s="37" t="str">
        <f t="shared" si="2502"/>
        <v>будни</v>
      </c>
    </row>
    <row r="80054" spans="1:7" x14ac:dyDescent="0.3">
      <c r="A80054">
        <v>184841</v>
      </c>
      <c r="B80054" s="2">
        <v>44365.551563106797</v>
      </c>
      <c r="C80054" s="37">
        <v>0.55156250000000007</v>
      </c>
      <c r="E80054">
        <v>439190</v>
      </c>
      <c r="F80054">
        <f t="shared" si="2501"/>
        <v>5</v>
      </c>
      <c r="G80054" s="37" t="str">
        <f t="shared" si="2502"/>
        <v>будни</v>
      </c>
    </row>
    <row r="80055" spans="1:7" x14ac:dyDescent="0.3">
      <c r="A80055">
        <v>184839</v>
      </c>
      <c r="B80055" s="2">
        <v>44365.551158576054</v>
      </c>
      <c r="C80055" s="37">
        <v>0.55115740740740737</v>
      </c>
      <c r="E80055">
        <v>182191</v>
      </c>
      <c r="F80055">
        <f t="shared" si="2501"/>
        <v>5</v>
      </c>
      <c r="G80055" s="37" t="str">
        <f t="shared" si="2502"/>
        <v>будни</v>
      </c>
    </row>
    <row r="80056" spans="1:7" x14ac:dyDescent="0.3">
      <c r="A80056">
        <v>184837</v>
      </c>
      <c r="B80056" s="2">
        <v>44365.551158576047</v>
      </c>
      <c r="C80056" s="37">
        <v>0.55115740740740737</v>
      </c>
      <c r="E80056">
        <v>154256</v>
      </c>
      <c r="F80056">
        <f t="shared" si="2501"/>
        <v>5</v>
      </c>
      <c r="G80056" s="37" t="str">
        <f t="shared" si="2502"/>
        <v>будни</v>
      </c>
    </row>
    <row r="80057" spans="1:7" x14ac:dyDescent="0.3">
      <c r="A80057">
        <v>184835</v>
      </c>
      <c r="B80057" s="2">
        <v>44365.55</v>
      </c>
      <c r="C80057" s="37">
        <v>0.54999999999999993</v>
      </c>
      <c r="E80057">
        <v>156336</v>
      </c>
      <c r="F80057">
        <f t="shared" si="2501"/>
        <v>5</v>
      </c>
      <c r="G80057" s="37" t="str">
        <f t="shared" si="2502"/>
        <v>будни</v>
      </c>
    </row>
    <row r="80058" spans="1:7" x14ac:dyDescent="0.3">
      <c r="A80058">
        <v>184833</v>
      </c>
      <c r="B80058" s="2">
        <v>44365.548731391587</v>
      </c>
      <c r="C80058" s="37">
        <v>0.54872685185185188</v>
      </c>
      <c r="E80058">
        <v>413764</v>
      </c>
      <c r="F80058">
        <f t="shared" si="2501"/>
        <v>5</v>
      </c>
      <c r="G80058" s="37" t="str">
        <f t="shared" si="2502"/>
        <v>будни</v>
      </c>
    </row>
    <row r="80059" spans="1:7" x14ac:dyDescent="0.3">
      <c r="A80059">
        <v>184829</v>
      </c>
      <c r="B80059" s="2">
        <v>44365.548326860844</v>
      </c>
      <c r="C80059" s="37">
        <v>0.54832175925925919</v>
      </c>
      <c r="E80059">
        <v>401297</v>
      </c>
      <c r="F80059">
        <f t="shared" si="2501"/>
        <v>5</v>
      </c>
      <c r="G80059" s="37" t="str">
        <f t="shared" si="2502"/>
        <v>будни</v>
      </c>
    </row>
    <row r="80060" spans="1:7" x14ac:dyDescent="0.3">
      <c r="A80060">
        <v>184826</v>
      </c>
      <c r="B80060" s="2">
        <v>44365.546304207121</v>
      </c>
      <c r="C80060" s="37">
        <v>0.54630787037037043</v>
      </c>
      <c r="E80060">
        <v>180863</v>
      </c>
      <c r="F80060">
        <f t="shared" si="2501"/>
        <v>5</v>
      </c>
      <c r="G80060" s="37" t="str">
        <f t="shared" si="2502"/>
        <v>будни</v>
      </c>
    </row>
    <row r="80061" spans="1:7" x14ac:dyDescent="0.3">
      <c r="A80061">
        <v>184825</v>
      </c>
      <c r="B80061" s="2">
        <v>44365.545090614884</v>
      </c>
      <c r="C80061" s="37">
        <v>0.54509259259259257</v>
      </c>
      <c r="E80061">
        <v>43842</v>
      </c>
      <c r="F80061">
        <f t="shared" si="2501"/>
        <v>5</v>
      </c>
      <c r="G80061" s="37" t="str">
        <f t="shared" si="2502"/>
        <v>будни</v>
      </c>
    </row>
    <row r="80062" spans="1:7" x14ac:dyDescent="0.3">
      <c r="A80062">
        <v>184821</v>
      </c>
      <c r="B80062" s="2">
        <v>44365.544281553397</v>
      </c>
      <c r="C80062" s="37">
        <v>0.54428240740740741</v>
      </c>
      <c r="E80062">
        <v>250679</v>
      </c>
      <c r="F80062">
        <f t="shared" si="2501"/>
        <v>5</v>
      </c>
      <c r="G80062" s="37" t="str">
        <f t="shared" si="2502"/>
        <v>будни</v>
      </c>
    </row>
    <row r="80063" spans="1:7" x14ac:dyDescent="0.3">
      <c r="A80063">
        <v>184819</v>
      </c>
      <c r="B80063" s="2">
        <v>44365.543877022654</v>
      </c>
      <c r="C80063" s="37">
        <v>0.54387731481481483</v>
      </c>
      <c r="E80063">
        <v>259597</v>
      </c>
      <c r="F80063">
        <f t="shared" si="2501"/>
        <v>5</v>
      </c>
      <c r="G80063" s="37" t="str">
        <f t="shared" si="2502"/>
        <v>будни</v>
      </c>
    </row>
    <row r="80064" spans="1:7" x14ac:dyDescent="0.3">
      <c r="A80064">
        <v>184815</v>
      </c>
      <c r="B80064" s="2">
        <v>44365.543472491911</v>
      </c>
      <c r="C80064" s="37">
        <v>0.54347222222222225</v>
      </c>
      <c r="E80064">
        <v>347393</v>
      </c>
      <c r="F80064">
        <f t="shared" si="2501"/>
        <v>5</v>
      </c>
      <c r="G80064" s="37" t="str">
        <f t="shared" si="2502"/>
        <v>будни</v>
      </c>
    </row>
    <row r="80065" spans="1:7" x14ac:dyDescent="0.3">
      <c r="A80065">
        <v>184810</v>
      </c>
      <c r="B80065" s="2">
        <v>44365.54306796116</v>
      </c>
      <c r="C80065" s="37">
        <v>0.54306712962962966</v>
      </c>
      <c r="E80065">
        <v>411922</v>
      </c>
      <c r="F80065">
        <f t="shared" si="2501"/>
        <v>5</v>
      </c>
      <c r="G80065" s="37" t="str">
        <f t="shared" si="2502"/>
        <v>будни</v>
      </c>
    </row>
    <row r="80066" spans="1:7" x14ac:dyDescent="0.3">
      <c r="A80066">
        <v>184807</v>
      </c>
      <c r="B80066" s="2">
        <v>44365.5406407767</v>
      </c>
      <c r="C80066" s="37">
        <v>0.54063657407407406</v>
      </c>
      <c r="E80066">
        <v>411922</v>
      </c>
      <c r="F80066">
        <f t="shared" si="2501"/>
        <v>5</v>
      </c>
      <c r="G80066" s="37" t="str">
        <f t="shared" si="2502"/>
        <v>будни</v>
      </c>
    </row>
    <row r="80067" spans="1:7" x14ac:dyDescent="0.3">
      <c r="A80067">
        <v>184801</v>
      </c>
      <c r="B80067" s="2">
        <v>44365.539831715207</v>
      </c>
      <c r="C80067" s="37">
        <v>0.5398263888888889</v>
      </c>
      <c r="E80067">
        <v>158978</v>
      </c>
      <c r="F80067">
        <f t="shared" ref="F80067:F80130" si="2503">WEEKDAY(B80067,2)</f>
        <v>5</v>
      </c>
      <c r="G80067" s="37" t="str">
        <f t="shared" si="2502"/>
        <v>будни</v>
      </c>
    </row>
    <row r="80068" spans="1:7" x14ac:dyDescent="0.3">
      <c r="A80068">
        <v>184802</v>
      </c>
      <c r="B80068" s="2">
        <v>44365.539831715207</v>
      </c>
      <c r="C80068" s="37">
        <v>0.5398263888888889</v>
      </c>
      <c r="E80068">
        <v>130031</v>
      </c>
      <c r="F80068">
        <f t="shared" si="2503"/>
        <v>5</v>
      </c>
      <c r="G80068" s="37" t="str">
        <f t="shared" si="2502"/>
        <v>будни</v>
      </c>
    </row>
    <row r="80069" spans="1:7" x14ac:dyDescent="0.3">
      <c r="A80069">
        <v>184800</v>
      </c>
      <c r="B80069" s="2">
        <v>44365.538618122977</v>
      </c>
      <c r="C80069" s="37">
        <v>0.53862268518518519</v>
      </c>
      <c r="E80069">
        <v>472712</v>
      </c>
      <c r="F80069">
        <f t="shared" si="2503"/>
        <v>5</v>
      </c>
      <c r="G80069" s="37" t="str">
        <f t="shared" si="2502"/>
        <v>будни</v>
      </c>
    </row>
    <row r="80070" spans="1:7" x14ac:dyDescent="0.3">
      <c r="A80070">
        <v>184791</v>
      </c>
      <c r="B80070" s="2">
        <v>44365.538213592234</v>
      </c>
      <c r="C80070" s="37">
        <v>0.53821759259259261</v>
      </c>
      <c r="E80070">
        <v>252898</v>
      </c>
      <c r="F80070">
        <f t="shared" si="2503"/>
        <v>5</v>
      </c>
      <c r="G80070" s="37" t="str">
        <f t="shared" si="2502"/>
        <v>будни</v>
      </c>
    </row>
    <row r="80071" spans="1:7" x14ac:dyDescent="0.3">
      <c r="A80071">
        <v>184796</v>
      </c>
      <c r="B80071" s="2">
        <v>44365.538213592234</v>
      </c>
      <c r="C80071" s="37">
        <v>0.53821759259259261</v>
      </c>
      <c r="E80071">
        <v>343491</v>
      </c>
      <c r="F80071">
        <f t="shared" si="2503"/>
        <v>5</v>
      </c>
      <c r="G80071" s="37" t="str">
        <f t="shared" si="2502"/>
        <v>будни</v>
      </c>
    </row>
    <row r="80072" spans="1:7" x14ac:dyDescent="0.3">
      <c r="A80072">
        <v>184799</v>
      </c>
      <c r="B80072" s="2">
        <v>44365.538213592234</v>
      </c>
      <c r="C80072" s="37">
        <v>0.53821759259259261</v>
      </c>
      <c r="E80072">
        <v>351192</v>
      </c>
      <c r="F80072">
        <f t="shared" si="2503"/>
        <v>5</v>
      </c>
      <c r="G80072" s="37" t="str">
        <f t="shared" si="2502"/>
        <v>будни</v>
      </c>
    </row>
    <row r="80073" spans="1:7" x14ac:dyDescent="0.3">
      <c r="A80073">
        <v>184787</v>
      </c>
      <c r="B80073" s="2">
        <v>44365.537404530747</v>
      </c>
      <c r="C80073" s="37">
        <v>0.53740740740740744</v>
      </c>
      <c r="E80073">
        <v>395061</v>
      </c>
      <c r="F80073">
        <f t="shared" si="2503"/>
        <v>5</v>
      </c>
      <c r="G80073" s="37" t="str">
        <f t="shared" si="2502"/>
        <v>будни</v>
      </c>
    </row>
    <row r="80074" spans="1:7" x14ac:dyDescent="0.3">
      <c r="A80074">
        <v>184782</v>
      </c>
      <c r="B80074" s="2">
        <v>44365.537000000004</v>
      </c>
      <c r="C80074" s="37">
        <v>0.53700231481481475</v>
      </c>
      <c r="E80074">
        <v>468566</v>
      </c>
      <c r="F80074">
        <f t="shared" si="2503"/>
        <v>5</v>
      </c>
      <c r="G80074" s="37" t="str">
        <f t="shared" si="2502"/>
        <v>будни</v>
      </c>
    </row>
    <row r="80075" spans="1:7" x14ac:dyDescent="0.3">
      <c r="A80075">
        <v>184777</v>
      </c>
      <c r="B80075" s="2">
        <v>44365.536595469253</v>
      </c>
      <c r="C80075" s="37">
        <v>0.53659722222222228</v>
      </c>
      <c r="E80075">
        <v>118549</v>
      </c>
      <c r="F80075">
        <f t="shared" si="2503"/>
        <v>5</v>
      </c>
      <c r="G80075" s="37" t="str">
        <f t="shared" ref="G80075:G80138" si="2504">IF(F80075&gt;=6,"выходные","будни")</f>
        <v>будни</v>
      </c>
    </row>
    <row r="80076" spans="1:7" x14ac:dyDescent="0.3">
      <c r="A80076">
        <v>184770</v>
      </c>
      <c r="B80076" s="2">
        <v>44365.53619093851</v>
      </c>
      <c r="C80076" s="37">
        <v>0.53619212962962959</v>
      </c>
      <c r="E80076">
        <v>421419</v>
      </c>
      <c r="F80076">
        <f t="shared" si="2503"/>
        <v>5</v>
      </c>
      <c r="G80076" s="37" t="str">
        <f t="shared" si="2504"/>
        <v>будни</v>
      </c>
    </row>
    <row r="80077" spans="1:7" x14ac:dyDescent="0.3">
      <c r="A80077">
        <v>184773</v>
      </c>
      <c r="B80077" s="2">
        <v>44365.53619093851</v>
      </c>
      <c r="C80077" s="37">
        <v>0.53619212962962959</v>
      </c>
      <c r="E80077">
        <v>377180</v>
      </c>
      <c r="F80077">
        <f t="shared" si="2503"/>
        <v>5</v>
      </c>
      <c r="G80077" s="37" t="str">
        <f t="shared" si="2504"/>
        <v>будни</v>
      </c>
    </row>
    <row r="80078" spans="1:7" x14ac:dyDescent="0.3">
      <c r="A80078">
        <v>184776</v>
      </c>
      <c r="B80078" s="2">
        <v>44365.53619093851</v>
      </c>
      <c r="C80078" s="37">
        <v>0.53619212962962959</v>
      </c>
      <c r="E80078">
        <v>33076</v>
      </c>
      <c r="F80078">
        <f t="shared" si="2503"/>
        <v>5</v>
      </c>
      <c r="G80078" s="37" t="str">
        <f t="shared" si="2504"/>
        <v>будни</v>
      </c>
    </row>
    <row r="80079" spans="1:7" x14ac:dyDescent="0.3">
      <c r="A80079">
        <v>184769</v>
      </c>
      <c r="B80079" s="2">
        <v>44365.534572815537</v>
      </c>
      <c r="C80079" s="37">
        <v>0.53457175925925926</v>
      </c>
      <c r="E80079">
        <v>12149</v>
      </c>
      <c r="F80079">
        <f t="shared" si="2503"/>
        <v>5</v>
      </c>
      <c r="G80079" s="37" t="str">
        <f t="shared" si="2504"/>
        <v>будни</v>
      </c>
    </row>
    <row r="80080" spans="1:7" x14ac:dyDescent="0.3">
      <c r="A80080">
        <v>184764</v>
      </c>
      <c r="B80080" s="2">
        <v>44365.533333333333</v>
      </c>
      <c r="C80080" s="37">
        <v>0.53333333333333333</v>
      </c>
      <c r="E80080">
        <v>58674</v>
      </c>
      <c r="F80080">
        <f t="shared" si="2503"/>
        <v>5</v>
      </c>
      <c r="G80080" s="37" t="str">
        <f t="shared" si="2504"/>
        <v>будни</v>
      </c>
    </row>
    <row r="80081" spans="1:7" x14ac:dyDescent="0.3">
      <c r="A80081">
        <v>184760</v>
      </c>
      <c r="B80081" s="2">
        <v>44365.532954692557</v>
      </c>
      <c r="C80081" s="37">
        <v>0.53295138888888893</v>
      </c>
      <c r="E80081">
        <v>182191</v>
      </c>
      <c r="F80081">
        <f t="shared" si="2503"/>
        <v>5</v>
      </c>
      <c r="G80081" s="37" t="str">
        <f t="shared" si="2504"/>
        <v>будни</v>
      </c>
    </row>
    <row r="80082" spans="1:7" x14ac:dyDescent="0.3">
      <c r="A80082">
        <v>184758</v>
      </c>
      <c r="B80082" s="2">
        <v>44365.53214563107</v>
      </c>
      <c r="C80082" s="37">
        <v>0.53214120370370377</v>
      </c>
      <c r="E80082">
        <v>43623</v>
      </c>
      <c r="F80082">
        <f t="shared" si="2503"/>
        <v>5</v>
      </c>
      <c r="G80082" s="37" t="str">
        <f t="shared" si="2504"/>
        <v>будни</v>
      </c>
    </row>
    <row r="80083" spans="1:7" x14ac:dyDescent="0.3">
      <c r="A80083">
        <v>184753</v>
      </c>
      <c r="B80083" s="2">
        <v>44365.531999999999</v>
      </c>
      <c r="C80083" s="37">
        <v>0.53200231481481486</v>
      </c>
      <c r="E80083">
        <v>47802</v>
      </c>
      <c r="F80083">
        <f t="shared" si="2503"/>
        <v>5</v>
      </c>
      <c r="G80083" s="37" t="str">
        <f t="shared" si="2504"/>
        <v>будни</v>
      </c>
    </row>
    <row r="80084" spans="1:7" x14ac:dyDescent="0.3">
      <c r="A80084">
        <v>184752</v>
      </c>
      <c r="B80084" s="2">
        <v>44365.529718446596</v>
      </c>
      <c r="C80084" s="37">
        <v>0.52972222222222221</v>
      </c>
      <c r="E80084">
        <v>16029</v>
      </c>
      <c r="F80084">
        <f t="shared" si="2503"/>
        <v>5</v>
      </c>
      <c r="G80084" s="37" t="str">
        <f t="shared" si="2504"/>
        <v>будни</v>
      </c>
    </row>
    <row r="80085" spans="1:7" x14ac:dyDescent="0.3">
      <c r="A80085">
        <v>184751</v>
      </c>
      <c r="B80085" s="2">
        <v>44365.528909385117</v>
      </c>
      <c r="C80085" s="37">
        <v>0.52891203703703704</v>
      </c>
      <c r="E80085">
        <v>173184</v>
      </c>
      <c r="F80085">
        <f t="shared" si="2503"/>
        <v>5</v>
      </c>
      <c r="G80085" s="37" t="str">
        <f t="shared" si="2504"/>
        <v>будни</v>
      </c>
    </row>
    <row r="80086" spans="1:7" x14ac:dyDescent="0.3">
      <c r="A80086">
        <v>184746</v>
      </c>
      <c r="B80086" s="2">
        <v>44365.52890938511</v>
      </c>
      <c r="C80086" s="37">
        <v>0.52891203703703704</v>
      </c>
      <c r="E80086">
        <v>55354</v>
      </c>
      <c r="F80086">
        <f t="shared" si="2503"/>
        <v>5</v>
      </c>
      <c r="G80086" s="37" t="str">
        <f t="shared" si="2504"/>
        <v>будни</v>
      </c>
    </row>
    <row r="80087" spans="1:7" x14ac:dyDescent="0.3">
      <c r="A80087">
        <v>184742</v>
      </c>
      <c r="B80087" s="2">
        <v>44365.52810032363</v>
      </c>
      <c r="C80087" s="37">
        <v>0.52810185185185188</v>
      </c>
      <c r="E80087">
        <v>262099</v>
      </c>
      <c r="F80087">
        <f t="shared" si="2503"/>
        <v>5</v>
      </c>
      <c r="G80087" s="37" t="str">
        <f t="shared" si="2504"/>
        <v>будни</v>
      </c>
    </row>
    <row r="80088" spans="1:7" x14ac:dyDescent="0.3">
      <c r="A80088">
        <v>184737</v>
      </c>
      <c r="B80088" s="2">
        <v>44365.526886731386</v>
      </c>
      <c r="C80088" s="37">
        <v>0.52688657407407413</v>
      </c>
      <c r="E80088">
        <v>230778</v>
      </c>
      <c r="F80088">
        <f t="shared" si="2503"/>
        <v>5</v>
      </c>
      <c r="G80088" s="37" t="str">
        <f t="shared" si="2504"/>
        <v>будни</v>
      </c>
    </row>
    <row r="80089" spans="1:7" x14ac:dyDescent="0.3">
      <c r="A80089">
        <v>184732</v>
      </c>
      <c r="B80089" s="2">
        <v>44365.526333333335</v>
      </c>
      <c r="C80089" s="37">
        <v>0.52633101851851849</v>
      </c>
      <c r="E80089">
        <v>189009</v>
      </c>
      <c r="F80089">
        <f t="shared" si="2503"/>
        <v>5</v>
      </c>
      <c r="G80089" s="37" t="str">
        <f t="shared" si="2504"/>
        <v>будни</v>
      </c>
    </row>
    <row r="80090" spans="1:7" x14ac:dyDescent="0.3">
      <c r="A80090">
        <v>184730</v>
      </c>
      <c r="B80090" s="2">
        <v>44365.525673139156</v>
      </c>
      <c r="C80090" s="37">
        <v>0.52567129629629628</v>
      </c>
      <c r="E80090">
        <v>68991</v>
      </c>
      <c r="F80090">
        <f t="shared" si="2503"/>
        <v>5</v>
      </c>
      <c r="G80090" s="37" t="str">
        <f t="shared" si="2504"/>
        <v>будни</v>
      </c>
    </row>
    <row r="80091" spans="1:7" x14ac:dyDescent="0.3">
      <c r="A80091">
        <v>184725</v>
      </c>
      <c r="B80091" s="2">
        <v>44365.524459546927</v>
      </c>
      <c r="C80091" s="37">
        <v>0.52445601851851853</v>
      </c>
      <c r="E80091">
        <v>161398</v>
      </c>
      <c r="F80091">
        <f t="shared" si="2503"/>
        <v>5</v>
      </c>
      <c r="G80091" s="37" t="str">
        <f t="shared" si="2504"/>
        <v>будни</v>
      </c>
    </row>
    <row r="80092" spans="1:7" x14ac:dyDescent="0.3">
      <c r="A80092">
        <v>184718</v>
      </c>
      <c r="B80092" s="2">
        <v>44365.524055016183</v>
      </c>
      <c r="C80092" s="37">
        <v>0.52405092592592595</v>
      </c>
      <c r="E80092">
        <v>418490</v>
      </c>
      <c r="F80092">
        <f t="shared" si="2503"/>
        <v>5</v>
      </c>
      <c r="G80092" s="37" t="str">
        <f t="shared" si="2504"/>
        <v>будни</v>
      </c>
    </row>
    <row r="80093" spans="1:7" x14ac:dyDescent="0.3">
      <c r="A80093">
        <v>184720</v>
      </c>
      <c r="B80093" s="2">
        <v>44365.524055016183</v>
      </c>
      <c r="C80093" s="37">
        <v>0.52405092592592595</v>
      </c>
      <c r="E80093">
        <v>411922</v>
      </c>
      <c r="F80093">
        <f t="shared" si="2503"/>
        <v>5</v>
      </c>
      <c r="G80093" s="37" t="str">
        <f t="shared" si="2504"/>
        <v>будни</v>
      </c>
    </row>
    <row r="80094" spans="1:7" x14ac:dyDescent="0.3">
      <c r="A80094">
        <v>184722</v>
      </c>
      <c r="B80094" s="2">
        <v>44365.524055016183</v>
      </c>
      <c r="C80094" s="37">
        <v>0.52405092592592595</v>
      </c>
      <c r="E80094">
        <v>18620</v>
      </c>
      <c r="F80094">
        <f t="shared" si="2503"/>
        <v>5</v>
      </c>
      <c r="G80094" s="37" t="str">
        <f t="shared" si="2504"/>
        <v>будни</v>
      </c>
    </row>
    <row r="80095" spans="1:7" x14ac:dyDescent="0.3">
      <c r="A80095">
        <v>184715</v>
      </c>
      <c r="B80095" s="2">
        <v>44365.522436893203</v>
      </c>
      <c r="C80095" s="37">
        <v>0.52244212962962966</v>
      </c>
      <c r="E80095">
        <v>451656</v>
      </c>
      <c r="F80095">
        <f t="shared" si="2503"/>
        <v>5</v>
      </c>
      <c r="G80095" s="37" t="str">
        <f t="shared" si="2504"/>
        <v>будни</v>
      </c>
    </row>
    <row r="80096" spans="1:7" x14ac:dyDescent="0.3">
      <c r="A80096">
        <v>184714</v>
      </c>
      <c r="B80096" s="2">
        <v>44365.52041423948</v>
      </c>
      <c r="C80096" s="37">
        <v>0.52041666666666664</v>
      </c>
      <c r="E80096">
        <v>397390</v>
      </c>
      <c r="F80096">
        <f t="shared" si="2503"/>
        <v>5</v>
      </c>
      <c r="G80096" s="37" t="str">
        <f t="shared" si="2504"/>
        <v>будни</v>
      </c>
    </row>
    <row r="80097" spans="1:7" x14ac:dyDescent="0.3">
      <c r="A80097">
        <v>184712</v>
      </c>
      <c r="B80097" s="2">
        <v>44365.520333333334</v>
      </c>
      <c r="C80097" s="37">
        <v>0.52033564814814814</v>
      </c>
      <c r="E80097">
        <v>75550</v>
      </c>
      <c r="F80097">
        <f t="shared" si="2503"/>
        <v>5</v>
      </c>
      <c r="G80097" s="37" t="str">
        <f t="shared" si="2504"/>
        <v>будни</v>
      </c>
    </row>
    <row r="80098" spans="1:7" x14ac:dyDescent="0.3">
      <c r="A80098">
        <v>184711</v>
      </c>
      <c r="B80098" s="2">
        <v>44365.51920064725</v>
      </c>
      <c r="C80098" s="37">
        <v>0.51920138888888889</v>
      </c>
      <c r="E80098">
        <v>158978</v>
      </c>
      <c r="F80098">
        <f t="shared" si="2503"/>
        <v>5</v>
      </c>
      <c r="G80098" s="37" t="str">
        <f t="shared" si="2504"/>
        <v>будни</v>
      </c>
    </row>
    <row r="80099" spans="1:7" x14ac:dyDescent="0.3">
      <c r="A80099">
        <v>184709</v>
      </c>
      <c r="B80099" s="2">
        <v>44365.518796116507</v>
      </c>
      <c r="C80099" s="37">
        <v>0.51879629629629631</v>
      </c>
      <c r="E80099">
        <v>122902</v>
      </c>
      <c r="F80099">
        <f t="shared" si="2503"/>
        <v>5</v>
      </c>
      <c r="G80099" s="37" t="str">
        <f t="shared" si="2504"/>
        <v>будни</v>
      </c>
    </row>
    <row r="80100" spans="1:7" x14ac:dyDescent="0.3">
      <c r="A80100">
        <v>184705</v>
      </c>
      <c r="B80100" s="2">
        <v>44365.518391585763</v>
      </c>
      <c r="C80100" s="37">
        <v>0.51839120370370373</v>
      </c>
      <c r="E80100">
        <v>347008</v>
      </c>
      <c r="F80100">
        <f t="shared" si="2503"/>
        <v>5</v>
      </c>
      <c r="G80100" s="37" t="str">
        <f t="shared" si="2504"/>
        <v>будни</v>
      </c>
    </row>
    <row r="80101" spans="1:7" x14ac:dyDescent="0.3">
      <c r="A80101">
        <v>184702</v>
      </c>
      <c r="B80101" s="2">
        <v>44365.516773462783</v>
      </c>
      <c r="C80101" s="37">
        <v>0.51677083333333329</v>
      </c>
      <c r="E80101">
        <v>411922</v>
      </c>
      <c r="F80101">
        <f t="shared" si="2503"/>
        <v>5</v>
      </c>
      <c r="G80101" s="37" t="str">
        <f t="shared" si="2504"/>
        <v>будни</v>
      </c>
    </row>
    <row r="80102" spans="1:7" x14ac:dyDescent="0.3">
      <c r="A80102">
        <v>184697</v>
      </c>
      <c r="B80102" s="2">
        <v>44365.51636893204</v>
      </c>
      <c r="C80102" s="37">
        <v>0.51636574074074071</v>
      </c>
      <c r="E80102">
        <v>158978</v>
      </c>
      <c r="F80102">
        <f t="shared" si="2503"/>
        <v>5</v>
      </c>
      <c r="G80102" s="37" t="str">
        <f t="shared" si="2504"/>
        <v>будни</v>
      </c>
    </row>
    <row r="80103" spans="1:7" x14ac:dyDescent="0.3">
      <c r="A80103">
        <v>184694</v>
      </c>
      <c r="B80103" s="2">
        <v>44365.512728155343</v>
      </c>
      <c r="C80103" s="37">
        <v>0.51273148148148151</v>
      </c>
      <c r="E80103">
        <v>343491</v>
      </c>
      <c r="F80103">
        <f t="shared" si="2503"/>
        <v>5</v>
      </c>
      <c r="G80103" s="37" t="str">
        <f t="shared" si="2504"/>
        <v>будни</v>
      </c>
    </row>
    <row r="80104" spans="1:7" x14ac:dyDescent="0.3">
      <c r="A80104">
        <v>184692</v>
      </c>
      <c r="B80104" s="2">
        <v>44365.512323624593</v>
      </c>
      <c r="C80104" s="37">
        <v>0.51232638888888882</v>
      </c>
      <c r="E80104">
        <v>112334</v>
      </c>
      <c r="F80104">
        <f t="shared" si="2503"/>
        <v>5</v>
      </c>
      <c r="G80104" s="37" t="str">
        <f t="shared" si="2504"/>
        <v>будни</v>
      </c>
    </row>
    <row r="80105" spans="1:7" x14ac:dyDescent="0.3">
      <c r="A80105">
        <v>184687</v>
      </c>
      <c r="B80105" s="2">
        <v>44365.511919093849</v>
      </c>
      <c r="C80105" s="37">
        <v>0.51192129629629635</v>
      </c>
      <c r="E80105">
        <v>122902</v>
      </c>
      <c r="F80105">
        <f t="shared" si="2503"/>
        <v>5</v>
      </c>
      <c r="G80105" s="37" t="str">
        <f t="shared" si="2504"/>
        <v>будни</v>
      </c>
    </row>
    <row r="80106" spans="1:7" x14ac:dyDescent="0.3">
      <c r="A80106">
        <v>184686</v>
      </c>
      <c r="B80106" s="2">
        <v>44365.509896440126</v>
      </c>
      <c r="C80106" s="37">
        <v>0.50989583333333333</v>
      </c>
      <c r="E80106">
        <v>301811</v>
      </c>
      <c r="F80106">
        <f t="shared" si="2503"/>
        <v>5</v>
      </c>
      <c r="G80106" s="37" t="str">
        <f t="shared" si="2504"/>
        <v>будни</v>
      </c>
    </row>
    <row r="80107" spans="1:7" x14ac:dyDescent="0.3">
      <c r="A80107">
        <v>184678</v>
      </c>
      <c r="B80107" s="2">
        <v>44365.509087378639</v>
      </c>
      <c r="C80107" s="37">
        <v>0.50908564814814816</v>
      </c>
      <c r="E80107">
        <v>316541</v>
      </c>
      <c r="F80107">
        <f t="shared" si="2503"/>
        <v>5</v>
      </c>
      <c r="G80107" s="37" t="str">
        <f t="shared" si="2504"/>
        <v>будни</v>
      </c>
    </row>
    <row r="80108" spans="1:7" x14ac:dyDescent="0.3">
      <c r="A80108">
        <v>184681</v>
      </c>
      <c r="B80108" s="2">
        <v>44365.509087378639</v>
      </c>
      <c r="C80108" s="37">
        <v>0.50908564814814816</v>
      </c>
      <c r="E80108">
        <v>250679</v>
      </c>
      <c r="F80108">
        <f t="shared" si="2503"/>
        <v>5</v>
      </c>
      <c r="G80108" s="37" t="str">
        <f t="shared" si="2504"/>
        <v>будни</v>
      </c>
    </row>
    <row r="80109" spans="1:7" x14ac:dyDescent="0.3">
      <c r="A80109">
        <v>184668</v>
      </c>
      <c r="B80109" s="2">
        <v>44365.508682847896</v>
      </c>
      <c r="C80109" s="37">
        <v>0.50868055555555558</v>
      </c>
      <c r="E80109">
        <v>433508</v>
      </c>
      <c r="F80109">
        <f t="shared" si="2503"/>
        <v>5</v>
      </c>
      <c r="G80109" s="37" t="str">
        <f t="shared" si="2504"/>
        <v>будни</v>
      </c>
    </row>
    <row r="80110" spans="1:7" x14ac:dyDescent="0.3">
      <c r="A80110">
        <v>184670</v>
      </c>
      <c r="B80110" s="2">
        <v>44365.508682847896</v>
      </c>
      <c r="C80110" s="37">
        <v>0.50868055555555558</v>
      </c>
      <c r="E80110">
        <v>347393</v>
      </c>
      <c r="F80110">
        <f t="shared" si="2503"/>
        <v>5</v>
      </c>
      <c r="G80110" s="37" t="str">
        <f t="shared" si="2504"/>
        <v>будни</v>
      </c>
    </row>
    <row r="80111" spans="1:7" x14ac:dyDescent="0.3">
      <c r="A80111">
        <v>184673</v>
      </c>
      <c r="B80111" s="2">
        <v>44365.508682847896</v>
      </c>
      <c r="C80111" s="37">
        <v>0.50868055555555558</v>
      </c>
      <c r="E80111">
        <v>217307</v>
      </c>
      <c r="F80111">
        <f t="shared" si="2503"/>
        <v>5</v>
      </c>
      <c r="G80111" s="37" t="str">
        <f t="shared" si="2504"/>
        <v>будни</v>
      </c>
    </row>
    <row r="80112" spans="1:7" x14ac:dyDescent="0.3">
      <c r="A80112">
        <v>184667</v>
      </c>
      <c r="B80112" s="2">
        <v>44365.507333333335</v>
      </c>
      <c r="C80112" s="37">
        <v>0.50733796296296296</v>
      </c>
      <c r="E80112">
        <v>447858</v>
      </c>
      <c r="F80112">
        <f t="shared" si="2503"/>
        <v>5</v>
      </c>
      <c r="G80112" s="37" t="str">
        <f t="shared" si="2504"/>
        <v>будни</v>
      </c>
    </row>
    <row r="80113" spans="1:7" x14ac:dyDescent="0.3">
      <c r="A80113">
        <v>184662</v>
      </c>
      <c r="B80113" s="2">
        <v>44365.507064724916</v>
      </c>
      <c r="C80113" s="37">
        <v>0.50706018518518514</v>
      </c>
      <c r="E80113">
        <v>16861</v>
      </c>
      <c r="F80113">
        <f t="shared" si="2503"/>
        <v>5</v>
      </c>
      <c r="G80113" s="37" t="str">
        <f t="shared" si="2504"/>
        <v>будни</v>
      </c>
    </row>
    <row r="80114" spans="1:7" x14ac:dyDescent="0.3">
      <c r="A80114">
        <v>184660</v>
      </c>
      <c r="B80114" s="2">
        <v>44365.506255663429</v>
      </c>
      <c r="C80114" s="37">
        <v>0.50624999999999998</v>
      </c>
      <c r="E80114">
        <v>471403</v>
      </c>
      <c r="F80114">
        <f t="shared" si="2503"/>
        <v>5</v>
      </c>
      <c r="G80114" s="37" t="str">
        <f t="shared" si="2504"/>
        <v>будни</v>
      </c>
    </row>
    <row r="80115" spans="1:7" x14ac:dyDescent="0.3">
      <c r="A80115">
        <v>184658</v>
      </c>
      <c r="B80115" s="2">
        <v>44365.505851132686</v>
      </c>
      <c r="C80115" s="37">
        <v>0.50585648148148155</v>
      </c>
      <c r="E80115">
        <v>158978</v>
      </c>
      <c r="F80115">
        <f t="shared" si="2503"/>
        <v>5</v>
      </c>
      <c r="G80115" s="37" t="str">
        <f t="shared" si="2504"/>
        <v>будни</v>
      </c>
    </row>
    <row r="80116" spans="1:7" x14ac:dyDescent="0.3">
      <c r="A80116">
        <v>184654</v>
      </c>
      <c r="B80116" s="2">
        <v>44365.504637540456</v>
      </c>
      <c r="C80116" s="37">
        <v>0.50464120370370369</v>
      </c>
      <c r="E80116">
        <v>225782</v>
      </c>
      <c r="F80116">
        <f t="shared" si="2503"/>
        <v>5</v>
      </c>
      <c r="G80116" s="37" t="str">
        <f t="shared" si="2504"/>
        <v>будни</v>
      </c>
    </row>
    <row r="80117" spans="1:7" x14ac:dyDescent="0.3">
      <c r="A80117">
        <v>184653</v>
      </c>
      <c r="B80117" s="2">
        <v>44365.503423948219</v>
      </c>
      <c r="C80117" s="37">
        <v>0.50342592592592594</v>
      </c>
      <c r="E80117">
        <v>20216</v>
      </c>
      <c r="F80117">
        <f t="shared" si="2503"/>
        <v>5</v>
      </c>
      <c r="G80117" s="37" t="str">
        <f t="shared" si="2504"/>
        <v>будни</v>
      </c>
    </row>
    <row r="80118" spans="1:7" x14ac:dyDescent="0.3">
      <c r="A80118">
        <v>184652</v>
      </c>
      <c r="B80118" s="2">
        <v>44365.503333333334</v>
      </c>
      <c r="C80118" s="37">
        <v>0.5033333333333333</v>
      </c>
      <c r="E80118">
        <v>330333</v>
      </c>
      <c r="F80118">
        <f t="shared" si="2503"/>
        <v>5</v>
      </c>
      <c r="G80118" s="37" t="str">
        <f t="shared" si="2504"/>
        <v>будни</v>
      </c>
    </row>
    <row r="80119" spans="1:7" x14ac:dyDescent="0.3">
      <c r="A80119">
        <v>184649</v>
      </c>
      <c r="B80119" s="2">
        <v>44365.500996763752</v>
      </c>
      <c r="C80119" s="37">
        <v>0.50099537037037034</v>
      </c>
      <c r="E80119">
        <v>153893</v>
      </c>
      <c r="F80119">
        <f t="shared" si="2503"/>
        <v>5</v>
      </c>
      <c r="G80119" s="37" t="str">
        <f t="shared" si="2504"/>
        <v>будни</v>
      </c>
    </row>
    <row r="80120" spans="1:7" x14ac:dyDescent="0.3">
      <c r="A80120">
        <v>184648</v>
      </c>
      <c r="B80120" s="2">
        <v>44365.500592233009</v>
      </c>
      <c r="C80120" s="37">
        <v>0.50059027777777776</v>
      </c>
      <c r="E80120">
        <v>81226</v>
      </c>
      <c r="F80120">
        <f t="shared" si="2503"/>
        <v>5</v>
      </c>
      <c r="G80120" s="37" t="str">
        <f t="shared" si="2504"/>
        <v>будни</v>
      </c>
    </row>
    <row r="80121" spans="1:7" x14ac:dyDescent="0.3">
      <c r="A80121">
        <v>184647</v>
      </c>
      <c r="B80121" s="2">
        <v>44365.499378640772</v>
      </c>
      <c r="C80121" s="37">
        <v>0.49937499999999996</v>
      </c>
      <c r="E80121">
        <v>16861</v>
      </c>
      <c r="F80121">
        <f t="shared" si="2503"/>
        <v>5</v>
      </c>
      <c r="G80121" s="37" t="str">
        <f t="shared" si="2504"/>
        <v>будни</v>
      </c>
    </row>
    <row r="80122" spans="1:7" x14ac:dyDescent="0.3">
      <c r="A80122">
        <v>184645</v>
      </c>
      <c r="B80122" s="2">
        <v>44365.498666666666</v>
      </c>
      <c r="C80122" s="37">
        <v>0.49866898148148148</v>
      </c>
      <c r="E80122">
        <v>401945</v>
      </c>
      <c r="F80122">
        <f t="shared" si="2503"/>
        <v>5</v>
      </c>
      <c r="G80122" s="37" t="str">
        <f t="shared" si="2504"/>
        <v>будни</v>
      </c>
    </row>
    <row r="80123" spans="1:7" x14ac:dyDescent="0.3">
      <c r="A80123">
        <v>184644</v>
      </c>
      <c r="B80123" s="2">
        <v>44365.497355987056</v>
      </c>
      <c r="C80123" s="37">
        <v>0.49736111111111114</v>
      </c>
      <c r="E80123">
        <v>249389</v>
      </c>
      <c r="F80123">
        <f t="shared" si="2503"/>
        <v>5</v>
      </c>
      <c r="G80123" s="37" t="str">
        <f t="shared" si="2504"/>
        <v>будни</v>
      </c>
    </row>
    <row r="80124" spans="1:7" x14ac:dyDescent="0.3">
      <c r="A80124">
        <v>184642</v>
      </c>
      <c r="B80124" s="2">
        <v>44365.496546925569</v>
      </c>
      <c r="C80124" s="37">
        <v>0.49655092592592592</v>
      </c>
      <c r="E80124">
        <v>117482</v>
      </c>
      <c r="F80124">
        <f t="shared" si="2503"/>
        <v>5</v>
      </c>
      <c r="G80124" s="37" t="str">
        <f t="shared" si="2504"/>
        <v>будни</v>
      </c>
    </row>
    <row r="80125" spans="1:7" x14ac:dyDescent="0.3">
      <c r="A80125">
        <v>184641</v>
      </c>
      <c r="B80125" s="2">
        <v>44365.495999999999</v>
      </c>
      <c r="C80125" s="37">
        <v>0.49599537037037034</v>
      </c>
      <c r="E80125">
        <v>285680</v>
      </c>
      <c r="F80125">
        <f t="shared" si="2503"/>
        <v>5</v>
      </c>
      <c r="G80125" s="37" t="str">
        <f t="shared" si="2504"/>
        <v>будни</v>
      </c>
    </row>
    <row r="80126" spans="1:7" x14ac:dyDescent="0.3">
      <c r="A80126">
        <v>184637</v>
      </c>
      <c r="B80126" s="2">
        <v>44365.495737864083</v>
      </c>
      <c r="C80126" s="37">
        <v>0.49574074074074076</v>
      </c>
      <c r="E80126">
        <v>458884</v>
      </c>
      <c r="F80126">
        <f t="shared" si="2503"/>
        <v>5</v>
      </c>
      <c r="G80126" s="37" t="str">
        <f t="shared" si="2504"/>
        <v>будни</v>
      </c>
    </row>
    <row r="80127" spans="1:7" x14ac:dyDescent="0.3">
      <c r="A80127">
        <v>184636</v>
      </c>
      <c r="B80127" s="2">
        <v>44365.493999999999</v>
      </c>
      <c r="C80127" s="37">
        <v>0.49400462962962965</v>
      </c>
      <c r="E80127">
        <v>111597</v>
      </c>
      <c r="F80127">
        <f t="shared" si="2503"/>
        <v>5</v>
      </c>
      <c r="G80127" s="37" t="str">
        <f t="shared" si="2504"/>
        <v>будни</v>
      </c>
    </row>
    <row r="80128" spans="1:7" x14ac:dyDescent="0.3">
      <c r="A80128">
        <v>184631</v>
      </c>
      <c r="B80128" s="2">
        <v>44365.492097087379</v>
      </c>
      <c r="C80128" s="37">
        <v>0.49209490740740741</v>
      </c>
      <c r="E80128">
        <v>158978</v>
      </c>
      <c r="F80128">
        <f t="shared" si="2503"/>
        <v>5</v>
      </c>
      <c r="G80128" s="37" t="str">
        <f t="shared" si="2504"/>
        <v>будни</v>
      </c>
    </row>
    <row r="80129" spans="1:7" x14ac:dyDescent="0.3">
      <c r="A80129">
        <v>184627</v>
      </c>
      <c r="B80129" s="2">
        <v>44365.490074433656</v>
      </c>
      <c r="C80129" s="37">
        <v>0.49006944444444445</v>
      </c>
      <c r="E80129">
        <v>5151</v>
      </c>
      <c r="F80129">
        <f t="shared" si="2503"/>
        <v>5</v>
      </c>
      <c r="G80129" s="37" t="str">
        <f t="shared" si="2504"/>
        <v>будни</v>
      </c>
    </row>
    <row r="80130" spans="1:7" x14ac:dyDescent="0.3">
      <c r="A80130">
        <v>184622</v>
      </c>
      <c r="B80130" s="2">
        <v>44365.489265372169</v>
      </c>
      <c r="C80130" s="37">
        <v>0.48927083333333332</v>
      </c>
      <c r="E80130">
        <v>105231</v>
      </c>
      <c r="F80130">
        <f t="shared" si="2503"/>
        <v>5</v>
      </c>
      <c r="G80130" s="37" t="str">
        <f t="shared" si="2504"/>
        <v>будни</v>
      </c>
    </row>
    <row r="80131" spans="1:7" x14ac:dyDescent="0.3">
      <c r="A80131">
        <v>184621</v>
      </c>
      <c r="B80131" s="2">
        <v>44365.488456310683</v>
      </c>
      <c r="C80131" s="37">
        <v>0.48846064814814816</v>
      </c>
      <c r="E80131">
        <v>230507</v>
      </c>
      <c r="F80131">
        <f t="shared" ref="F80131:F80194" si="2505">WEEKDAY(B80131,2)</f>
        <v>5</v>
      </c>
      <c r="G80131" s="37" t="str">
        <f t="shared" si="2504"/>
        <v>будни</v>
      </c>
    </row>
    <row r="80132" spans="1:7" x14ac:dyDescent="0.3">
      <c r="A80132">
        <v>184617</v>
      </c>
      <c r="B80132" s="2">
        <v>44365.488456310675</v>
      </c>
      <c r="C80132" s="37">
        <v>0.48846064814814816</v>
      </c>
      <c r="E80132">
        <v>112119</v>
      </c>
      <c r="F80132">
        <f t="shared" si="2505"/>
        <v>5</v>
      </c>
      <c r="G80132" s="37" t="str">
        <f t="shared" si="2504"/>
        <v>будни</v>
      </c>
    </row>
    <row r="80133" spans="1:7" x14ac:dyDescent="0.3">
      <c r="A80133">
        <v>184616</v>
      </c>
      <c r="B80133" s="2">
        <v>44365.485220064722</v>
      </c>
      <c r="C80133" s="37">
        <v>0.48521990740740745</v>
      </c>
      <c r="E80133">
        <v>43623</v>
      </c>
      <c r="F80133">
        <f t="shared" si="2505"/>
        <v>5</v>
      </c>
      <c r="G80133" s="37" t="str">
        <f t="shared" si="2504"/>
        <v>будни</v>
      </c>
    </row>
    <row r="80134" spans="1:7" x14ac:dyDescent="0.3">
      <c r="A80134">
        <v>184601</v>
      </c>
      <c r="B80134" s="2">
        <v>44365.484815533979</v>
      </c>
      <c r="C80134" s="37">
        <v>0.48481481481481481</v>
      </c>
      <c r="E80134">
        <v>347008</v>
      </c>
      <c r="F80134">
        <f t="shared" si="2505"/>
        <v>5</v>
      </c>
      <c r="G80134" s="37" t="str">
        <f t="shared" si="2504"/>
        <v>будни</v>
      </c>
    </row>
    <row r="80135" spans="1:7" x14ac:dyDescent="0.3">
      <c r="A80135">
        <v>184606</v>
      </c>
      <c r="B80135" s="2">
        <v>44365.484815533979</v>
      </c>
      <c r="C80135" s="37">
        <v>0.48481481481481481</v>
      </c>
      <c r="E80135">
        <v>266293</v>
      </c>
      <c r="F80135">
        <f t="shared" si="2505"/>
        <v>5</v>
      </c>
      <c r="G80135" s="37" t="str">
        <f t="shared" si="2504"/>
        <v>будни</v>
      </c>
    </row>
    <row r="80136" spans="1:7" x14ac:dyDescent="0.3">
      <c r="A80136">
        <v>184611</v>
      </c>
      <c r="B80136" s="2">
        <v>44365.484815533979</v>
      </c>
      <c r="C80136" s="37">
        <v>0.48481481481481481</v>
      </c>
      <c r="E80136">
        <v>82901</v>
      </c>
      <c r="F80136">
        <f t="shared" si="2505"/>
        <v>5</v>
      </c>
      <c r="G80136" s="37" t="str">
        <f t="shared" si="2504"/>
        <v>будни</v>
      </c>
    </row>
    <row r="80137" spans="1:7" x14ac:dyDescent="0.3">
      <c r="A80137">
        <v>184597</v>
      </c>
      <c r="B80137" s="2">
        <v>44365.483601941749</v>
      </c>
      <c r="C80137" s="37">
        <v>0.48359953703703701</v>
      </c>
      <c r="E80137">
        <v>411922</v>
      </c>
      <c r="F80137">
        <f t="shared" si="2505"/>
        <v>5</v>
      </c>
      <c r="G80137" s="37" t="str">
        <f t="shared" si="2504"/>
        <v>будни</v>
      </c>
    </row>
    <row r="80138" spans="1:7" x14ac:dyDescent="0.3">
      <c r="A80138">
        <v>184592</v>
      </c>
      <c r="B80138" s="2">
        <v>44365.481983818776</v>
      </c>
      <c r="C80138" s="37">
        <v>0.48197916666666668</v>
      </c>
      <c r="E80138">
        <v>357547</v>
      </c>
      <c r="F80138">
        <f t="shared" si="2505"/>
        <v>5</v>
      </c>
      <c r="G80138" s="37" t="str">
        <f t="shared" si="2504"/>
        <v>будни</v>
      </c>
    </row>
    <row r="80139" spans="1:7" x14ac:dyDescent="0.3">
      <c r="A80139">
        <v>184589</v>
      </c>
      <c r="B80139" s="2">
        <v>44365.480365695796</v>
      </c>
      <c r="C80139" s="37">
        <v>0.48037037037037034</v>
      </c>
      <c r="E80139">
        <v>466283</v>
      </c>
      <c r="F80139">
        <f t="shared" si="2505"/>
        <v>5</v>
      </c>
      <c r="G80139" s="37" t="str">
        <f t="shared" ref="G80139:G80202" si="2506">IF(F80139&gt;=6,"выходные","будни")</f>
        <v>будни</v>
      </c>
    </row>
    <row r="80140" spans="1:7" x14ac:dyDescent="0.3">
      <c r="A80140">
        <v>184587</v>
      </c>
      <c r="B80140" s="2">
        <v>44365.479556634302</v>
      </c>
      <c r="C80140" s="37">
        <v>0.47956018518518517</v>
      </c>
      <c r="E80140">
        <v>363218</v>
      </c>
      <c r="F80140">
        <f t="shared" si="2505"/>
        <v>5</v>
      </c>
      <c r="G80140" s="37" t="str">
        <f t="shared" si="2506"/>
        <v>будни</v>
      </c>
    </row>
    <row r="80141" spans="1:7" x14ac:dyDescent="0.3">
      <c r="A80141">
        <v>184586</v>
      </c>
      <c r="B80141" s="2">
        <v>44365.478343042072</v>
      </c>
      <c r="C80141" s="37">
        <v>0.47834490740740737</v>
      </c>
      <c r="E80141">
        <v>118549</v>
      </c>
      <c r="F80141">
        <f t="shared" si="2505"/>
        <v>5</v>
      </c>
      <c r="G80141" s="37" t="str">
        <f t="shared" si="2506"/>
        <v>будни</v>
      </c>
    </row>
    <row r="80142" spans="1:7" x14ac:dyDescent="0.3">
      <c r="A80142">
        <v>184581</v>
      </c>
      <c r="B80142" s="2">
        <v>44365.476724919092</v>
      </c>
      <c r="C80142" s="37">
        <v>0.47672453703703704</v>
      </c>
      <c r="E80142">
        <v>37644</v>
      </c>
      <c r="F80142">
        <f t="shared" si="2505"/>
        <v>5</v>
      </c>
      <c r="G80142" s="37" t="str">
        <f t="shared" si="2506"/>
        <v>будни</v>
      </c>
    </row>
    <row r="80143" spans="1:7" x14ac:dyDescent="0.3">
      <c r="A80143">
        <v>184576</v>
      </c>
      <c r="B80143" s="2">
        <v>44365.473488673138</v>
      </c>
      <c r="C80143" s="37">
        <v>0.47348379629629633</v>
      </c>
      <c r="E80143">
        <v>351192</v>
      </c>
      <c r="F80143">
        <f t="shared" si="2505"/>
        <v>5</v>
      </c>
      <c r="G80143" s="37" t="str">
        <f t="shared" si="2506"/>
        <v>будни</v>
      </c>
    </row>
    <row r="80144" spans="1:7" x14ac:dyDescent="0.3">
      <c r="A80144">
        <v>184574</v>
      </c>
      <c r="B80144" s="2">
        <v>44365.473084142395</v>
      </c>
      <c r="C80144" s="37">
        <v>0.4730787037037037</v>
      </c>
      <c r="E80144">
        <v>478200</v>
      </c>
      <c r="F80144">
        <f t="shared" si="2505"/>
        <v>5</v>
      </c>
      <c r="G80144" s="37" t="str">
        <f t="shared" si="2506"/>
        <v>будни</v>
      </c>
    </row>
    <row r="80145" spans="1:7" x14ac:dyDescent="0.3">
      <c r="A80145">
        <v>184572</v>
      </c>
      <c r="B80145" s="2">
        <v>44365.472999999998</v>
      </c>
      <c r="C80145" s="37">
        <v>0.4729976851851852</v>
      </c>
      <c r="E80145">
        <v>81226</v>
      </c>
      <c r="F80145">
        <f t="shared" si="2505"/>
        <v>5</v>
      </c>
      <c r="G80145" s="37" t="str">
        <f t="shared" si="2506"/>
        <v>будни</v>
      </c>
    </row>
    <row r="80146" spans="1:7" x14ac:dyDescent="0.3">
      <c r="A80146">
        <v>184570</v>
      </c>
      <c r="B80146" s="2">
        <v>44365.468666666668</v>
      </c>
      <c r="C80146" s="37">
        <v>0.46866898148148151</v>
      </c>
      <c r="E80146">
        <v>411922</v>
      </c>
      <c r="F80146">
        <f t="shared" si="2505"/>
        <v>5</v>
      </c>
      <c r="G80146" s="37" t="str">
        <f t="shared" si="2506"/>
        <v>будни</v>
      </c>
    </row>
    <row r="80147" spans="1:7" x14ac:dyDescent="0.3">
      <c r="A80147">
        <v>184567</v>
      </c>
      <c r="B80147" s="2">
        <v>44365.467420711975</v>
      </c>
      <c r="C80147" s="37">
        <v>0.46741898148148148</v>
      </c>
      <c r="E80147">
        <v>364695</v>
      </c>
      <c r="F80147">
        <f t="shared" si="2505"/>
        <v>5</v>
      </c>
      <c r="G80147" s="37" t="str">
        <f t="shared" si="2506"/>
        <v>будни</v>
      </c>
    </row>
    <row r="80148" spans="1:7" x14ac:dyDescent="0.3">
      <c r="A80148">
        <v>184562</v>
      </c>
      <c r="B80148" s="2">
        <v>44365.466611650489</v>
      </c>
      <c r="C80148" s="37">
        <v>0.46660879629629631</v>
      </c>
      <c r="E80148">
        <v>347008</v>
      </c>
      <c r="F80148">
        <f t="shared" si="2505"/>
        <v>5</v>
      </c>
      <c r="G80148" s="37" t="str">
        <f t="shared" si="2506"/>
        <v>будни</v>
      </c>
    </row>
    <row r="80149" spans="1:7" x14ac:dyDescent="0.3">
      <c r="A80149">
        <v>184559</v>
      </c>
      <c r="B80149" s="2">
        <v>44365.464</v>
      </c>
      <c r="C80149" s="37">
        <v>0.46400462962962963</v>
      </c>
      <c r="E80149">
        <v>470762</v>
      </c>
      <c r="F80149">
        <f t="shared" si="2505"/>
        <v>5</v>
      </c>
      <c r="G80149" s="37" t="str">
        <f t="shared" si="2506"/>
        <v>будни</v>
      </c>
    </row>
    <row r="80150" spans="1:7" x14ac:dyDescent="0.3">
      <c r="A80150">
        <v>184555</v>
      </c>
      <c r="B80150" s="2">
        <v>44365.463779935271</v>
      </c>
      <c r="C80150" s="37">
        <v>0.46378472222222222</v>
      </c>
      <c r="E80150">
        <v>81226</v>
      </c>
      <c r="F80150">
        <f t="shared" si="2505"/>
        <v>5</v>
      </c>
      <c r="G80150" s="37" t="str">
        <f t="shared" si="2506"/>
        <v>будни</v>
      </c>
    </row>
    <row r="80151" spans="1:7" x14ac:dyDescent="0.3">
      <c r="A80151">
        <v>184550</v>
      </c>
      <c r="B80151" s="2">
        <v>44365.462161812298</v>
      </c>
      <c r="C80151" s="37">
        <v>0.46216435185185184</v>
      </c>
      <c r="E80151">
        <v>227775</v>
      </c>
      <c r="F80151">
        <f t="shared" si="2505"/>
        <v>5</v>
      </c>
      <c r="G80151" s="37" t="str">
        <f t="shared" si="2506"/>
        <v>будни</v>
      </c>
    </row>
    <row r="80152" spans="1:7" x14ac:dyDescent="0.3">
      <c r="A80152">
        <v>184548</v>
      </c>
      <c r="B80152" s="2">
        <v>44365.461352750812</v>
      </c>
      <c r="C80152" s="37">
        <v>0.46135416666666668</v>
      </c>
      <c r="E80152">
        <v>331902</v>
      </c>
      <c r="F80152">
        <f t="shared" si="2505"/>
        <v>5</v>
      </c>
      <c r="G80152" s="37" t="str">
        <f t="shared" si="2506"/>
        <v>будни</v>
      </c>
    </row>
    <row r="80153" spans="1:7" x14ac:dyDescent="0.3">
      <c r="A80153">
        <v>184545</v>
      </c>
      <c r="B80153" s="2">
        <v>44365.460948220061</v>
      </c>
      <c r="C80153" s="37">
        <v>0.46094907407407404</v>
      </c>
      <c r="E80153">
        <v>258219</v>
      </c>
      <c r="F80153">
        <f t="shared" si="2505"/>
        <v>5</v>
      </c>
      <c r="G80153" s="37" t="str">
        <f t="shared" si="2506"/>
        <v>будни</v>
      </c>
    </row>
    <row r="80154" spans="1:7" x14ac:dyDescent="0.3">
      <c r="A80154">
        <v>184542</v>
      </c>
      <c r="B80154" s="2">
        <v>44365.460543689318</v>
      </c>
      <c r="C80154" s="37">
        <v>0.46054398148148151</v>
      </c>
      <c r="E80154">
        <v>73643</v>
      </c>
      <c r="F80154">
        <f t="shared" si="2505"/>
        <v>5</v>
      </c>
      <c r="G80154" s="37" t="str">
        <f t="shared" si="2506"/>
        <v>будни</v>
      </c>
    </row>
    <row r="80155" spans="1:7" x14ac:dyDescent="0.3">
      <c r="A80155">
        <v>184538</v>
      </c>
      <c r="B80155" s="2">
        <v>44365.458116504858</v>
      </c>
      <c r="C80155" s="37">
        <v>0.45811342592592591</v>
      </c>
      <c r="E80155">
        <v>5151</v>
      </c>
      <c r="F80155">
        <f t="shared" si="2505"/>
        <v>5</v>
      </c>
      <c r="G80155" s="37" t="str">
        <f t="shared" si="2506"/>
        <v>будни</v>
      </c>
    </row>
    <row r="80156" spans="1:7" x14ac:dyDescent="0.3">
      <c r="A80156">
        <v>184537</v>
      </c>
      <c r="B80156" s="2">
        <v>44365.458116504851</v>
      </c>
      <c r="C80156" s="37">
        <v>0.45811342592592591</v>
      </c>
      <c r="E80156">
        <v>273603</v>
      </c>
      <c r="F80156">
        <f t="shared" si="2505"/>
        <v>5</v>
      </c>
      <c r="G80156" s="37" t="str">
        <f t="shared" si="2506"/>
        <v>будни</v>
      </c>
    </row>
    <row r="80157" spans="1:7" x14ac:dyDescent="0.3">
      <c r="A80157">
        <v>184531</v>
      </c>
      <c r="B80157" s="2">
        <v>44365.456093851135</v>
      </c>
      <c r="C80157" s="37">
        <v>0.45609953703703704</v>
      </c>
      <c r="E80157">
        <v>145209</v>
      </c>
      <c r="F80157">
        <f t="shared" si="2505"/>
        <v>5</v>
      </c>
      <c r="G80157" s="37" t="str">
        <f t="shared" si="2506"/>
        <v>будни</v>
      </c>
    </row>
    <row r="80158" spans="1:7" x14ac:dyDescent="0.3">
      <c r="A80158">
        <v>184536</v>
      </c>
      <c r="B80158" s="2">
        <v>44365.456093851135</v>
      </c>
      <c r="C80158" s="37">
        <v>0.45609953703703704</v>
      </c>
      <c r="E80158">
        <v>397</v>
      </c>
      <c r="F80158">
        <f t="shared" si="2505"/>
        <v>5</v>
      </c>
      <c r="G80158" s="37" t="str">
        <f t="shared" si="2506"/>
        <v>будни</v>
      </c>
    </row>
    <row r="80159" spans="1:7" x14ac:dyDescent="0.3">
      <c r="A80159">
        <v>184526</v>
      </c>
      <c r="B80159" s="2">
        <v>44365.454475728155</v>
      </c>
      <c r="C80159" s="37">
        <v>0.45447916666666671</v>
      </c>
      <c r="E80159">
        <v>284325</v>
      </c>
      <c r="F80159">
        <f t="shared" si="2505"/>
        <v>5</v>
      </c>
      <c r="G80159" s="37" t="str">
        <f t="shared" si="2506"/>
        <v>будни</v>
      </c>
    </row>
    <row r="80160" spans="1:7" x14ac:dyDescent="0.3">
      <c r="A80160">
        <v>184521</v>
      </c>
      <c r="B80160" s="2">
        <v>44365.454333333335</v>
      </c>
      <c r="C80160" s="37">
        <v>0.45432870370370365</v>
      </c>
      <c r="E80160">
        <v>324893</v>
      </c>
      <c r="F80160">
        <f t="shared" si="2505"/>
        <v>5</v>
      </c>
      <c r="G80160" s="37" t="str">
        <f t="shared" si="2506"/>
        <v>будни</v>
      </c>
    </row>
    <row r="80161" spans="1:7" x14ac:dyDescent="0.3">
      <c r="A80161">
        <v>184516</v>
      </c>
      <c r="B80161" s="2">
        <v>44365.454071197411</v>
      </c>
      <c r="C80161" s="37">
        <v>0.45407407407407407</v>
      </c>
      <c r="E80161">
        <v>52197</v>
      </c>
      <c r="F80161">
        <f t="shared" si="2505"/>
        <v>5</v>
      </c>
      <c r="G80161" s="37" t="str">
        <f t="shared" si="2506"/>
        <v>будни</v>
      </c>
    </row>
    <row r="80162" spans="1:7" x14ac:dyDescent="0.3">
      <c r="A80162">
        <v>184512</v>
      </c>
      <c r="B80162" s="2">
        <v>44365.453666666668</v>
      </c>
      <c r="C80162" s="37">
        <v>0.45366898148148144</v>
      </c>
      <c r="E80162">
        <v>307093</v>
      </c>
      <c r="F80162">
        <f t="shared" si="2505"/>
        <v>5</v>
      </c>
      <c r="G80162" s="37" t="str">
        <f t="shared" si="2506"/>
        <v>будни</v>
      </c>
    </row>
    <row r="80163" spans="1:7" x14ac:dyDescent="0.3">
      <c r="A80163">
        <v>184508</v>
      </c>
      <c r="B80163" s="2">
        <v>44365.452453074431</v>
      </c>
      <c r="C80163" s="37">
        <v>0.45245370370370369</v>
      </c>
      <c r="E80163">
        <v>472908</v>
      </c>
      <c r="F80163">
        <f t="shared" si="2505"/>
        <v>5</v>
      </c>
      <c r="G80163" s="37" t="str">
        <f t="shared" si="2506"/>
        <v>будни</v>
      </c>
    </row>
    <row r="80164" spans="1:7" x14ac:dyDescent="0.3">
      <c r="A80164">
        <v>184506</v>
      </c>
      <c r="B80164" s="2">
        <v>44365.452048543695</v>
      </c>
      <c r="C80164" s="37">
        <v>0.45204861111111111</v>
      </c>
      <c r="E80164">
        <v>227775</v>
      </c>
      <c r="F80164">
        <f t="shared" si="2505"/>
        <v>5</v>
      </c>
      <c r="G80164" s="37" t="str">
        <f t="shared" si="2506"/>
        <v>будни</v>
      </c>
    </row>
    <row r="80165" spans="1:7" x14ac:dyDescent="0.3">
      <c r="A80165">
        <v>184503</v>
      </c>
      <c r="B80165" s="2">
        <v>44365.445576051774</v>
      </c>
      <c r="C80165" s="37">
        <v>0.44557870370370373</v>
      </c>
      <c r="E80165">
        <v>411922</v>
      </c>
      <c r="F80165">
        <f t="shared" si="2505"/>
        <v>5</v>
      </c>
      <c r="G80165" s="37" t="str">
        <f t="shared" si="2506"/>
        <v>будни</v>
      </c>
    </row>
    <row r="80166" spans="1:7" x14ac:dyDescent="0.3">
      <c r="A80166">
        <v>184499</v>
      </c>
      <c r="B80166" s="2">
        <v>44365.443148867314</v>
      </c>
      <c r="C80166" s="37">
        <v>0.44314814814814812</v>
      </c>
      <c r="E80166">
        <v>153893</v>
      </c>
      <c r="F80166">
        <f t="shared" si="2505"/>
        <v>5</v>
      </c>
      <c r="G80166" s="37" t="str">
        <f t="shared" si="2506"/>
        <v>будни</v>
      </c>
    </row>
    <row r="80167" spans="1:7" x14ac:dyDescent="0.3">
      <c r="A80167">
        <v>184494</v>
      </c>
      <c r="B80167" s="2">
        <v>44365.440721682848</v>
      </c>
      <c r="C80167" s="37">
        <v>0.44071759259259258</v>
      </c>
      <c r="E80167">
        <v>158978</v>
      </c>
      <c r="F80167">
        <f t="shared" si="2505"/>
        <v>5</v>
      </c>
      <c r="G80167" s="37" t="str">
        <f t="shared" si="2506"/>
        <v>будни</v>
      </c>
    </row>
    <row r="80168" spans="1:7" x14ac:dyDescent="0.3">
      <c r="A80168">
        <v>184490</v>
      </c>
      <c r="B80168" s="2">
        <v>44365.439508090611</v>
      </c>
      <c r="C80168" s="37">
        <v>0.43950231481481478</v>
      </c>
      <c r="E80168">
        <v>191893</v>
      </c>
      <c r="F80168">
        <f t="shared" si="2505"/>
        <v>5</v>
      </c>
      <c r="G80168" s="37" t="str">
        <f t="shared" si="2506"/>
        <v>будни</v>
      </c>
    </row>
    <row r="80169" spans="1:7" x14ac:dyDescent="0.3">
      <c r="A80169">
        <v>184488</v>
      </c>
      <c r="B80169" s="2">
        <v>44365.439103559875</v>
      </c>
      <c r="C80169" s="37">
        <v>0.43910879629629629</v>
      </c>
      <c r="E80169">
        <v>78646</v>
      </c>
      <c r="F80169">
        <f t="shared" si="2505"/>
        <v>5</v>
      </c>
      <c r="G80169" s="37" t="str">
        <f t="shared" si="2506"/>
        <v>будни</v>
      </c>
    </row>
    <row r="80170" spans="1:7" x14ac:dyDescent="0.3">
      <c r="A80170">
        <v>184484</v>
      </c>
      <c r="B80170" s="2">
        <v>44365.433035598704</v>
      </c>
      <c r="C80170" s="37">
        <v>0.43303240740740739</v>
      </c>
      <c r="E80170">
        <v>81226</v>
      </c>
      <c r="F80170">
        <f t="shared" si="2505"/>
        <v>5</v>
      </c>
      <c r="G80170" s="37" t="str">
        <f t="shared" si="2506"/>
        <v>будни</v>
      </c>
    </row>
    <row r="80171" spans="1:7" x14ac:dyDescent="0.3">
      <c r="A80171">
        <v>184481</v>
      </c>
      <c r="B80171" s="2">
        <v>44365.430203883494</v>
      </c>
      <c r="C80171" s="37">
        <v>0.4302083333333333</v>
      </c>
      <c r="E80171">
        <v>328371</v>
      </c>
      <c r="F80171">
        <f t="shared" si="2505"/>
        <v>5</v>
      </c>
      <c r="G80171" s="37" t="str">
        <f t="shared" si="2506"/>
        <v>будни</v>
      </c>
    </row>
    <row r="80172" spans="1:7" x14ac:dyDescent="0.3">
      <c r="A80172">
        <v>184483</v>
      </c>
      <c r="B80172" s="2">
        <v>44365.430203883494</v>
      </c>
      <c r="C80172" s="37">
        <v>0.4302083333333333</v>
      </c>
      <c r="E80172">
        <v>104958</v>
      </c>
      <c r="F80172">
        <f t="shared" si="2505"/>
        <v>5</v>
      </c>
      <c r="G80172" s="37" t="str">
        <f t="shared" si="2506"/>
        <v>будни</v>
      </c>
    </row>
    <row r="80173" spans="1:7" x14ac:dyDescent="0.3">
      <c r="A80173">
        <v>184479</v>
      </c>
      <c r="B80173" s="2">
        <v>44365.43</v>
      </c>
      <c r="C80173" s="37">
        <v>0.43</v>
      </c>
      <c r="E80173">
        <v>111058</v>
      </c>
      <c r="F80173">
        <f t="shared" si="2505"/>
        <v>5</v>
      </c>
      <c r="G80173" s="37" t="str">
        <f t="shared" si="2506"/>
        <v>будни</v>
      </c>
    </row>
    <row r="80174" spans="1:7" x14ac:dyDescent="0.3">
      <c r="A80174">
        <v>184477</v>
      </c>
      <c r="B80174" s="2">
        <v>44365.429799352751</v>
      </c>
      <c r="C80174" s="37">
        <v>0.42980324074074078</v>
      </c>
      <c r="E80174">
        <v>330333</v>
      </c>
      <c r="F80174">
        <f t="shared" si="2505"/>
        <v>5</v>
      </c>
      <c r="G80174" s="37" t="str">
        <f t="shared" si="2506"/>
        <v>будни</v>
      </c>
    </row>
    <row r="80175" spans="1:7" x14ac:dyDescent="0.3">
      <c r="A80175">
        <v>184474</v>
      </c>
      <c r="B80175" s="2">
        <v>44365.429666666663</v>
      </c>
      <c r="C80175" s="37">
        <v>0.42966435185185187</v>
      </c>
      <c r="E80175">
        <v>88863</v>
      </c>
      <c r="F80175">
        <f t="shared" si="2505"/>
        <v>5</v>
      </c>
      <c r="G80175" s="37" t="str">
        <f t="shared" si="2506"/>
        <v>будни</v>
      </c>
    </row>
    <row r="80176" spans="1:7" x14ac:dyDescent="0.3">
      <c r="A80176">
        <v>184469</v>
      </c>
      <c r="B80176" s="2">
        <v>44365.426158576054</v>
      </c>
      <c r="C80176" s="37">
        <v>0.42615740740740743</v>
      </c>
      <c r="E80176">
        <v>392434</v>
      </c>
      <c r="F80176">
        <f t="shared" si="2505"/>
        <v>5</v>
      </c>
      <c r="G80176" s="37" t="str">
        <f t="shared" si="2506"/>
        <v>будни</v>
      </c>
    </row>
    <row r="80177" spans="1:7" x14ac:dyDescent="0.3">
      <c r="A80177">
        <v>184464</v>
      </c>
      <c r="B80177" s="2">
        <v>44365.424333333336</v>
      </c>
      <c r="C80177" s="37">
        <v>0.42432870370370374</v>
      </c>
      <c r="E80177">
        <v>405774</v>
      </c>
      <c r="F80177">
        <f t="shared" si="2505"/>
        <v>5</v>
      </c>
      <c r="G80177" s="37" t="str">
        <f t="shared" si="2506"/>
        <v>будни</v>
      </c>
    </row>
    <row r="80178" spans="1:7" x14ac:dyDescent="0.3">
      <c r="A80178">
        <v>184462</v>
      </c>
      <c r="B80178" s="2">
        <v>44365.422666666665</v>
      </c>
      <c r="C80178" s="37">
        <v>0.42266203703703703</v>
      </c>
      <c r="E80178">
        <v>478898</v>
      </c>
      <c r="F80178">
        <f t="shared" si="2505"/>
        <v>5</v>
      </c>
      <c r="G80178" s="37" t="str">
        <f t="shared" si="2506"/>
        <v>будни</v>
      </c>
    </row>
    <row r="80179" spans="1:7" x14ac:dyDescent="0.3">
      <c r="A80179">
        <v>184456</v>
      </c>
      <c r="B80179" s="2">
        <v>44365.421708737864</v>
      </c>
      <c r="C80179" s="37">
        <v>0.42171296296296296</v>
      </c>
      <c r="E80179">
        <v>208723</v>
      </c>
      <c r="F80179">
        <f t="shared" si="2505"/>
        <v>5</v>
      </c>
      <c r="G80179" s="37" t="str">
        <f t="shared" si="2506"/>
        <v>будни</v>
      </c>
    </row>
    <row r="80180" spans="1:7" x14ac:dyDescent="0.3">
      <c r="A80180">
        <v>184461</v>
      </c>
      <c r="B80180" s="2">
        <v>44365.421708737864</v>
      </c>
      <c r="C80180" s="37">
        <v>0.42171296296296296</v>
      </c>
      <c r="E80180">
        <v>347393</v>
      </c>
      <c r="F80180">
        <f t="shared" si="2505"/>
        <v>5</v>
      </c>
      <c r="G80180" s="37" t="str">
        <f t="shared" si="2506"/>
        <v>будни</v>
      </c>
    </row>
    <row r="80181" spans="1:7" x14ac:dyDescent="0.3">
      <c r="A80181">
        <v>184453</v>
      </c>
      <c r="B80181" s="2">
        <v>44365.421333333339</v>
      </c>
      <c r="C80181" s="37">
        <v>0.42133101851851856</v>
      </c>
      <c r="E80181">
        <v>411922</v>
      </c>
      <c r="F80181">
        <f t="shared" si="2505"/>
        <v>5</v>
      </c>
      <c r="G80181" s="37" t="str">
        <f t="shared" si="2506"/>
        <v>будни</v>
      </c>
    </row>
    <row r="80182" spans="1:7" x14ac:dyDescent="0.3">
      <c r="A80182">
        <v>184449</v>
      </c>
      <c r="B80182" s="2">
        <v>44365.420495145634</v>
      </c>
      <c r="C80182" s="37">
        <v>0.42049768518518515</v>
      </c>
      <c r="E80182">
        <v>4199</v>
      </c>
      <c r="F80182">
        <f t="shared" si="2505"/>
        <v>5</v>
      </c>
      <c r="G80182" s="37" t="str">
        <f t="shared" si="2506"/>
        <v>будни</v>
      </c>
    </row>
    <row r="80183" spans="1:7" x14ac:dyDescent="0.3">
      <c r="A80183">
        <v>184448</v>
      </c>
      <c r="B80183" s="2">
        <v>44365.420090614891</v>
      </c>
      <c r="C80183" s="37">
        <v>0.42009259259259263</v>
      </c>
      <c r="E80183">
        <v>396686</v>
      </c>
      <c r="F80183">
        <f t="shared" si="2505"/>
        <v>5</v>
      </c>
      <c r="G80183" s="37" t="str">
        <f t="shared" si="2506"/>
        <v>будни</v>
      </c>
    </row>
    <row r="80184" spans="1:7" x14ac:dyDescent="0.3">
      <c r="A80184">
        <v>184447</v>
      </c>
      <c r="B80184" s="2">
        <v>44365.419686084148</v>
      </c>
      <c r="C80184" s="37">
        <v>0.41968749999999999</v>
      </c>
      <c r="E80184">
        <v>439981</v>
      </c>
      <c r="F80184">
        <f t="shared" si="2505"/>
        <v>5</v>
      </c>
      <c r="G80184" s="37" t="str">
        <f t="shared" si="2506"/>
        <v>будни</v>
      </c>
    </row>
    <row r="80185" spans="1:7" x14ac:dyDescent="0.3">
      <c r="A80185">
        <v>184446</v>
      </c>
      <c r="B80185" s="2">
        <v>44365.417666666661</v>
      </c>
      <c r="C80185" s="37">
        <v>0.41766203703703703</v>
      </c>
      <c r="E80185">
        <v>217497</v>
      </c>
      <c r="F80185">
        <f t="shared" si="2505"/>
        <v>5</v>
      </c>
      <c r="G80185" s="37" t="str">
        <f t="shared" si="2506"/>
        <v>будни</v>
      </c>
    </row>
    <row r="80186" spans="1:7" x14ac:dyDescent="0.3">
      <c r="A80186">
        <v>184442</v>
      </c>
      <c r="B80186" s="2">
        <v>44365.417258899673</v>
      </c>
      <c r="C80186" s="37">
        <v>0.41725694444444444</v>
      </c>
      <c r="E80186">
        <v>118549</v>
      </c>
      <c r="F80186">
        <f t="shared" si="2505"/>
        <v>5</v>
      </c>
      <c r="G80186" s="37" t="str">
        <f t="shared" si="2506"/>
        <v>будни</v>
      </c>
    </row>
    <row r="80187" spans="1:7" x14ac:dyDescent="0.3">
      <c r="A80187">
        <v>184438</v>
      </c>
      <c r="B80187" s="2">
        <v>44365.41523624595</v>
      </c>
      <c r="C80187" s="37">
        <v>0.41523148148148148</v>
      </c>
      <c r="E80187">
        <v>418854</v>
      </c>
      <c r="F80187">
        <f t="shared" si="2505"/>
        <v>5</v>
      </c>
      <c r="G80187" s="37" t="str">
        <f t="shared" si="2506"/>
        <v>будни</v>
      </c>
    </row>
    <row r="80188" spans="1:7" x14ac:dyDescent="0.3">
      <c r="A80188">
        <v>184435</v>
      </c>
      <c r="B80188" s="2">
        <v>44365.414831715214</v>
      </c>
      <c r="C80188" s="37">
        <v>0.41482638888888884</v>
      </c>
      <c r="E80188">
        <v>21760</v>
      </c>
      <c r="F80188">
        <f t="shared" si="2505"/>
        <v>5</v>
      </c>
      <c r="G80188" s="37" t="str">
        <f t="shared" si="2506"/>
        <v>будни</v>
      </c>
    </row>
    <row r="80189" spans="1:7" x14ac:dyDescent="0.3">
      <c r="A80189">
        <v>184434</v>
      </c>
      <c r="B80189" s="2">
        <v>44365.410666666663</v>
      </c>
      <c r="C80189" s="37">
        <v>0.41067129629629634</v>
      </c>
      <c r="E80189">
        <v>170185</v>
      </c>
      <c r="F80189">
        <f t="shared" si="2505"/>
        <v>5</v>
      </c>
      <c r="G80189" s="37" t="str">
        <f t="shared" si="2506"/>
        <v>будни</v>
      </c>
    </row>
    <row r="80190" spans="1:7" x14ac:dyDescent="0.3">
      <c r="A80190">
        <v>184429</v>
      </c>
      <c r="B80190" s="2">
        <v>44365.409333333337</v>
      </c>
      <c r="C80190" s="37">
        <v>0.40932870370370367</v>
      </c>
      <c r="E80190">
        <v>158978</v>
      </c>
      <c r="F80190">
        <f t="shared" si="2505"/>
        <v>5</v>
      </c>
      <c r="G80190" s="37" t="str">
        <f t="shared" si="2506"/>
        <v>будни</v>
      </c>
    </row>
    <row r="80191" spans="1:7" x14ac:dyDescent="0.3">
      <c r="A80191">
        <v>184424</v>
      </c>
      <c r="B80191" s="2">
        <v>44365.4083592233</v>
      </c>
      <c r="C80191" s="37">
        <v>0.40835648148148151</v>
      </c>
      <c r="E80191">
        <v>50669</v>
      </c>
      <c r="F80191">
        <f t="shared" si="2505"/>
        <v>5</v>
      </c>
      <c r="G80191" s="37" t="str">
        <f t="shared" si="2506"/>
        <v>будни</v>
      </c>
    </row>
    <row r="80192" spans="1:7" x14ac:dyDescent="0.3">
      <c r="A80192">
        <v>184422</v>
      </c>
      <c r="B80192" s="2">
        <v>44365.407954692557</v>
      </c>
      <c r="C80192" s="37">
        <v>0.40795138888888888</v>
      </c>
      <c r="E80192">
        <v>45364</v>
      </c>
      <c r="F80192">
        <f t="shared" si="2505"/>
        <v>5</v>
      </c>
      <c r="G80192" s="37" t="str">
        <f t="shared" si="2506"/>
        <v>будни</v>
      </c>
    </row>
    <row r="80193" spans="1:7" x14ac:dyDescent="0.3">
      <c r="A80193">
        <v>184420</v>
      </c>
      <c r="B80193" s="2">
        <v>44365.407550161814</v>
      </c>
      <c r="C80193" s="37">
        <v>0.4075462962962963</v>
      </c>
      <c r="E80193">
        <v>348155</v>
      </c>
      <c r="F80193">
        <f t="shared" si="2505"/>
        <v>5</v>
      </c>
      <c r="G80193" s="37" t="str">
        <f t="shared" si="2506"/>
        <v>будни</v>
      </c>
    </row>
    <row r="80194" spans="1:7" x14ac:dyDescent="0.3">
      <c r="A80194">
        <v>184416</v>
      </c>
      <c r="B80194" s="2">
        <v>44365.40714563107</v>
      </c>
      <c r="C80194" s="37">
        <v>0.40714120370370371</v>
      </c>
      <c r="E80194">
        <v>231678</v>
      </c>
      <c r="F80194">
        <f t="shared" si="2505"/>
        <v>5</v>
      </c>
      <c r="G80194" s="37" t="str">
        <f t="shared" si="2506"/>
        <v>будни</v>
      </c>
    </row>
    <row r="80195" spans="1:7" x14ac:dyDescent="0.3">
      <c r="A80195">
        <v>184412</v>
      </c>
      <c r="B80195" s="2">
        <v>44365.406741100327</v>
      </c>
      <c r="C80195" s="37">
        <v>0.40673611111111113</v>
      </c>
      <c r="E80195">
        <v>192331</v>
      </c>
      <c r="F80195">
        <f t="shared" ref="F80195:F80258" si="2507">WEEKDAY(B80195,2)</f>
        <v>5</v>
      </c>
      <c r="G80195" s="37" t="str">
        <f t="shared" si="2506"/>
        <v>будни</v>
      </c>
    </row>
    <row r="80196" spans="1:7" x14ac:dyDescent="0.3">
      <c r="A80196">
        <v>184409</v>
      </c>
      <c r="B80196" s="2">
        <v>44365.406336569577</v>
      </c>
      <c r="C80196" s="37">
        <v>0.40633101851851849</v>
      </c>
      <c r="E80196">
        <v>87064</v>
      </c>
      <c r="F80196">
        <f t="shared" si="2507"/>
        <v>5</v>
      </c>
      <c r="G80196" s="37" t="str">
        <f t="shared" si="2506"/>
        <v>будни</v>
      </c>
    </row>
    <row r="80197" spans="1:7" x14ac:dyDescent="0.3">
      <c r="A80197">
        <v>184406</v>
      </c>
      <c r="B80197" s="2">
        <v>44365.405122977347</v>
      </c>
      <c r="C80197" s="37">
        <v>0.40512731481481484</v>
      </c>
      <c r="E80197">
        <v>139440</v>
      </c>
      <c r="F80197">
        <f t="shared" si="2507"/>
        <v>5</v>
      </c>
      <c r="G80197" s="37" t="str">
        <f t="shared" si="2506"/>
        <v>будни</v>
      </c>
    </row>
    <row r="80198" spans="1:7" x14ac:dyDescent="0.3">
      <c r="A80198">
        <v>184403</v>
      </c>
      <c r="B80198" s="2">
        <v>44365.404718446604</v>
      </c>
      <c r="C80198" s="37">
        <v>0.40472222222222221</v>
      </c>
      <c r="E80198">
        <v>314593</v>
      </c>
      <c r="F80198">
        <f t="shared" si="2507"/>
        <v>5</v>
      </c>
      <c r="G80198" s="37" t="str">
        <f t="shared" si="2506"/>
        <v>будни</v>
      </c>
    </row>
    <row r="80199" spans="1:7" x14ac:dyDescent="0.3">
      <c r="A80199">
        <v>184401</v>
      </c>
      <c r="B80199" s="2">
        <v>44365.40269579288</v>
      </c>
      <c r="C80199" s="37">
        <v>0.40269675925925924</v>
      </c>
      <c r="E80199">
        <v>347393</v>
      </c>
      <c r="F80199">
        <f t="shared" si="2507"/>
        <v>5</v>
      </c>
      <c r="G80199" s="37" t="str">
        <f t="shared" si="2506"/>
        <v>будни</v>
      </c>
    </row>
    <row r="80200" spans="1:7" x14ac:dyDescent="0.3">
      <c r="A80200">
        <v>184400</v>
      </c>
      <c r="B80200" s="2">
        <v>44365.40148220065</v>
      </c>
      <c r="C80200" s="37">
        <v>0.40148148148148149</v>
      </c>
      <c r="E80200">
        <v>143750</v>
      </c>
      <c r="F80200">
        <f t="shared" si="2507"/>
        <v>5</v>
      </c>
      <c r="G80200" s="37" t="str">
        <f t="shared" si="2506"/>
        <v>будни</v>
      </c>
    </row>
    <row r="80201" spans="1:7" x14ac:dyDescent="0.3">
      <c r="A80201">
        <v>184395</v>
      </c>
      <c r="B80201" s="2">
        <v>44365.400333333338</v>
      </c>
      <c r="C80201" s="37">
        <v>0.40033564814814815</v>
      </c>
      <c r="E80201">
        <v>154256</v>
      </c>
      <c r="F80201">
        <f t="shared" si="2507"/>
        <v>5</v>
      </c>
      <c r="G80201" s="37" t="str">
        <f t="shared" si="2506"/>
        <v>будни</v>
      </c>
    </row>
    <row r="80202" spans="1:7" x14ac:dyDescent="0.3">
      <c r="A80202">
        <v>184391</v>
      </c>
      <c r="B80202" s="2">
        <v>44365.391773462783</v>
      </c>
      <c r="C80202" s="37">
        <v>0.39177083333333335</v>
      </c>
      <c r="E80202">
        <v>470762</v>
      </c>
      <c r="F80202">
        <f t="shared" si="2507"/>
        <v>5</v>
      </c>
      <c r="G80202" s="37" t="str">
        <f t="shared" si="2506"/>
        <v>будни</v>
      </c>
    </row>
    <row r="80203" spans="1:7" x14ac:dyDescent="0.3">
      <c r="A80203">
        <v>184388</v>
      </c>
      <c r="B80203" s="2">
        <v>44365.389346278316</v>
      </c>
      <c r="C80203" s="37">
        <v>0.38935185185185189</v>
      </c>
      <c r="E80203">
        <v>273920</v>
      </c>
      <c r="F80203">
        <f t="shared" si="2507"/>
        <v>5</v>
      </c>
      <c r="G80203" s="37" t="str">
        <f t="shared" ref="G80203:G80266" si="2508">IF(F80203&gt;=6,"выходные","будни")</f>
        <v>будни</v>
      </c>
    </row>
    <row r="80204" spans="1:7" x14ac:dyDescent="0.3">
      <c r="A80204">
        <v>184385</v>
      </c>
      <c r="B80204" s="2">
        <v>44365.388537216822</v>
      </c>
      <c r="C80204" s="37">
        <v>0.38854166666666662</v>
      </c>
      <c r="E80204">
        <v>158978</v>
      </c>
      <c r="F80204">
        <f t="shared" si="2507"/>
        <v>5</v>
      </c>
      <c r="G80204" s="37" t="str">
        <f t="shared" si="2508"/>
        <v>будни</v>
      </c>
    </row>
    <row r="80205" spans="1:7" x14ac:dyDescent="0.3">
      <c r="A80205">
        <v>184381</v>
      </c>
      <c r="B80205" s="2">
        <v>44365.386514563106</v>
      </c>
      <c r="C80205" s="37">
        <v>0.38651620370370371</v>
      </c>
      <c r="E80205">
        <v>250679</v>
      </c>
      <c r="F80205">
        <f t="shared" si="2507"/>
        <v>5</v>
      </c>
      <c r="G80205" s="37" t="str">
        <f t="shared" si="2508"/>
        <v>будни</v>
      </c>
    </row>
    <row r="80206" spans="1:7" x14ac:dyDescent="0.3">
      <c r="A80206">
        <v>184378</v>
      </c>
      <c r="B80206" s="2">
        <v>44365.385000000002</v>
      </c>
      <c r="C80206" s="37">
        <v>0.38500000000000001</v>
      </c>
      <c r="E80206">
        <v>391162</v>
      </c>
      <c r="F80206">
        <f t="shared" si="2507"/>
        <v>5</v>
      </c>
      <c r="G80206" s="37" t="str">
        <f t="shared" si="2508"/>
        <v>будни</v>
      </c>
    </row>
    <row r="80207" spans="1:7" x14ac:dyDescent="0.3">
      <c r="A80207">
        <v>184373</v>
      </c>
      <c r="B80207" s="2">
        <v>44365.384896440126</v>
      </c>
      <c r="C80207" s="37">
        <v>0.38489583333333338</v>
      </c>
      <c r="E80207">
        <v>241825</v>
      </c>
      <c r="F80207">
        <f t="shared" si="2507"/>
        <v>5</v>
      </c>
      <c r="G80207" s="37" t="str">
        <f t="shared" si="2508"/>
        <v>будни</v>
      </c>
    </row>
    <row r="80208" spans="1:7" x14ac:dyDescent="0.3">
      <c r="A80208">
        <v>184368</v>
      </c>
      <c r="B80208" s="2">
        <v>44365.384666666665</v>
      </c>
      <c r="C80208" s="37">
        <v>0.38466435185185183</v>
      </c>
      <c r="E80208">
        <v>39656</v>
      </c>
      <c r="F80208">
        <f t="shared" si="2507"/>
        <v>5</v>
      </c>
      <c r="G80208" s="37" t="str">
        <f t="shared" si="2508"/>
        <v>будни</v>
      </c>
    </row>
    <row r="80209" spans="1:7" x14ac:dyDescent="0.3">
      <c r="A80209">
        <v>184364</v>
      </c>
      <c r="B80209" s="2">
        <v>44365.383333333339</v>
      </c>
      <c r="C80209" s="37">
        <v>0.3833333333333333</v>
      </c>
      <c r="E80209">
        <v>227775</v>
      </c>
      <c r="F80209">
        <f t="shared" si="2507"/>
        <v>5</v>
      </c>
      <c r="G80209" s="37" t="str">
        <f t="shared" si="2508"/>
        <v>будни</v>
      </c>
    </row>
    <row r="80210" spans="1:7" x14ac:dyDescent="0.3">
      <c r="A80210">
        <v>184367</v>
      </c>
      <c r="B80210" s="2">
        <v>44365.383333333339</v>
      </c>
      <c r="C80210" s="37">
        <v>0.3833333333333333</v>
      </c>
      <c r="E80210">
        <v>312954</v>
      </c>
      <c r="F80210">
        <f t="shared" si="2507"/>
        <v>5</v>
      </c>
      <c r="G80210" s="37" t="str">
        <f t="shared" si="2508"/>
        <v>будни</v>
      </c>
    </row>
    <row r="80211" spans="1:7" x14ac:dyDescent="0.3">
      <c r="A80211">
        <v>184363</v>
      </c>
      <c r="B80211" s="2">
        <v>44365.38287378641</v>
      </c>
      <c r="C80211" s="37">
        <v>0.38287037037037036</v>
      </c>
      <c r="E80211">
        <v>230507</v>
      </c>
      <c r="F80211">
        <f t="shared" si="2507"/>
        <v>5</v>
      </c>
      <c r="G80211" s="37" t="str">
        <f t="shared" si="2508"/>
        <v>будни</v>
      </c>
    </row>
    <row r="80212" spans="1:7" x14ac:dyDescent="0.3">
      <c r="A80212">
        <v>184359</v>
      </c>
      <c r="B80212" s="2">
        <v>44365.382469255666</v>
      </c>
      <c r="C80212" s="37">
        <v>0.38246527777777778</v>
      </c>
      <c r="E80212">
        <v>440181</v>
      </c>
      <c r="F80212">
        <f t="shared" si="2507"/>
        <v>5</v>
      </c>
      <c r="G80212" s="37" t="str">
        <f t="shared" si="2508"/>
        <v>будни</v>
      </c>
    </row>
    <row r="80213" spans="1:7" x14ac:dyDescent="0.3">
      <c r="A80213">
        <v>184354</v>
      </c>
      <c r="B80213" s="2">
        <v>44365.38166019418</v>
      </c>
      <c r="C80213" s="37">
        <v>0.38165509259259256</v>
      </c>
      <c r="E80213">
        <v>361821</v>
      </c>
      <c r="F80213">
        <f t="shared" si="2507"/>
        <v>5</v>
      </c>
      <c r="G80213" s="37" t="str">
        <f t="shared" si="2508"/>
        <v>будни</v>
      </c>
    </row>
    <row r="80214" spans="1:7" x14ac:dyDescent="0.3">
      <c r="A80214">
        <v>184351</v>
      </c>
      <c r="B80214" s="2">
        <v>44365.375592233009</v>
      </c>
      <c r="C80214" s="37">
        <v>0.37559027777777776</v>
      </c>
      <c r="E80214">
        <v>351192</v>
      </c>
      <c r="F80214">
        <f t="shared" si="2507"/>
        <v>5</v>
      </c>
      <c r="G80214" s="37" t="str">
        <f t="shared" si="2508"/>
        <v>будни</v>
      </c>
    </row>
    <row r="80215" spans="1:7" x14ac:dyDescent="0.3">
      <c r="A80215">
        <v>184346</v>
      </c>
      <c r="B80215" s="2">
        <v>44365.375333333337</v>
      </c>
      <c r="C80215" s="37">
        <v>0.37533564814814818</v>
      </c>
      <c r="E80215">
        <v>254768</v>
      </c>
      <c r="F80215">
        <f t="shared" si="2507"/>
        <v>5</v>
      </c>
      <c r="G80215" s="37" t="str">
        <f t="shared" si="2508"/>
        <v>будни</v>
      </c>
    </row>
    <row r="80216" spans="1:7" x14ac:dyDescent="0.3">
      <c r="A80216">
        <v>184345</v>
      </c>
      <c r="B80216" s="2">
        <v>44365.371142394819</v>
      </c>
      <c r="C80216" s="37">
        <v>0.37114583333333334</v>
      </c>
      <c r="E80216">
        <v>154256</v>
      </c>
      <c r="F80216">
        <f t="shared" si="2507"/>
        <v>5</v>
      </c>
      <c r="G80216" s="37" t="str">
        <f t="shared" si="2508"/>
        <v>будни</v>
      </c>
    </row>
    <row r="80217" spans="1:7" x14ac:dyDescent="0.3">
      <c r="A80217">
        <v>184344</v>
      </c>
      <c r="B80217" s="2">
        <v>44365.369928802589</v>
      </c>
      <c r="C80217" s="37">
        <v>0.3699305555555556</v>
      </c>
      <c r="E80217">
        <v>179524</v>
      </c>
      <c r="F80217">
        <f t="shared" si="2507"/>
        <v>5</v>
      </c>
      <c r="G80217" s="37" t="str">
        <f t="shared" si="2508"/>
        <v>будни</v>
      </c>
    </row>
    <row r="80218" spans="1:7" x14ac:dyDescent="0.3">
      <c r="A80218">
        <v>184343</v>
      </c>
      <c r="B80218" s="2">
        <v>44365.366999999998</v>
      </c>
      <c r="C80218" s="37">
        <v>0.36700231481481477</v>
      </c>
      <c r="E80218">
        <v>440825</v>
      </c>
      <c r="F80218">
        <f t="shared" si="2507"/>
        <v>5</v>
      </c>
      <c r="G80218" s="37" t="str">
        <f t="shared" si="2508"/>
        <v>будни</v>
      </c>
    </row>
    <row r="80219" spans="1:7" x14ac:dyDescent="0.3">
      <c r="A80219">
        <v>184342</v>
      </c>
      <c r="B80219" s="2">
        <v>44365.366333333339</v>
      </c>
      <c r="C80219" s="37">
        <v>0.36633101851851851</v>
      </c>
      <c r="E80219">
        <v>472712</v>
      </c>
      <c r="F80219">
        <f t="shared" si="2507"/>
        <v>5</v>
      </c>
      <c r="G80219" s="37" t="str">
        <f t="shared" si="2508"/>
        <v>будни</v>
      </c>
    </row>
    <row r="80220" spans="1:7" x14ac:dyDescent="0.3">
      <c r="A80220">
        <v>184337</v>
      </c>
      <c r="B80220" s="2">
        <v>44365.364669902912</v>
      </c>
      <c r="C80220" s="37">
        <v>0.36466435185185181</v>
      </c>
      <c r="E80220">
        <v>340186</v>
      </c>
      <c r="F80220">
        <f t="shared" si="2507"/>
        <v>5</v>
      </c>
      <c r="G80220" s="37" t="str">
        <f t="shared" si="2508"/>
        <v>будни</v>
      </c>
    </row>
    <row r="80221" spans="1:7" x14ac:dyDescent="0.3">
      <c r="A80221">
        <v>184335</v>
      </c>
      <c r="B80221" s="2">
        <v>44365.363456310683</v>
      </c>
      <c r="C80221" s="37">
        <v>0.36346064814814816</v>
      </c>
      <c r="E80221">
        <v>438887</v>
      </c>
      <c r="F80221">
        <f t="shared" si="2507"/>
        <v>5</v>
      </c>
      <c r="G80221" s="37" t="str">
        <f t="shared" si="2508"/>
        <v>будни</v>
      </c>
    </row>
    <row r="80222" spans="1:7" x14ac:dyDescent="0.3">
      <c r="A80222">
        <v>184331</v>
      </c>
      <c r="B80222" s="2">
        <v>44365.362666666668</v>
      </c>
      <c r="C80222" s="37">
        <v>0.36266203703703703</v>
      </c>
      <c r="E80222">
        <v>455878</v>
      </c>
      <c r="F80222">
        <f t="shared" si="2507"/>
        <v>5</v>
      </c>
      <c r="G80222" s="37" t="str">
        <f t="shared" si="2508"/>
        <v>будни</v>
      </c>
    </row>
    <row r="80223" spans="1:7" x14ac:dyDescent="0.3">
      <c r="A80223">
        <v>184327</v>
      </c>
      <c r="B80223" s="2">
        <v>44365.361333333334</v>
      </c>
      <c r="C80223" s="37">
        <v>0.36133101851851851</v>
      </c>
      <c r="E80223">
        <v>23181</v>
      </c>
      <c r="F80223">
        <f t="shared" si="2507"/>
        <v>5</v>
      </c>
      <c r="G80223" s="37" t="str">
        <f t="shared" si="2508"/>
        <v>будни</v>
      </c>
    </row>
    <row r="80224" spans="1:7" x14ac:dyDescent="0.3">
      <c r="A80224">
        <v>184325</v>
      </c>
      <c r="B80224" s="2">
        <v>44365.359411003235</v>
      </c>
      <c r="C80224" s="37">
        <v>0.35940972222222217</v>
      </c>
      <c r="E80224">
        <v>43842</v>
      </c>
      <c r="F80224">
        <f t="shared" si="2507"/>
        <v>5</v>
      </c>
      <c r="G80224" s="37" t="str">
        <f t="shared" si="2508"/>
        <v>будни</v>
      </c>
    </row>
    <row r="80225" spans="1:7" x14ac:dyDescent="0.3">
      <c r="A80225">
        <v>184324</v>
      </c>
      <c r="B80225" s="2">
        <v>44365.355333333333</v>
      </c>
      <c r="C80225" s="37">
        <v>0.35533564814814816</v>
      </c>
      <c r="E80225">
        <v>275743</v>
      </c>
      <c r="F80225">
        <f t="shared" si="2507"/>
        <v>5</v>
      </c>
      <c r="G80225" s="37" t="str">
        <f t="shared" si="2508"/>
        <v>будни</v>
      </c>
    </row>
    <row r="80226" spans="1:7" x14ac:dyDescent="0.3">
      <c r="A80226">
        <v>184322</v>
      </c>
      <c r="B80226" s="2">
        <v>44365.345999999998</v>
      </c>
      <c r="C80226" s="37">
        <v>0.34599537037037037</v>
      </c>
      <c r="E80226">
        <v>311565</v>
      </c>
      <c r="F80226">
        <f t="shared" si="2507"/>
        <v>5</v>
      </c>
      <c r="G80226" s="37" t="str">
        <f t="shared" si="2508"/>
        <v>будни</v>
      </c>
    </row>
    <row r="80227" spans="1:7" x14ac:dyDescent="0.3">
      <c r="A80227">
        <v>184318</v>
      </c>
      <c r="B80227" s="2">
        <v>44365.341</v>
      </c>
      <c r="C80227" s="37">
        <v>0.34099537037037037</v>
      </c>
      <c r="E80227">
        <v>192331</v>
      </c>
      <c r="F80227">
        <f t="shared" si="2507"/>
        <v>5</v>
      </c>
      <c r="G80227" s="37" t="str">
        <f t="shared" si="2508"/>
        <v>будни</v>
      </c>
    </row>
    <row r="80228" spans="1:7" x14ac:dyDescent="0.3">
      <c r="A80228">
        <v>184314</v>
      </c>
      <c r="B80228" s="2">
        <v>44365.338779935271</v>
      </c>
      <c r="C80228" s="37">
        <v>0.33878472222222222</v>
      </c>
      <c r="E80228">
        <v>285680</v>
      </c>
      <c r="F80228">
        <f t="shared" si="2507"/>
        <v>5</v>
      </c>
      <c r="G80228" s="37" t="str">
        <f t="shared" si="2508"/>
        <v>будни</v>
      </c>
    </row>
    <row r="80229" spans="1:7" x14ac:dyDescent="0.3">
      <c r="A80229">
        <v>184312</v>
      </c>
      <c r="B80229" s="2">
        <v>44365.336757281548</v>
      </c>
      <c r="C80229" s="37">
        <v>0.33675925925925926</v>
      </c>
      <c r="E80229">
        <v>250679</v>
      </c>
      <c r="F80229">
        <f t="shared" si="2507"/>
        <v>5</v>
      </c>
      <c r="G80229" s="37" t="str">
        <f t="shared" si="2508"/>
        <v>будни</v>
      </c>
    </row>
    <row r="80230" spans="1:7" x14ac:dyDescent="0.3">
      <c r="A80230">
        <v>184310</v>
      </c>
      <c r="B80230" s="2">
        <v>44365.333925566338</v>
      </c>
      <c r="C80230" s="37">
        <v>0.33392361111111107</v>
      </c>
      <c r="E80230">
        <v>36177</v>
      </c>
      <c r="F80230">
        <f t="shared" si="2507"/>
        <v>5</v>
      </c>
      <c r="G80230" s="37" t="str">
        <f t="shared" si="2508"/>
        <v>будни</v>
      </c>
    </row>
    <row r="80231" spans="1:7" x14ac:dyDescent="0.3">
      <c r="A80231">
        <v>184306</v>
      </c>
      <c r="B80231" s="2">
        <v>44365.331666666665</v>
      </c>
      <c r="C80231" s="37">
        <v>0.33166666666666667</v>
      </c>
      <c r="E80231">
        <v>301748</v>
      </c>
      <c r="F80231">
        <f t="shared" si="2507"/>
        <v>5</v>
      </c>
      <c r="G80231" s="37" t="str">
        <f t="shared" si="2508"/>
        <v>будни</v>
      </c>
    </row>
    <row r="80232" spans="1:7" x14ac:dyDescent="0.3">
      <c r="A80232">
        <v>184302</v>
      </c>
      <c r="B80232" s="2">
        <v>44365.330689320392</v>
      </c>
      <c r="C80232" s="37">
        <v>0.33069444444444446</v>
      </c>
      <c r="E80232">
        <v>250679</v>
      </c>
      <c r="F80232">
        <f t="shared" si="2507"/>
        <v>5</v>
      </c>
      <c r="G80232" s="37" t="str">
        <f t="shared" si="2508"/>
        <v>будни</v>
      </c>
    </row>
    <row r="80233" spans="1:7" x14ac:dyDescent="0.3">
      <c r="A80233">
        <v>184300</v>
      </c>
      <c r="B80233" s="2">
        <v>44365.326666666668</v>
      </c>
      <c r="C80233" s="37">
        <v>0.32666666666666666</v>
      </c>
      <c r="E80233">
        <v>17862</v>
      </c>
      <c r="F80233">
        <f t="shared" si="2507"/>
        <v>5</v>
      </c>
      <c r="G80233" s="37" t="str">
        <f t="shared" si="2508"/>
        <v>будни</v>
      </c>
    </row>
    <row r="80234" spans="1:7" x14ac:dyDescent="0.3">
      <c r="A80234">
        <v>184295</v>
      </c>
      <c r="B80234" s="2">
        <v>44365.322194174754</v>
      </c>
      <c r="C80234" s="37">
        <v>0.32219907407407405</v>
      </c>
      <c r="E80234">
        <v>420981</v>
      </c>
      <c r="F80234">
        <f t="shared" si="2507"/>
        <v>5</v>
      </c>
      <c r="G80234" s="37" t="str">
        <f t="shared" si="2508"/>
        <v>будни</v>
      </c>
    </row>
    <row r="80235" spans="1:7" x14ac:dyDescent="0.3">
      <c r="A80235">
        <v>184291</v>
      </c>
      <c r="B80235" s="2">
        <v>44365.320666666667</v>
      </c>
      <c r="C80235" s="37">
        <v>0.32067129629629632</v>
      </c>
      <c r="E80235">
        <v>453901</v>
      </c>
      <c r="F80235">
        <f t="shared" si="2507"/>
        <v>5</v>
      </c>
      <c r="G80235" s="37" t="str">
        <f t="shared" si="2508"/>
        <v>будни</v>
      </c>
    </row>
    <row r="80236" spans="1:7" x14ac:dyDescent="0.3">
      <c r="A80236">
        <v>184290</v>
      </c>
      <c r="B80236" s="2">
        <v>44365.320333333337</v>
      </c>
      <c r="C80236" s="37">
        <v>0.32033564814814813</v>
      </c>
      <c r="E80236">
        <v>162482</v>
      </c>
      <c r="F80236">
        <f t="shared" si="2507"/>
        <v>5</v>
      </c>
      <c r="G80236" s="37" t="str">
        <f t="shared" si="2508"/>
        <v>будни</v>
      </c>
    </row>
    <row r="80237" spans="1:7" x14ac:dyDescent="0.3">
      <c r="A80237">
        <v>184289</v>
      </c>
      <c r="B80237" s="2">
        <v>44365.317339805828</v>
      </c>
      <c r="C80237" s="37">
        <v>0.31733796296296296</v>
      </c>
      <c r="E80237">
        <v>75080</v>
      </c>
      <c r="F80237">
        <f t="shared" si="2507"/>
        <v>5</v>
      </c>
      <c r="G80237" s="37" t="str">
        <f t="shared" si="2508"/>
        <v>будни</v>
      </c>
    </row>
    <row r="80238" spans="1:7" x14ac:dyDescent="0.3">
      <c r="A80238">
        <v>184286</v>
      </c>
      <c r="B80238" s="2">
        <v>44365.317000000003</v>
      </c>
      <c r="C80238" s="37">
        <v>0.31700231481481483</v>
      </c>
      <c r="E80238">
        <v>179296</v>
      </c>
      <c r="F80238">
        <f t="shared" si="2507"/>
        <v>5</v>
      </c>
      <c r="G80238" s="37" t="str">
        <f t="shared" si="2508"/>
        <v>будни</v>
      </c>
    </row>
    <row r="80239" spans="1:7" x14ac:dyDescent="0.3">
      <c r="A80239">
        <v>184283</v>
      </c>
      <c r="B80239" s="2">
        <v>44365.316333333336</v>
      </c>
      <c r="C80239" s="37">
        <v>0.31633101851851853</v>
      </c>
      <c r="E80239">
        <v>158978</v>
      </c>
      <c r="F80239">
        <f t="shared" si="2507"/>
        <v>5</v>
      </c>
      <c r="G80239" s="37" t="str">
        <f t="shared" si="2508"/>
        <v>будни</v>
      </c>
    </row>
    <row r="80240" spans="1:7" x14ac:dyDescent="0.3">
      <c r="A80240">
        <v>184278</v>
      </c>
      <c r="B80240" s="2">
        <v>44365.313333333339</v>
      </c>
      <c r="C80240" s="37">
        <v>0.3133333333333333</v>
      </c>
      <c r="E80240">
        <v>133619</v>
      </c>
      <c r="F80240">
        <f t="shared" si="2507"/>
        <v>5</v>
      </c>
      <c r="G80240" s="37" t="str">
        <f t="shared" si="2508"/>
        <v>будни</v>
      </c>
    </row>
    <row r="80241" spans="1:7" x14ac:dyDescent="0.3">
      <c r="A80241">
        <v>184273</v>
      </c>
      <c r="B80241" s="2">
        <v>44365.310462783171</v>
      </c>
      <c r="C80241" s="37">
        <v>0.310462962962963</v>
      </c>
      <c r="E80241">
        <v>158978</v>
      </c>
      <c r="F80241">
        <f t="shared" si="2507"/>
        <v>5</v>
      </c>
      <c r="G80241" s="37" t="str">
        <f t="shared" si="2508"/>
        <v>будни</v>
      </c>
    </row>
    <row r="80242" spans="1:7" x14ac:dyDescent="0.3">
      <c r="A80242">
        <v>184268</v>
      </c>
      <c r="B80242" s="2">
        <v>44365.307631067961</v>
      </c>
      <c r="C80242" s="37">
        <v>0.30762731481481481</v>
      </c>
      <c r="E80242">
        <v>463045</v>
      </c>
      <c r="F80242">
        <f t="shared" si="2507"/>
        <v>5</v>
      </c>
      <c r="G80242" s="37" t="str">
        <f t="shared" si="2508"/>
        <v>будни</v>
      </c>
    </row>
    <row r="80243" spans="1:7" x14ac:dyDescent="0.3">
      <c r="A80243">
        <v>184265</v>
      </c>
      <c r="B80243" s="2">
        <v>44365.305</v>
      </c>
      <c r="C80243" s="37">
        <v>0.30499999999999999</v>
      </c>
      <c r="E80243">
        <v>472908</v>
      </c>
      <c r="F80243">
        <f t="shared" si="2507"/>
        <v>5</v>
      </c>
      <c r="G80243" s="37" t="str">
        <f t="shared" si="2508"/>
        <v>будни</v>
      </c>
    </row>
    <row r="80244" spans="1:7" x14ac:dyDescent="0.3">
      <c r="A80244">
        <v>184262</v>
      </c>
      <c r="B80244" s="2">
        <v>44365.298000000003</v>
      </c>
      <c r="C80244" s="37">
        <v>0.29799768518518516</v>
      </c>
      <c r="E80244">
        <v>70091</v>
      </c>
      <c r="F80244">
        <f t="shared" si="2507"/>
        <v>5</v>
      </c>
      <c r="G80244" s="37" t="str">
        <f t="shared" si="2508"/>
        <v>будни</v>
      </c>
    </row>
    <row r="80245" spans="1:7" x14ac:dyDescent="0.3">
      <c r="A80245">
        <v>184260</v>
      </c>
      <c r="B80245" s="2">
        <v>44365.296333333339</v>
      </c>
      <c r="C80245" s="37">
        <v>0.29633101851851851</v>
      </c>
      <c r="E80245">
        <v>379466</v>
      </c>
      <c r="F80245">
        <f t="shared" si="2507"/>
        <v>5</v>
      </c>
      <c r="G80245" s="37" t="str">
        <f t="shared" si="2508"/>
        <v>будни</v>
      </c>
    </row>
    <row r="80246" spans="1:7" x14ac:dyDescent="0.3">
      <c r="A80246">
        <v>184255</v>
      </c>
      <c r="B80246" s="2">
        <v>44365.29</v>
      </c>
      <c r="C80246" s="37">
        <v>0.28999999999999998</v>
      </c>
      <c r="E80246">
        <v>341333</v>
      </c>
      <c r="F80246">
        <f t="shared" si="2507"/>
        <v>5</v>
      </c>
      <c r="G80246" s="37" t="str">
        <f t="shared" si="2508"/>
        <v>будни</v>
      </c>
    </row>
    <row r="80247" spans="1:7" x14ac:dyDescent="0.3">
      <c r="A80247">
        <v>184250</v>
      </c>
      <c r="B80247" s="2">
        <v>44365.289427184463</v>
      </c>
      <c r="C80247" s="37">
        <v>0.28943287037037035</v>
      </c>
      <c r="E80247">
        <v>230507</v>
      </c>
      <c r="F80247">
        <f t="shared" si="2507"/>
        <v>5</v>
      </c>
      <c r="G80247" s="37" t="str">
        <f t="shared" si="2508"/>
        <v>будни</v>
      </c>
    </row>
    <row r="80248" spans="1:7" x14ac:dyDescent="0.3">
      <c r="A80248">
        <v>184248</v>
      </c>
      <c r="B80248" s="2">
        <v>44365.288213592234</v>
      </c>
      <c r="C80248" s="37">
        <v>0.28821759259259255</v>
      </c>
      <c r="E80248">
        <v>226744</v>
      </c>
      <c r="F80248">
        <f t="shared" si="2507"/>
        <v>5</v>
      </c>
      <c r="G80248" s="37" t="str">
        <f t="shared" si="2508"/>
        <v>будни</v>
      </c>
    </row>
    <row r="80249" spans="1:7" x14ac:dyDescent="0.3">
      <c r="A80249">
        <v>184242</v>
      </c>
      <c r="B80249" s="2">
        <v>44365.286999999997</v>
      </c>
      <c r="C80249" s="37">
        <v>0.28700231481481481</v>
      </c>
      <c r="E80249">
        <v>370972</v>
      </c>
      <c r="F80249">
        <f t="shared" si="2507"/>
        <v>5</v>
      </c>
      <c r="G80249" s="37" t="str">
        <f t="shared" si="2508"/>
        <v>будни</v>
      </c>
    </row>
    <row r="80250" spans="1:7" x14ac:dyDescent="0.3">
      <c r="A80250">
        <v>184245</v>
      </c>
      <c r="B80250" s="2">
        <v>44365.286999999997</v>
      </c>
      <c r="C80250" s="37">
        <v>0.28700231481481481</v>
      </c>
      <c r="E80250">
        <v>208814</v>
      </c>
      <c r="F80250">
        <f t="shared" si="2507"/>
        <v>5</v>
      </c>
      <c r="G80250" s="37" t="str">
        <f t="shared" si="2508"/>
        <v>будни</v>
      </c>
    </row>
    <row r="80251" spans="1:7" x14ac:dyDescent="0.3">
      <c r="A80251">
        <v>184238</v>
      </c>
      <c r="B80251" s="2">
        <v>44365.281333333332</v>
      </c>
      <c r="C80251" s="37">
        <v>0.28133101851851855</v>
      </c>
      <c r="E80251">
        <v>324893</v>
      </c>
      <c r="F80251">
        <f t="shared" si="2507"/>
        <v>5</v>
      </c>
      <c r="G80251" s="37" t="str">
        <f t="shared" si="2508"/>
        <v>будни</v>
      </c>
    </row>
    <row r="80252" spans="1:7" x14ac:dyDescent="0.3">
      <c r="A80252">
        <v>184235</v>
      </c>
      <c r="B80252" s="2">
        <v>44365.28052750809</v>
      </c>
      <c r="C80252" s="37">
        <v>0.28053240740740742</v>
      </c>
      <c r="E80252">
        <v>158978</v>
      </c>
      <c r="F80252">
        <f t="shared" si="2507"/>
        <v>5</v>
      </c>
      <c r="G80252" s="37" t="str">
        <f t="shared" si="2508"/>
        <v>будни</v>
      </c>
    </row>
    <row r="80253" spans="1:7" x14ac:dyDescent="0.3">
      <c r="A80253">
        <v>184233</v>
      </c>
      <c r="B80253" s="2">
        <v>44365.275000000001</v>
      </c>
      <c r="C80253" s="37">
        <v>0.27499999999999997</v>
      </c>
      <c r="E80253">
        <v>454525</v>
      </c>
      <c r="F80253">
        <f t="shared" si="2507"/>
        <v>5</v>
      </c>
      <c r="G80253" s="37" t="str">
        <f t="shared" si="2508"/>
        <v>будни</v>
      </c>
    </row>
    <row r="80254" spans="1:7" x14ac:dyDescent="0.3">
      <c r="A80254">
        <v>184232</v>
      </c>
      <c r="B80254" s="2">
        <v>44365.271223300973</v>
      </c>
      <c r="C80254" s="37">
        <v>0.27122685185185186</v>
      </c>
      <c r="E80254">
        <v>470762</v>
      </c>
      <c r="F80254">
        <f t="shared" si="2507"/>
        <v>5</v>
      </c>
      <c r="G80254" s="37" t="str">
        <f t="shared" si="2508"/>
        <v>будни</v>
      </c>
    </row>
    <row r="80255" spans="1:7" x14ac:dyDescent="0.3">
      <c r="A80255">
        <v>184228</v>
      </c>
      <c r="B80255" s="2">
        <v>44365.259491909383</v>
      </c>
      <c r="C80255" s="37">
        <v>0.25949074074074074</v>
      </c>
      <c r="E80255">
        <v>278351</v>
      </c>
      <c r="F80255">
        <f t="shared" si="2507"/>
        <v>5</v>
      </c>
      <c r="G80255" s="37" t="str">
        <f t="shared" si="2508"/>
        <v>будни</v>
      </c>
    </row>
    <row r="80256" spans="1:7" x14ac:dyDescent="0.3">
      <c r="A80256">
        <v>184225</v>
      </c>
      <c r="B80256" s="2">
        <v>44365.253019417476</v>
      </c>
      <c r="C80256" s="37">
        <v>0.25302083333333331</v>
      </c>
      <c r="E80256">
        <v>390503</v>
      </c>
      <c r="F80256">
        <f t="shared" si="2507"/>
        <v>5</v>
      </c>
      <c r="G80256" s="37" t="str">
        <f t="shared" si="2508"/>
        <v>будни</v>
      </c>
    </row>
    <row r="80257" spans="1:7" x14ac:dyDescent="0.3">
      <c r="A80257">
        <v>184224</v>
      </c>
      <c r="B80257" s="2">
        <v>44365.251666666663</v>
      </c>
      <c r="C80257" s="37">
        <v>0.25166666666666665</v>
      </c>
      <c r="E80257">
        <v>82901</v>
      </c>
      <c r="F80257">
        <f t="shared" si="2507"/>
        <v>5</v>
      </c>
      <c r="G80257" s="37" t="str">
        <f t="shared" si="2508"/>
        <v>будни</v>
      </c>
    </row>
    <row r="80258" spans="1:7" x14ac:dyDescent="0.3">
      <c r="A80258">
        <v>184215</v>
      </c>
      <c r="B80258" s="2">
        <v>44365.236433656959</v>
      </c>
      <c r="C80258" s="37">
        <v>0.23643518518518516</v>
      </c>
      <c r="E80258">
        <v>249762</v>
      </c>
      <c r="F80258">
        <f t="shared" si="2507"/>
        <v>5</v>
      </c>
      <c r="G80258" s="37" t="str">
        <f t="shared" si="2508"/>
        <v>будни</v>
      </c>
    </row>
    <row r="80259" spans="1:7" x14ac:dyDescent="0.3">
      <c r="A80259">
        <v>184220</v>
      </c>
      <c r="B80259" s="2">
        <v>44365.236433656959</v>
      </c>
      <c r="C80259" s="37">
        <v>0.23643518518518516</v>
      </c>
      <c r="E80259">
        <v>182191</v>
      </c>
      <c r="F80259">
        <f t="shared" ref="F80259:F80322" si="2509">WEEKDAY(B80259,2)</f>
        <v>5</v>
      </c>
      <c r="G80259" s="37" t="str">
        <f t="shared" si="2508"/>
        <v>будни</v>
      </c>
    </row>
    <row r="80260" spans="1:7" x14ac:dyDescent="0.3">
      <c r="A80260">
        <v>184211</v>
      </c>
      <c r="B80260" s="2">
        <v>44365.231579288025</v>
      </c>
      <c r="C80260" s="37">
        <v>0.23157407407407407</v>
      </c>
      <c r="E80260">
        <v>145779</v>
      </c>
      <c r="F80260">
        <f t="shared" si="2509"/>
        <v>5</v>
      </c>
      <c r="G80260" s="37" t="str">
        <f t="shared" si="2508"/>
        <v>будни</v>
      </c>
    </row>
    <row r="80261" spans="1:7" x14ac:dyDescent="0.3">
      <c r="A80261">
        <v>184208</v>
      </c>
      <c r="B80261" s="2">
        <v>44365.229556634302</v>
      </c>
      <c r="C80261" s="37">
        <v>0.22956018518518517</v>
      </c>
      <c r="E80261">
        <v>264901</v>
      </c>
      <c r="F80261">
        <f t="shared" si="2509"/>
        <v>5</v>
      </c>
      <c r="G80261" s="37" t="str">
        <f t="shared" si="2508"/>
        <v>будни</v>
      </c>
    </row>
    <row r="80262" spans="1:7" x14ac:dyDescent="0.3">
      <c r="A80262">
        <v>184203</v>
      </c>
      <c r="B80262" s="2">
        <v>44365.229333333336</v>
      </c>
      <c r="C80262" s="37">
        <v>0.2293287037037037</v>
      </c>
      <c r="E80262">
        <v>311670</v>
      </c>
      <c r="F80262">
        <f t="shared" si="2509"/>
        <v>5</v>
      </c>
      <c r="G80262" s="37" t="str">
        <f t="shared" si="2508"/>
        <v>будни</v>
      </c>
    </row>
    <row r="80263" spans="1:7" x14ac:dyDescent="0.3">
      <c r="A80263">
        <v>184200</v>
      </c>
      <c r="B80263" s="2">
        <v>44365.228747572815</v>
      </c>
      <c r="C80263" s="37">
        <v>0.22875000000000001</v>
      </c>
      <c r="E80263">
        <v>244574</v>
      </c>
      <c r="F80263">
        <f t="shared" si="2509"/>
        <v>5</v>
      </c>
      <c r="G80263" s="37" t="str">
        <f t="shared" si="2508"/>
        <v>будни</v>
      </c>
    </row>
    <row r="80264" spans="1:7" x14ac:dyDescent="0.3">
      <c r="A80264">
        <v>184197</v>
      </c>
      <c r="B80264" s="2">
        <v>44365.226724919092</v>
      </c>
      <c r="C80264" s="37">
        <v>0.22672453703703702</v>
      </c>
      <c r="E80264">
        <v>256093</v>
      </c>
      <c r="F80264">
        <f t="shared" si="2509"/>
        <v>5</v>
      </c>
      <c r="G80264" s="37" t="str">
        <f t="shared" si="2508"/>
        <v>будни</v>
      </c>
    </row>
    <row r="80265" spans="1:7" x14ac:dyDescent="0.3">
      <c r="A80265">
        <v>184194</v>
      </c>
      <c r="B80265" s="2">
        <v>44365.223488673138</v>
      </c>
      <c r="C80265" s="37">
        <v>0.22348379629629631</v>
      </c>
      <c r="E80265">
        <v>37644</v>
      </c>
      <c r="F80265">
        <f t="shared" si="2509"/>
        <v>5</v>
      </c>
      <c r="G80265" s="37" t="str">
        <f t="shared" si="2508"/>
        <v>будни</v>
      </c>
    </row>
    <row r="80266" spans="1:7" x14ac:dyDescent="0.3">
      <c r="A80266">
        <v>184190</v>
      </c>
      <c r="B80266" s="2">
        <v>44365.222999999998</v>
      </c>
      <c r="C80266" s="37">
        <v>0.22299768518518517</v>
      </c>
      <c r="E80266">
        <v>356280</v>
      </c>
      <c r="F80266">
        <f t="shared" si="2509"/>
        <v>5</v>
      </c>
      <c r="G80266" s="37" t="str">
        <f t="shared" si="2508"/>
        <v>будни</v>
      </c>
    </row>
    <row r="80267" spans="1:7" x14ac:dyDescent="0.3">
      <c r="A80267">
        <v>184188</v>
      </c>
      <c r="B80267" s="2">
        <v>44365.220999999998</v>
      </c>
      <c r="C80267" s="37">
        <v>0.2209953703703704</v>
      </c>
      <c r="E80267">
        <v>398903</v>
      </c>
      <c r="F80267">
        <f t="shared" si="2509"/>
        <v>5</v>
      </c>
      <c r="G80267" s="37" t="str">
        <f t="shared" ref="G80267:G80330" si="2510">IF(F80267&gt;=6,"выходные","будни")</f>
        <v>будни</v>
      </c>
    </row>
    <row r="80268" spans="1:7" x14ac:dyDescent="0.3">
      <c r="A80268">
        <v>184185</v>
      </c>
      <c r="B80268" s="2">
        <v>44365.220252427185</v>
      </c>
      <c r="C80268" s="37">
        <v>0.22025462962962963</v>
      </c>
      <c r="E80268">
        <v>189009</v>
      </c>
      <c r="F80268">
        <f t="shared" si="2509"/>
        <v>5</v>
      </c>
      <c r="G80268" s="37" t="str">
        <f t="shared" si="2510"/>
        <v>будни</v>
      </c>
    </row>
    <row r="80269" spans="1:7" x14ac:dyDescent="0.3">
      <c r="A80269">
        <v>184183</v>
      </c>
      <c r="B80269" s="2">
        <v>44365.219666666664</v>
      </c>
      <c r="C80269" s="37">
        <v>0.21966435185185185</v>
      </c>
      <c r="E80269">
        <v>250679</v>
      </c>
      <c r="F80269">
        <f t="shared" si="2509"/>
        <v>5</v>
      </c>
      <c r="G80269" s="37" t="str">
        <f t="shared" si="2510"/>
        <v>будни</v>
      </c>
    </row>
    <row r="80270" spans="1:7" x14ac:dyDescent="0.3">
      <c r="A80270">
        <v>184182</v>
      </c>
      <c r="B80270" s="2">
        <v>44365.219038834955</v>
      </c>
      <c r="C80270" s="37">
        <v>0.21903935185185186</v>
      </c>
      <c r="E80270">
        <v>158978</v>
      </c>
      <c r="F80270">
        <f t="shared" si="2509"/>
        <v>5</v>
      </c>
      <c r="G80270" s="37" t="str">
        <f t="shared" si="2510"/>
        <v>будни</v>
      </c>
    </row>
    <row r="80271" spans="1:7" x14ac:dyDescent="0.3">
      <c r="A80271">
        <v>184181</v>
      </c>
      <c r="B80271" s="2">
        <v>44365.219038834948</v>
      </c>
      <c r="C80271" s="37">
        <v>0.21903935185185186</v>
      </c>
      <c r="E80271">
        <v>230507</v>
      </c>
      <c r="F80271">
        <f t="shared" si="2509"/>
        <v>5</v>
      </c>
      <c r="G80271" s="37" t="str">
        <f t="shared" si="2510"/>
        <v>будни</v>
      </c>
    </row>
    <row r="80272" spans="1:7" x14ac:dyDescent="0.3">
      <c r="A80272">
        <v>184179</v>
      </c>
      <c r="B80272" s="2">
        <v>44365.218634304205</v>
      </c>
      <c r="C80272" s="37">
        <v>0.21863425925925925</v>
      </c>
      <c r="E80272">
        <v>182191</v>
      </c>
      <c r="F80272">
        <f t="shared" si="2509"/>
        <v>5</v>
      </c>
      <c r="G80272" s="37" t="str">
        <f t="shared" si="2510"/>
        <v>будни</v>
      </c>
    </row>
    <row r="80273" spans="1:7" x14ac:dyDescent="0.3">
      <c r="A80273">
        <v>184175</v>
      </c>
      <c r="B80273" s="2">
        <v>44365.212333333337</v>
      </c>
      <c r="C80273" s="37">
        <v>0.21233796296296295</v>
      </c>
      <c r="E80273">
        <v>470762</v>
      </c>
      <c r="F80273">
        <f t="shared" si="2509"/>
        <v>5</v>
      </c>
      <c r="G80273" s="37" t="str">
        <f t="shared" si="2510"/>
        <v>будни</v>
      </c>
    </row>
    <row r="80274" spans="1:7" x14ac:dyDescent="0.3">
      <c r="A80274">
        <v>184172</v>
      </c>
      <c r="B80274" s="2">
        <v>44365.209330097088</v>
      </c>
      <c r="C80274" s="37">
        <v>0.20932870370370371</v>
      </c>
      <c r="E80274">
        <v>411922</v>
      </c>
      <c r="F80274">
        <f t="shared" si="2509"/>
        <v>5</v>
      </c>
      <c r="G80274" s="37" t="str">
        <f t="shared" si="2510"/>
        <v>будни</v>
      </c>
    </row>
    <row r="80275" spans="1:7" x14ac:dyDescent="0.3">
      <c r="A80275">
        <v>184168</v>
      </c>
      <c r="B80275" s="2">
        <v>44365.207711974108</v>
      </c>
      <c r="C80275" s="37">
        <v>0.20770833333333336</v>
      </c>
      <c r="E80275">
        <v>207809</v>
      </c>
      <c r="F80275">
        <f t="shared" si="2509"/>
        <v>5</v>
      </c>
      <c r="G80275" s="37" t="str">
        <f t="shared" si="2510"/>
        <v>будни</v>
      </c>
    </row>
    <row r="80276" spans="1:7" x14ac:dyDescent="0.3">
      <c r="A80276">
        <v>184165</v>
      </c>
      <c r="B80276" s="2">
        <v>44365.203262135925</v>
      </c>
      <c r="C80276" s="37">
        <v>0.20326388888888891</v>
      </c>
      <c r="E80276">
        <v>330333</v>
      </c>
      <c r="F80276">
        <f t="shared" si="2509"/>
        <v>5</v>
      </c>
      <c r="G80276" s="37" t="str">
        <f t="shared" si="2510"/>
        <v>будни</v>
      </c>
    </row>
    <row r="80277" spans="1:7" x14ac:dyDescent="0.3">
      <c r="A80277">
        <v>184160</v>
      </c>
      <c r="B80277" s="2">
        <v>44365.196000000004</v>
      </c>
      <c r="C80277" s="37">
        <v>0.19599537037037038</v>
      </c>
      <c r="E80277">
        <v>230507</v>
      </c>
      <c r="F80277">
        <f t="shared" si="2509"/>
        <v>5</v>
      </c>
      <c r="G80277" s="37" t="str">
        <f t="shared" si="2510"/>
        <v>будни</v>
      </c>
    </row>
    <row r="80278" spans="1:7" x14ac:dyDescent="0.3">
      <c r="A80278">
        <v>184157</v>
      </c>
      <c r="B80278" s="2">
        <v>44365.191126213591</v>
      </c>
      <c r="C80278" s="37">
        <v>0.19112268518518519</v>
      </c>
      <c r="E80278">
        <v>238800</v>
      </c>
      <c r="F80278">
        <f t="shared" si="2509"/>
        <v>5</v>
      </c>
      <c r="G80278" s="37" t="str">
        <f t="shared" si="2510"/>
        <v>будни</v>
      </c>
    </row>
    <row r="80279" spans="1:7" x14ac:dyDescent="0.3">
      <c r="A80279">
        <v>184155</v>
      </c>
      <c r="B80279" s="2">
        <v>44365.187333333335</v>
      </c>
      <c r="C80279" s="37">
        <v>0.18733796296296298</v>
      </c>
      <c r="E80279">
        <v>129210</v>
      </c>
      <c r="F80279">
        <f t="shared" si="2509"/>
        <v>5</v>
      </c>
      <c r="G80279" s="37" t="str">
        <f t="shared" si="2510"/>
        <v>будни</v>
      </c>
    </row>
    <row r="80280" spans="1:7" x14ac:dyDescent="0.3">
      <c r="A80280">
        <v>184156</v>
      </c>
      <c r="B80280" s="2">
        <v>44365.187333333335</v>
      </c>
      <c r="C80280" s="37">
        <v>0.18733796296296298</v>
      </c>
      <c r="E80280">
        <v>308796</v>
      </c>
      <c r="F80280">
        <f t="shared" si="2509"/>
        <v>5</v>
      </c>
      <c r="G80280" s="37" t="str">
        <f t="shared" si="2510"/>
        <v>будни</v>
      </c>
    </row>
    <row r="80281" spans="1:7" x14ac:dyDescent="0.3">
      <c r="A80281">
        <v>184154</v>
      </c>
      <c r="B80281" s="2">
        <v>44365.181417475731</v>
      </c>
      <c r="C80281" s="37">
        <v>0.18141203703703704</v>
      </c>
      <c r="E80281">
        <v>473323</v>
      </c>
      <c r="F80281">
        <f t="shared" si="2509"/>
        <v>5</v>
      </c>
      <c r="G80281" s="37" t="str">
        <f t="shared" si="2510"/>
        <v>будни</v>
      </c>
    </row>
    <row r="80282" spans="1:7" x14ac:dyDescent="0.3">
      <c r="A80282">
        <v>184152</v>
      </c>
      <c r="B80282" s="2">
        <v>44365.178990291264</v>
      </c>
      <c r="C80282" s="37">
        <v>0.17899305555555556</v>
      </c>
      <c r="E80282">
        <v>212708</v>
      </c>
      <c r="F80282">
        <f t="shared" si="2509"/>
        <v>5</v>
      </c>
      <c r="G80282" s="37" t="str">
        <f t="shared" si="2510"/>
        <v>будни</v>
      </c>
    </row>
    <row r="80283" spans="1:7" x14ac:dyDescent="0.3">
      <c r="A80283">
        <v>184148</v>
      </c>
      <c r="B80283" s="2">
        <v>44365.177372168284</v>
      </c>
      <c r="C80283" s="37">
        <v>0.1773726851851852</v>
      </c>
      <c r="E80283">
        <v>470762</v>
      </c>
      <c r="F80283">
        <f t="shared" si="2509"/>
        <v>5</v>
      </c>
      <c r="G80283" s="37" t="str">
        <f t="shared" si="2510"/>
        <v>будни</v>
      </c>
    </row>
    <row r="80284" spans="1:7" x14ac:dyDescent="0.3">
      <c r="A80284">
        <v>184145</v>
      </c>
      <c r="B80284" s="2">
        <v>44365.177000000003</v>
      </c>
      <c r="C80284" s="37">
        <v>0.17700231481481479</v>
      </c>
      <c r="E80284">
        <v>407315</v>
      </c>
      <c r="F80284">
        <f t="shared" si="2509"/>
        <v>5</v>
      </c>
      <c r="G80284" s="37" t="str">
        <f t="shared" si="2510"/>
        <v>будни</v>
      </c>
    </row>
    <row r="80285" spans="1:7" x14ac:dyDescent="0.3">
      <c r="A80285">
        <v>184143</v>
      </c>
      <c r="B80285" s="2">
        <v>44365.176967637541</v>
      </c>
      <c r="C80285" s="37">
        <v>0.17696759259259257</v>
      </c>
      <c r="E80285">
        <v>241927</v>
      </c>
      <c r="F80285">
        <f t="shared" si="2509"/>
        <v>5</v>
      </c>
      <c r="G80285" s="37" t="str">
        <f t="shared" si="2510"/>
        <v>будни</v>
      </c>
    </row>
    <row r="80286" spans="1:7" x14ac:dyDescent="0.3">
      <c r="A80286">
        <v>184141</v>
      </c>
      <c r="B80286" s="2">
        <v>44365.173999999999</v>
      </c>
      <c r="C80286" s="37">
        <v>0.17400462962962962</v>
      </c>
      <c r="E80286">
        <v>290088</v>
      </c>
      <c r="F80286">
        <f t="shared" si="2509"/>
        <v>5</v>
      </c>
      <c r="G80286" s="37" t="str">
        <f t="shared" si="2510"/>
        <v>будни</v>
      </c>
    </row>
    <row r="80287" spans="1:7" x14ac:dyDescent="0.3">
      <c r="A80287">
        <v>184139</v>
      </c>
      <c r="B80287" s="2">
        <v>44365.173666666662</v>
      </c>
      <c r="C80287" s="37">
        <v>0.17366898148148147</v>
      </c>
      <c r="E80287">
        <v>125091</v>
      </c>
      <c r="F80287">
        <f t="shared" si="2509"/>
        <v>5</v>
      </c>
      <c r="G80287" s="37" t="str">
        <f t="shared" si="2510"/>
        <v>будни</v>
      </c>
    </row>
    <row r="80288" spans="1:7" x14ac:dyDescent="0.3">
      <c r="A80288">
        <v>184135</v>
      </c>
      <c r="B80288" s="2">
        <v>44365.166333333334</v>
      </c>
      <c r="C80288" s="37">
        <v>0.16633101851851853</v>
      </c>
      <c r="E80288">
        <v>250679</v>
      </c>
      <c r="F80288">
        <f t="shared" si="2509"/>
        <v>5</v>
      </c>
      <c r="G80288" s="37" t="str">
        <f t="shared" si="2510"/>
        <v>будни</v>
      </c>
    </row>
    <row r="80289" spans="1:7" x14ac:dyDescent="0.3">
      <c r="A80289">
        <v>184132</v>
      </c>
      <c r="B80289" s="2">
        <v>44365.161</v>
      </c>
      <c r="C80289" s="37">
        <v>0.16099537037037037</v>
      </c>
      <c r="E80289">
        <v>31749</v>
      </c>
      <c r="F80289">
        <f t="shared" si="2509"/>
        <v>5</v>
      </c>
      <c r="G80289" s="37" t="str">
        <f t="shared" si="2510"/>
        <v>будни</v>
      </c>
    </row>
    <row r="80290" spans="1:7" x14ac:dyDescent="0.3">
      <c r="A80290">
        <v>184129</v>
      </c>
      <c r="B80290" s="2">
        <v>44365.15997734628</v>
      </c>
      <c r="C80290" s="37">
        <v>0.15997685185185184</v>
      </c>
      <c r="E80290">
        <v>145779</v>
      </c>
      <c r="F80290">
        <f t="shared" si="2509"/>
        <v>5</v>
      </c>
      <c r="G80290" s="37" t="str">
        <f t="shared" si="2510"/>
        <v>будни</v>
      </c>
    </row>
    <row r="80291" spans="1:7" x14ac:dyDescent="0.3">
      <c r="A80291">
        <v>184126</v>
      </c>
      <c r="B80291" s="2">
        <v>44365.158763754051</v>
      </c>
      <c r="C80291" s="37">
        <v>0.15876157407407407</v>
      </c>
      <c r="E80291">
        <v>351116</v>
      </c>
      <c r="F80291">
        <f t="shared" si="2509"/>
        <v>5</v>
      </c>
      <c r="G80291" s="37" t="str">
        <f t="shared" si="2510"/>
        <v>будни</v>
      </c>
    </row>
    <row r="80292" spans="1:7" x14ac:dyDescent="0.3">
      <c r="A80292">
        <v>184123</v>
      </c>
      <c r="B80292" s="2">
        <v>44365.156999999999</v>
      </c>
      <c r="C80292" s="37">
        <v>0.15700231481481483</v>
      </c>
      <c r="E80292">
        <v>137327</v>
      </c>
      <c r="F80292">
        <f t="shared" si="2509"/>
        <v>5</v>
      </c>
      <c r="G80292" s="37" t="str">
        <f t="shared" si="2510"/>
        <v>будни</v>
      </c>
    </row>
    <row r="80293" spans="1:7" x14ac:dyDescent="0.3">
      <c r="A80293">
        <v>184119</v>
      </c>
      <c r="B80293" s="2">
        <v>44365.15269579288</v>
      </c>
      <c r="C80293" s="37">
        <v>0.15269675925925927</v>
      </c>
      <c r="E80293">
        <v>89660</v>
      </c>
      <c r="F80293">
        <f t="shared" si="2509"/>
        <v>5</v>
      </c>
      <c r="G80293" s="37" t="str">
        <f t="shared" si="2510"/>
        <v>будни</v>
      </c>
    </row>
    <row r="80294" spans="1:7" x14ac:dyDescent="0.3">
      <c r="A80294">
        <v>184118</v>
      </c>
      <c r="B80294" s="2">
        <v>44365.152291262137</v>
      </c>
      <c r="C80294" s="37">
        <v>0.15229166666666666</v>
      </c>
      <c r="E80294">
        <v>180863</v>
      </c>
      <c r="F80294">
        <f t="shared" si="2509"/>
        <v>5</v>
      </c>
      <c r="G80294" s="37" t="str">
        <f t="shared" si="2510"/>
        <v>будни</v>
      </c>
    </row>
    <row r="80295" spans="1:7" x14ac:dyDescent="0.3">
      <c r="A80295">
        <v>184116</v>
      </c>
      <c r="B80295" s="2">
        <v>44365.147333333334</v>
      </c>
      <c r="C80295" s="37">
        <v>0.14733796296296295</v>
      </c>
      <c r="E80295">
        <v>86587</v>
      </c>
      <c r="F80295">
        <f t="shared" si="2509"/>
        <v>5</v>
      </c>
      <c r="G80295" s="37" t="str">
        <f t="shared" si="2510"/>
        <v>будни</v>
      </c>
    </row>
    <row r="80296" spans="1:7" x14ac:dyDescent="0.3">
      <c r="A80296">
        <v>184113</v>
      </c>
      <c r="B80296" s="2">
        <v>44365.146666666667</v>
      </c>
      <c r="C80296" s="37">
        <v>0.14666666666666667</v>
      </c>
      <c r="E80296">
        <v>154256</v>
      </c>
      <c r="F80296">
        <f t="shared" si="2509"/>
        <v>5</v>
      </c>
      <c r="G80296" s="37" t="str">
        <f t="shared" si="2510"/>
        <v>будни</v>
      </c>
    </row>
    <row r="80297" spans="1:7" x14ac:dyDescent="0.3">
      <c r="A80297">
        <v>184110</v>
      </c>
      <c r="B80297" s="2">
        <v>44365.139346278316</v>
      </c>
      <c r="C80297" s="37">
        <v>0.13935185185185187</v>
      </c>
      <c r="E80297">
        <v>304722</v>
      </c>
      <c r="F80297">
        <f t="shared" si="2509"/>
        <v>5</v>
      </c>
      <c r="G80297" s="37" t="str">
        <f t="shared" si="2510"/>
        <v>будни</v>
      </c>
    </row>
    <row r="80298" spans="1:7" x14ac:dyDescent="0.3">
      <c r="A80298">
        <v>184106</v>
      </c>
      <c r="B80298" s="2">
        <v>44365.134491909383</v>
      </c>
      <c r="C80298" s="37">
        <v>0.13449074074074074</v>
      </c>
      <c r="E80298">
        <v>5151</v>
      </c>
      <c r="F80298">
        <f t="shared" si="2509"/>
        <v>5</v>
      </c>
      <c r="G80298" s="37" t="str">
        <f t="shared" si="2510"/>
        <v>будни</v>
      </c>
    </row>
    <row r="80299" spans="1:7" x14ac:dyDescent="0.3">
      <c r="A80299">
        <v>184104</v>
      </c>
      <c r="B80299" s="2">
        <v>44365.131255663429</v>
      </c>
      <c r="C80299" s="37">
        <v>0.13125000000000001</v>
      </c>
      <c r="E80299">
        <v>230507</v>
      </c>
      <c r="F80299">
        <f t="shared" si="2509"/>
        <v>5</v>
      </c>
      <c r="G80299" s="37" t="str">
        <f t="shared" si="2510"/>
        <v>будни</v>
      </c>
    </row>
    <row r="80300" spans="1:7" x14ac:dyDescent="0.3">
      <c r="A80300">
        <v>184102</v>
      </c>
      <c r="B80300" s="2">
        <v>44365.12599676376</v>
      </c>
      <c r="C80300" s="37">
        <v>0.12599537037037037</v>
      </c>
      <c r="E80300">
        <v>204218</v>
      </c>
      <c r="F80300">
        <f t="shared" si="2509"/>
        <v>5</v>
      </c>
      <c r="G80300" s="37" t="str">
        <f t="shared" si="2510"/>
        <v>будни</v>
      </c>
    </row>
    <row r="80301" spans="1:7" x14ac:dyDescent="0.3">
      <c r="A80301">
        <v>184099</v>
      </c>
      <c r="B80301" s="2">
        <v>44365.123</v>
      </c>
      <c r="C80301" s="37">
        <v>0.12299768518518518</v>
      </c>
      <c r="E80301">
        <v>238334</v>
      </c>
      <c r="F80301">
        <f t="shared" si="2509"/>
        <v>5</v>
      </c>
      <c r="G80301" s="37" t="str">
        <f t="shared" si="2510"/>
        <v>будни</v>
      </c>
    </row>
    <row r="80302" spans="1:7" x14ac:dyDescent="0.3">
      <c r="A80302">
        <v>184097</v>
      </c>
      <c r="B80302" s="2">
        <v>44365.118333333339</v>
      </c>
      <c r="C80302" s="37">
        <v>0.11833333333333333</v>
      </c>
      <c r="E80302">
        <v>230347</v>
      </c>
      <c r="F80302">
        <f t="shared" si="2509"/>
        <v>5</v>
      </c>
      <c r="G80302" s="37" t="str">
        <f t="shared" si="2510"/>
        <v>будни</v>
      </c>
    </row>
    <row r="80303" spans="1:7" x14ac:dyDescent="0.3">
      <c r="A80303">
        <v>184096</v>
      </c>
      <c r="B80303" s="2">
        <v>44365.117333333335</v>
      </c>
      <c r="C80303" s="37">
        <v>0.11733796296296296</v>
      </c>
      <c r="E80303">
        <v>135377</v>
      </c>
      <c r="F80303">
        <f t="shared" si="2509"/>
        <v>5</v>
      </c>
      <c r="G80303" s="37" t="str">
        <f t="shared" si="2510"/>
        <v>будни</v>
      </c>
    </row>
    <row r="80304" spans="1:7" x14ac:dyDescent="0.3">
      <c r="A80304">
        <v>184095</v>
      </c>
      <c r="B80304" s="2">
        <v>44365.110333333338</v>
      </c>
      <c r="C80304" s="37">
        <v>0.11033564814814815</v>
      </c>
      <c r="E80304">
        <v>308796</v>
      </c>
      <c r="F80304">
        <f t="shared" si="2509"/>
        <v>5</v>
      </c>
      <c r="G80304" s="37" t="str">
        <f t="shared" si="2510"/>
        <v>будни</v>
      </c>
    </row>
    <row r="80305" spans="1:7" x14ac:dyDescent="0.3">
      <c r="A80305">
        <v>184093</v>
      </c>
      <c r="B80305" s="2">
        <v>44365.108333333337</v>
      </c>
      <c r="C80305" s="37">
        <v>0.10833333333333334</v>
      </c>
      <c r="E80305">
        <v>209122</v>
      </c>
      <c r="F80305">
        <f t="shared" si="2509"/>
        <v>5</v>
      </c>
      <c r="G80305" s="37" t="str">
        <f t="shared" si="2510"/>
        <v>будни</v>
      </c>
    </row>
    <row r="80306" spans="1:7" x14ac:dyDescent="0.3">
      <c r="A80306">
        <v>184091</v>
      </c>
      <c r="B80306" s="2">
        <v>44365.106666666667</v>
      </c>
      <c r="C80306" s="37">
        <v>0.10666666666666667</v>
      </c>
      <c r="E80306">
        <v>472712</v>
      </c>
      <c r="F80306">
        <f t="shared" si="2509"/>
        <v>5</v>
      </c>
      <c r="G80306" s="37" t="str">
        <f t="shared" si="2510"/>
        <v>будни</v>
      </c>
    </row>
    <row r="80307" spans="1:7" x14ac:dyDescent="0.3">
      <c r="A80307">
        <v>184088</v>
      </c>
      <c r="B80307" s="2">
        <v>44365.106579288025</v>
      </c>
      <c r="C80307" s="37">
        <v>0.10657407407407408</v>
      </c>
      <c r="E80307">
        <v>170185</v>
      </c>
      <c r="F80307">
        <f t="shared" si="2509"/>
        <v>5</v>
      </c>
      <c r="G80307" s="37" t="str">
        <f t="shared" si="2510"/>
        <v>будни</v>
      </c>
    </row>
    <row r="80308" spans="1:7" x14ac:dyDescent="0.3">
      <c r="A80308">
        <v>184085</v>
      </c>
      <c r="B80308" s="2">
        <v>44365.096666666665</v>
      </c>
      <c r="C80308" s="37">
        <v>9.6666666666666665E-2</v>
      </c>
      <c r="E80308">
        <v>250679</v>
      </c>
      <c r="F80308">
        <f t="shared" si="2509"/>
        <v>5</v>
      </c>
      <c r="G80308" s="37" t="str">
        <f t="shared" si="2510"/>
        <v>будни</v>
      </c>
    </row>
    <row r="80309" spans="1:7" x14ac:dyDescent="0.3">
      <c r="A80309">
        <v>184083</v>
      </c>
      <c r="B80309" s="2">
        <v>44365.096061488679</v>
      </c>
      <c r="C80309" s="37">
        <v>9.6064814814814811E-2</v>
      </c>
      <c r="E80309">
        <v>92666</v>
      </c>
      <c r="F80309">
        <f t="shared" si="2509"/>
        <v>5</v>
      </c>
      <c r="G80309" s="37" t="str">
        <f t="shared" si="2510"/>
        <v>будни</v>
      </c>
    </row>
    <row r="80310" spans="1:7" x14ac:dyDescent="0.3">
      <c r="A80310">
        <v>184081</v>
      </c>
      <c r="B80310" s="2">
        <v>44365.091666666667</v>
      </c>
      <c r="C80310" s="37">
        <v>9.1666666666666674E-2</v>
      </c>
      <c r="E80310">
        <v>351192</v>
      </c>
      <c r="F80310">
        <f t="shared" si="2509"/>
        <v>5</v>
      </c>
      <c r="G80310" s="37" t="str">
        <f t="shared" si="2510"/>
        <v>будни</v>
      </c>
    </row>
    <row r="80311" spans="1:7" x14ac:dyDescent="0.3">
      <c r="A80311">
        <v>184076</v>
      </c>
      <c r="B80311" s="2">
        <v>44365.091</v>
      </c>
      <c r="C80311" s="37">
        <v>9.0995370370370365E-2</v>
      </c>
      <c r="E80311">
        <v>343712</v>
      </c>
      <c r="F80311">
        <f t="shared" si="2509"/>
        <v>5</v>
      </c>
      <c r="G80311" s="37" t="str">
        <f t="shared" si="2510"/>
        <v>будни</v>
      </c>
    </row>
    <row r="80312" spans="1:7" x14ac:dyDescent="0.3">
      <c r="A80312">
        <v>184075</v>
      </c>
      <c r="B80312" s="2">
        <v>44365.087333333337</v>
      </c>
      <c r="C80312" s="37">
        <v>8.7337962962962964E-2</v>
      </c>
      <c r="E80312">
        <v>320620</v>
      </c>
      <c r="F80312">
        <f t="shared" si="2509"/>
        <v>5</v>
      </c>
      <c r="G80312" s="37" t="str">
        <f t="shared" si="2510"/>
        <v>будни</v>
      </c>
    </row>
    <row r="80313" spans="1:7" x14ac:dyDescent="0.3">
      <c r="A80313">
        <v>184070</v>
      </c>
      <c r="B80313" s="2">
        <v>44365.083925566345</v>
      </c>
      <c r="C80313" s="37">
        <v>8.3923611111111115E-2</v>
      </c>
      <c r="E80313">
        <v>77663</v>
      </c>
      <c r="F80313">
        <f t="shared" si="2509"/>
        <v>5</v>
      </c>
      <c r="G80313" s="37" t="str">
        <f t="shared" si="2510"/>
        <v>будни</v>
      </c>
    </row>
    <row r="80314" spans="1:7" x14ac:dyDescent="0.3">
      <c r="A80314">
        <v>184067</v>
      </c>
      <c r="B80314" s="2">
        <v>44365.083666666666</v>
      </c>
      <c r="C80314" s="37">
        <v>8.3668981481481483E-2</v>
      </c>
      <c r="E80314">
        <v>86587</v>
      </c>
      <c r="F80314">
        <f t="shared" si="2509"/>
        <v>5</v>
      </c>
      <c r="G80314" s="37" t="str">
        <f t="shared" si="2510"/>
        <v>будни</v>
      </c>
    </row>
    <row r="80315" spans="1:7" x14ac:dyDescent="0.3">
      <c r="A80315">
        <v>184064</v>
      </c>
      <c r="B80315" s="2">
        <v>44365.082307443365</v>
      </c>
      <c r="C80315" s="37">
        <v>8.2303240740740746E-2</v>
      </c>
      <c r="E80315">
        <v>250679</v>
      </c>
      <c r="F80315">
        <f t="shared" si="2509"/>
        <v>5</v>
      </c>
      <c r="G80315" s="37" t="str">
        <f t="shared" si="2510"/>
        <v>будни</v>
      </c>
    </row>
    <row r="80316" spans="1:7" x14ac:dyDescent="0.3">
      <c r="A80316">
        <v>184062</v>
      </c>
      <c r="B80316" s="2">
        <v>44365.078999999998</v>
      </c>
      <c r="C80316" s="37">
        <v>7.9004629629629633E-2</v>
      </c>
      <c r="E80316">
        <v>37644</v>
      </c>
      <c r="F80316">
        <f t="shared" si="2509"/>
        <v>5</v>
      </c>
      <c r="G80316" s="37" t="str">
        <f t="shared" si="2510"/>
        <v>будни</v>
      </c>
    </row>
    <row r="80317" spans="1:7" x14ac:dyDescent="0.3">
      <c r="A80317">
        <v>184061</v>
      </c>
      <c r="B80317" s="2">
        <v>44365.072666666667</v>
      </c>
      <c r="C80317" s="37">
        <v>7.2662037037037039E-2</v>
      </c>
      <c r="E80317">
        <v>58504</v>
      </c>
      <c r="F80317">
        <f t="shared" si="2509"/>
        <v>5</v>
      </c>
      <c r="G80317" s="37" t="str">
        <f t="shared" si="2510"/>
        <v>будни</v>
      </c>
    </row>
    <row r="80318" spans="1:7" x14ac:dyDescent="0.3">
      <c r="A80318">
        <v>184059</v>
      </c>
      <c r="B80318" s="2">
        <v>44365.071666666663</v>
      </c>
      <c r="C80318" s="37">
        <v>7.166666666666667E-2</v>
      </c>
      <c r="E80318">
        <v>327633</v>
      </c>
      <c r="F80318">
        <f t="shared" si="2509"/>
        <v>5</v>
      </c>
      <c r="G80318" s="37" t="str">
        <f t="shared" si="2510"/>
        <v>будни</v>
      </c>
    </row>
    <row r="80319" spans="1:7" x14ac:dyDescent="0.3">
      <c r="A80319">
        <v>184058</v>
      </c>
      <c r="B80319" s="2">
        <v>44365.070171521038</v>
      </c>
      <c r="C80319" s="37">
        <v>7.0173611111111103E-2</v>
      </c>
      <c r="E80319">
        <v>464030</v>
      </c>
      <c r="F80319">
        <f t="shared" si="2509"/>
        <v>5</v>
      </c>
      <c r="G80319" s="37" t="str">
        <f t="shared" si="2510"/>
        <v>будни</v>
      </c>
    </row>
    <row r="80320" spans="1:7" x14ac:dyDescent="0.3">
      <c r="A80320">
        <v>184053</v>
      </c>
      <c r="B80320" s="2">
        <v>44365.069000000003</v>
      </c>
      <c r="C80320" s="37">
        <v>6.9004629629629624E-2</v>
      </c>
      <c r="E80320">
        <v>182191</v>
      </c>
      <c r="F80320">
        <f t="shared" si="2509"/>
        <v>5</v>
      </c>
      <c r="G80320" s="37" t="str">
        <f t="shared" si="2510"/>
        <v>будни</v>
      </c>
    </row>
    <row r="80321" spans="1:7" x14ac:dyDescent="0.3">
      <c r="A80321">
        <v>184048</v>
      </c>
      <c r="B80321" s="2">
        <v>44365.068957928801</v>
      </c>
      <c r="C80321" s="37">
        <v>6.895833333333333E-2</v>
      </c>
      <c r="E80321">
        <v>250679</v>
      </c>
      <c r="F80321">
        <f t="shared" si="2509"/>
        <v>5</v>
      </c>
      <c r="G80321" s="37" t="str">
        <f t="shared" si="2510"/>
        <v>будни</v>
      </c>
    </row>
    <row r="80322" spans="1:7" x14ac:dyDescent="0.3">
      <c r="A80322">
        <v>184044</v>
      </c>
      <c r="B80322" s="2">
        <v>44365.068148867314</v>
      </c>
      <c r="C80322" s="37">
        <v>6.8148148148148138E-2</v>
      </c>
      <c r="E80322">
        <v>154228</v>
      </c>
      <c r="F80322">
        <f t="shared" si="2509"/>
        <v>5</v>
      </c>
      <c r="G80322" s="37" t="str">
        <f t="shared" si="2510"/>
        <v>будни</v>
      </c>
    </row>
    <row r="80323" spans="1:7" x14ac:dyDescent="0.3">
      <c r="A80323">
        <v>184039</v>
      </c>
      <c r="B80323" s="2">
        <v>44365.066935275085</v>
      </c>
      <c r="C80323" s="37">
        <v>6.6932870370370365E-2</v>
      </c>
      <c r="E80323">
        <v>351192</v>
      </c>
      <c r="F80323">
        <f t="shared" ref="F80323:F80386" si="2511">WEEKDAY(B80323,2)</f>
        <v>5</v>
      </c>
      <c r="G80323" s="37" t="str">
        <f t="shared" si="2510"/>
        <v>будни</v>
      </c>
    </row>
    <row r="80324" spans="1:7" x14ac:dyDescent="0.3">
      <c r="A80324">
        <v>184035</v>
      </c>
      <c r="B80324" s="2">
        <v>44365.066530744334</v>
      </c>
      <c r="C80324" s="37">
        <v>6.6527777777777783E-2</v>
      </c>
      <c r="E80324">
        <v>347393</v>
      </c>
      <c r="F80324">
        <f t="shared" si="2511"/>
        <v>5</v>
      </c>
      <c r="G80324" s="37" t="str">
        <f t="shared" si="2510"/>
        <v>будни</v>
      </c>
    </row>
    <row r="80325" spans="1:7" x14ac:dyDescent="0.3">
      <c r="A80325">
        <v>184034</v>
      </c>
      <c r="B80325" s="2">
        <v>44365.065317152104</v>
      </c>
      <c r="C80325" s="37">
        <v>6.5312499999999996E-2</v>
      </c>
      <c r="E80325">
        <v>283467</v>
      </c>
      <c r="F80325">
        <f t="shared" si="2511"/>
        <v>5</v>
      </c>
      <c r="G80325" s="37" t="str">
        <f t="shared" si="2510"/>
        <v>будни</v>
      </c>
    </row>
    <row r="80326" spans="1:7" x14ac:dyDescent="0.3">
      <c r="A80326">
        <v>184033</v>
      </c>
      <c r="B80326" s="2">
        <v>44365.064912621361</v>
      </c>
      <c r="C80326" s="37">
        <v>6.4907407407407414E-2</v>
      </c>
      <c r="E80326">
        <v>266896</v>
      </c>
      <c r="F80326">
        <f t="shared" si="2511"/>
        <v>5</v>
      </c>
      <c r="G80326" s="37" t="str">
        <f t="shared" si="2510"/>
        <v>будни</v>
      </c>
    </row>
    <row r="80327" spans="1:7" x14ac:dyDescent="0.3">
      <c r="A80327">
        <v>184028</v>
      </c>
      <c r="B80327" s="2">
        <v>44365.061271844665</v>
      </c>
      <c r="C80327" s="37">
        <v>6.1273148148148153E-2</v>
      </c>
      <c r="E80327">
        <v>266042</v>
      </c>
      <c r="F80327">
        <f t="shared" si="2511"/>
        <v>5</v>
      </c>
      <c r="G80327" s="37" t="str">
        <f t="shared" si="2510"/>
        <v>будни</v>
      </c>
    </row>
    <row r="80328" spans="1:7" x14ac:dyDescent="0.3">
      <c r="A80328">
        <v>184027</v>
      </c>
      <c r="B80328" s="2">
        <v>44365.057000000001</v>
      </c>
      <c r="C80328" s="37">
        <v>5.7002314814814818E-2</v>
      </c>
      <c r="E80328">
        <v>312954</v>
      </c>
      <c r="F80328">
        <f t="shared" si="2511"/>
        <v>5</v>
      </c>
      <c r="G80328" s="37" t="str">
        <f t="shared" si="2510"/>
        <v>будни</v>
      </c>
    </row>
    <row r="80329" spans="1:7" x14ac:dyDescent="0.3">
      <c r="A80329">
        <v>184024</v>
      </c>
      <c r="B80329" s="2">
        <v>44365.055203883494</v>
      </c>
      <c r="C80329" s="37">
        <v>5.5208333333333331E-2</v>
      </c>
      <c r="E80329">
        <v>343491</v>
      </c>
      <c r="F80329">
        <f t="shared" si="2511"/>
        <v>5</v>
      </c>
      <c r="G80329" s="37" t="str">
        <f t="shared" si="2510"/>
        <v>будни</v>
      </c>
    </row>
    <row r="80330" spans="1:7" x14ac:dyDescent="0.3">
      <c r="A80330">
        <v>184022</v>
      </c>
      <c r="B80330" s="2">
        <v>44365.051967637541</v>
      </c>
      <c r="C80330" s="37">
        <v>5.1967592592592593E-2</v>
      </c>
      <c r="E80330">
        <v>158978</v>
      </c>
      <c r="F80330">
        <f t="shared" si="2511"/>
        <v>5</v>
      </c>
      <c r="G80330" s="37" t="str">
        <f t="shared" si="2510"/>
        <v>будни</v>
      </c>
    </row>
    <row r="80331" spans="1:7" x14ac:dyDescent="0.3">
      <c r="A80331">
        <v>184017</v>
      </c>
      <c r="B80331" s="2">
        <v>44365.049135922331</v>
      </c>
      <c r="C80331" s="37">
        <v>4.9131944444444443E-2</v>
      </c>
      <c r="E80331">
        <v>411922</v>
      </c>
      <c r="F80331">
        <f t="shared" si="2511"/>
        <v>5</v>
      </c>
      <c r="G80331" s="37" t="str">
        <f t="shared" ref="G80331:G80394" si="2512">IF(F80331&gt;=6,"выходные","будни")</f>
        <v>будни</v>
      </c>
    </row>
    <row r="80332" spans="1:7" x14ac:dyDescent="0.3">
      <c r="A80332">
        <v>184013</v>
      </c>
      <c r="B80332" s="2">
        <v>44365.046666666662</v>
      </c>
      <c r="C80332" s="37">
        <v>4.6666666666666669E-2</v>
      </c>
      <c r="E80332">
        <v>76735</v>
      </c>
      <c r="F80332">
        <f t="shared" si="2511"/>
        <v>5</v>
      </c>
      <c r="G80332" s="37" t="str">
        <f t="shared" si="2512"/>
        <v>будни</v>
      </c>
    </row>
    <row r="80333" spans="1:7" x14ac:dyDescent="0.3">
      <c r="A80333">
        <v>184009</v>
      </c>
      <c r="B80333" s="2">
        <v>44365.045495145634</v>
      </c>
      <c r="C80333" s="37">
        <v>4.5497685185185183E-2</v>
      </c>
      <c r="E80333">
        <v>210018</v>
      </c>
      <c r="F80333">
        <f t="shared" si="2511"/>
        <v>5</v>
      </c>
      <c r="G80333" s="37" t="str">
        <f t="shared" si="2512"/>
        <v>будни</v>
      </c>
    </row>
    <row r="80334" spans="1:7" x14ac:dyDescent="0.3">
      <c r="A80334">
        <v>184005</v>
      </c>
      <c r="B80334" s="2">
        <v>44365.042663430424</v>
      </c>
      <c r="C80334" s="37">
        <v>4.2662037037037033E-2</v>
      </c>
      <c r="E80334">
        <v>191706</v>
      </c>
      <c r="F80334">
        <f t="shared" si="2511"/>
        <v>5</v>
      </c>
      <c r="G80334" s="37" t="str">
        <f t="shared" si="2512"/>
        <v>будни</v>
      </c>
    </row>
    <row r="80335" spans="1:7" x14ac:dyDescent="0.3">
      <c r="A80335">
        <v>184002</v>
      </c>
      <c r="B80335" s="2">
        <v>44365.042258899673</v>
      </c>
      <c r="C80335" s="37">
        <v>4.2256944444444444E-2</v>
      </c>
      <c r="E80335">
        <v>265569</v>
      </c>
      <c r="F80335">
        <f t="shared" si="2511"/>
        <v>5</v>
      </c>
      <c r="G80335" s="37" t="str">
        <f t="shared" si="2512"/>
        <v>будни</v>
      </c>
    </row>
    <row r="80336" spans="1:7" x14ac:dyDescent="0.3">
      <c r="A80336">
        <v>184004</v>
      </c>
      <c r="B80336" s="2">
        <v>44365.042258899673</v>
      </c>
      <c r="C80336" s="37">
        <v>4.2256944444444444E-2</v>
      </c>
      <c r="E80336">
        <v>357547</v>
      </c>
      <c r="F80336">
        <f t="shared" si="2511"/>
        <v>5</v>
      </c>
      <c r="G80336" s="37" t="str">
        <f t="shared" si="2512"/>
        <v>будни</v>
      </c>
    </row>
    <row r="80337" spans="1:7" x14ac:dyDescent="0.3">
      <c r="A80337">
        <v>183998</v>
      </c>
      <c r="B80337" s="2">
        <v>44365.0406407767</v>
      </c>
      <c r="C80337" s="37">
        <v>4.0636574074074075E-2</v>
      </c>
      <c r="E80337">
        <v>357547</v>
      </c>
      <c r="F80337">
        <f t="shared" si="2511"/>
        <v>5</v>
      </c>
      <c r="G80337" s="37" t="str">
        <f t="shared" si="2512"/>
        <v>будни</v>
      </c>
    </row>
    <row r="80338" spans="1:7" x14ac:dyDescent="0.3">
      <c r="A80338">
        <v>184000</v>
      </c>
      <c r="B80338" s="2">
        <v>44365.0406407767</v>
      </c>
      <c r="C80338" s="37">
        <v>4.0636574074074075E-2</v>
      </c>
      <c r="E80338">
        <v>411922</v>
      </c>
      <c r="F80338">
        <f t="shared" si="2511"/>
        <v>5</v>
      </c>
      <c r="G80338" s="37" t="str">
        <f t="shared" si="2512"/>
        <v>будни</v>
      </c>
    </row>
    <row r="80339" spans="1:7" x14ac:dyDescent="0.3">
      <c r="A80339">
        <v>183993</v>
      </c>
      <c r="B80339" s="2">
        <v>44365.039831715214</v>
      </c>
      <c r="C80339" s="37">
        <v>3.982638888888889E-2</v>
      </c>
      <c r="E80339">
        <v>472712</v>
      </c>
      <c r="F80339">
        <f t="shared" si="2511"/>
        <v>5</v>
      </c>
      <c r="G80339" s="37" t="str">
        <f t="shared" si="2512"/>
        <v>будни</v>
      </c>
    </row>
    <row r="80340" spans="1:7" x14ac:dyDescent="0.3">
      <c r="A80340">
        <v>183988</v>
      </c>
      <c r="B80340" s="2">
        <v>44365.039427184471</v>
      </c>
      <c r="C80340" s="37">
        <v>3.9432870370370368E-2</v>
      </c>
      <c r="E80340">
        <v>407796</v>
      </c>
      <c r="F80340">
        <f t="shared" si="2511"/>
        <v>5</v>
      </c>
      <c r="G80340" s="37" t="str">
        <f t="shared" si="2512"/>
        <v>будни</v>
      </c>
    </row>
    <row r="80341" spans="1:7" x14ac:dyDescent="0.3">
      <c r="A80341">
        <v>183987</v>
      </c>
      <c r="B80341" s="2">
        <v>44365.03902265372</v>
      </c>
      <c r="C80341" s="37">
        <v>3.9027777777777779E-2</v>
      </c>
      <c r="E80341">
        <v>411922</v>
      </c>
      <c r="F80341">
        <f t="shared" si="2511"/>
        <v>5</v>
      </c>
      <c r="G80341" s="37" t="str">
        <f t="shared" si="2512"/>
        <v>будни</v>
      </c>
    </row>
    <row r="80342" spans="1:7" x14ac:dyDescent="0.3">
      <c r="A80342">
        <v>183984</v>
      </c>
      <c r="B80342" s="2">
        <v>44365.037666666663</v>
      </c>
      <c r="C80342" s="37">
        <v>3.7662037037037036E-2</v>
      </c>
      <c r="E80342">
        <v>179296</v>
      </c>
      <c r="F80342">
        <f t="shared" si="2511"/>
        <v>5</v>
      </c>
      <c r="G80342" s="37" t="str">
        <f t="shared" si="2512"/>
        <v>будни</v>
      </c>
    </row>
    <row r="80343" spans="1:7" x14ac:dyDescent="0.3">
      <c r="A80343">
        <v>183979</v>
      </c>
      <c r="B80343" s="2">
        <v>44365.036999999997</v>
      </c>
      <c r="C80343" s="37">
        <v>3.7002314814814814E-2</v>
      </c>
      <c r="E80343">
        <v>457278</v>
      </c>
      <c r="F80343">
        <f t="shared" si="2511"/>
        <v>5</v>
      </c>
      <c r="G80343" s="37" t="str">
        <f t="shared" si="2512"/>
        <v>будни</v>
      </c>
    </row>
    <row r="80344" spans="1:7" x14ac:dyDescent="0.3">
      <c r="A80344">
        <v>183978</v>
      </c>
      <c r="B80344" s="2">
        <v>44365.030932038833</v>
      </c>
      <c r="C80344" s="37">
        <v>3.0937499999999996E-2</v>
      </c>
      <c r="E80344">
        <v>470762</v>
      </c>
      <c r="F80344">
        <f t="shared" si="2511"/>
        <v>5</v>
      </c>
      <c r="G80344" s="37" t="str">
        <f t="shared" si="2512"/>
        <v>будни</v>
      </c>
    </row>
    <row r="80345" spans="1:7" x14ac:dyDescent="0.3">
      <c r="A80345">
        <v>183974</v>
      </c>
      <c r="B80345" s="2">
        <v>44365.029666666662</v>
      </c>
      <c r="C80345" s="37">
        <v>2.9664351851851855E-2</v>
      </c>
      <c r="E80345">
        <v>230507</v>
      </c>
      <c r="F80345">
        <f t="shared" si="2511"/>
        <v>5</v>
      </c>
      <c r="G80345" s="37" t="str">
        <f t="shared" si="2512"/>
        <v>будни</v>
      </c>
    </row>
    <row r="80346" spans="1:7" x14ac:dyDescent="0.3">
      <c r="A80346">
        <v>183973</v>
      </c>
      <c r="B80346" s="2">
        <v>44365.02931391586</v>
      </c>
      <c r="C80346" s="37">
        <v>2.9317129629629634E-2</v>
      </c>
      <c r="E80346">
        <v>437686</v>
      </c>
      <c r="F80346">
        <f t="shared" si="2511"/>
        <v>5</v>
      </c>
      <c r="G80346" s="37" t="str">
        <f t="shared" si="2512"/>
        <v>будни</v>
      </c>
    </row>
    <row r="80347" spans="1:7" x14ac:dyDescent="0.3">
      <c r="A80347">
        <v>183971</v>
      </c>
      <c r="B80347" s="2">
        <v>44365.028909385117</v>
      </c>
      <c r="C80347" s="37">
        <v>2.8912037037037038E-2</v>
      </c>
      <c r="E80347">
        <v>411922</v>
      </c>
      <c r="F80347">
        <f t="shared" si="2511"/>
        <v>5</v>
      </c>
      <c r="G80347" s="37" t="str">
        <f t="shared" si="2512"/>
        <v>будни</v>
      </c>
    </row>
    <row r="80348" spans="1:7" x14ac:dyDescent="0.3">
      <c r="A80348">
        <v>183970</v>
      </c>
      <c r="B80348" s="2">
        <v>44365.028504854366</v>
      </c>
      <c r="C80348" s="37">
        <v>2.8506944444444442E-2</v>
      </c>
      <c r="E80348">
        <v>118549</v>
      </c>
      <c r="F80348">
        <f t="shared" si="2511"/>
        <v>5</v>
      </c>
      <c r="G80348" s="37" t="str">
        <f t="shared" si="2512"/>
        <v>будни</v>
      </c>
    </row>
    <row r="80349" spans="1:7" x14ac:dyDescent="0.3">
      <c r="A80349">
        <v>183965</v>
      </c>
      <c r="B80349" s="2">
        <v>44365.02769579288</v>
      </c>
      <c r="C80349" s="37">
        <v>2.7696759259259258E-2</v>
      </c>
      <c r="E80349">
        <v>361821</v>
      </c>
      <c r="F80349">
        <f t="shared" si="2511"/>
        <v>5</v>
      </c>
      <c r="G80349" s="37" t="str">
        <f t="shared" si="2512"/>
        <v>будни</v>
      </c>
    </row>
    <row r="80350" spans="1:7" x14ac:dyDescent="0.3">
      <c r="A80350">
        <v>183969</v>
      </c>
      <c r="B80350" s="2">
        <v>44365.02769579288</v>
      </c>
      <c r="C80350" s="37">
        <v>2.7696759259259258E-2</v>
      </c>
      <c r="E80350">
        <v>43842</v>
      </c>
      <c r="F80350">
        <f t="shared" si="2511"/>
        <v>5</v>
      </c>
      <c r="G80350" s="37" t="str">
        <f t="shared" si="2512"/>
        <v>будни</v>
      </c>
    </row>
    <row r="80351" spans="1:7" x14ac:dyDescent="0.3">
      <c r="A80351">
        <v>183961</v>
      </c>
      <c r="B80351" s="2">
        <v>44365.026886731386</v>
      </c>
      <c r="C80351" s="37">
        <v>2.6886574074074077E-2</v>
      </c>
      <c r="E80351">
        <v>117703</v>
      </c>
      <c r="F80351">
        <f t="shared" si="2511"/>
        <v>5</v>
      </c>
      <c r="G80351" s="37" t="str">
        <f t="shared" si="2512"/>
        <v>будни</v>
      </c>
    </row>
    <row r="80352" spans="1:7" x14ac:dyDescent="0.3">
      <c r="A80352">
        <v>183957</v>
      </c>
      <c r="B80352" s="2">
        <v>44365.026333333335</v>
      </c>
      <c r="C80352" s="37">
        <v>2.6331018518518517E-2</v>
      </c>
      <c r="E80352">
        <v>472712</v>
      </c>
      <c r="F80352">
        <f t="shared" si="2511"/>
        <v>5</v>
      </c>
      <c r="G80352" s="37" t="str">
        <f t="shared" si="2512"/>
        <v>будни</v>
      </c>
    </row>
    <row r="80353" spans="1:7" x14ac:dyDescent="0.3">
      <c r="A80353">
        <v>183954</v>
      </c>
      <c r="B80353" s="2">
        <v>44365.0260776699</v>
      </c>
      <c r="C80353" s="37">
        <v>2.6076388888888885E-2</v>
      </c>
      <c r="E80353">
        <v>394819</v>
      </c>
      <c r="F80353">
        <f t="shared" si="2511"/>
        <v>5</v>
      </c>
      <c r="G80353" s="37" t="str">
        <f t="shared" si="2512"/>
        <v>будни</v>
      </c>
    </row>
    <row r="80354" spans="1:7" x14ac:dyDescent="0.3">
      <c r="A80354">
        <v>183951</v>
      </c>
      <c r="B80354" s="2">
        <v>44365.024459546927</v>
      </c>
      <c r="C80354" s="37">
        <v>2.4456018518518519E-2</v>
      </c>
      <c r="E80354">
        <v>397</v>
      </c>
      <c r="F80354">
        <f t="shared" si="2511"/>
        <v>5</v>
      </c>
      <c r="G80354" s="37" t="str">
        <f t="shared" si="2512"/>
        <v>будни</v>
      </c>
    </row>
    <row r="80355" spans="1:7" x14ac:dyDescent="0.3">
      <c r="A80355">
        <v>183953</v>
      </c>
      <c r="B80355" s="2">
        <v>44365.024459546927</v>
      </c>
      <c r="C80355" s="37">
        <v>2.4456018518518519E-2</v>
      </c>
      <c r="E80355">
        <v>89186</v>
      </c>
      <c r="F80355">
        <f t="shared" si="2511"/>
        <v>5</v>
      </c>
      <c r="G80355" s="37" t="str">
        <f t="shared" si="2512"/>
        <v>будни</v>
      </c>
    </row>
    <row r="80356" spans="1:7" x14ac:dyDescent="0.3">
      <c r="A80356">
        <v>183948</v>
      </c>
      <c r="B80356" s="2">
        <v>44365.02041423948</v>
      </c>
      <c r="C80356" s="37">
        <v>2.0416666666666666E-2</v>
      </c>
      <c r="E80356">
        <v>278351</v>
      </c>
      <c r="F80356">
        <f t="shared" si="2511"/>
        <v>5</v>
      </c>
      <c r="G80356" s="37" t="str">
        <f t="shared" si="2512"/>
        <v>будни</v>
      </c>
    </row>
    <row r="80357" spans="1:7" x14ac:dyDescent="0.3">
      <c r="A80357">
        <v>183938</v>
      </c>
      <c r="B80357" s="2">
        <v>44365.017987055013</v>
      </c>
      <c r="C80357" s="37">
        <v>1.7986111111111109E-2</v>
      </c>
      <c r="E80357">
        <v>294042</v>
      </c>
      <c r="F80357">
        <f t="shared" si="2511"/>
        <v>5</v>
      </c>
      <c r="G80357" s="37" t="str">
        <f t="shared" si="2512"/>
        <v>будни</v>
      </c>
    </row>
    <row r="80358" spans="1:7" x14ac:dyDescent="0.3">
      <c r="A80358">
        <v>183943</v>
      </c>
      <c r="B80358" s="2">
        <v>44365.017987055013</v>
      </c>
      <c r="C80358" s="37">
        <v>1.7986111111111109E-2</v>
      </c>
      <c r="E80358">
        <v>471403</v>
      </c>
      <c r="F80358">
        <f t="shared" si="2511"/>
        <v>5</v>
      </c>
      <c r="G80358" s="37" t="str">
        <f t="shared" si="2512"/>
        <v>будни</v>
      </c>
    </row>
    <row r="80359" spans="1:7" x14ac:dyDescent="0.3">
      <c r="A80359">
        <v>183934</v>
      </c>
      <c r="B80359" s="2">
        <v>44365.016773462783</v>
      </c>
      <c r="C80359" s="37">
        <v>1.6770833333333332E-2</v>
      </c>
      <c r="E80359">
        <v>266342</v>
      </c>
      <c r="F80359">
        <f t="shared" si="2511"/>
        <v>5</v>
      </c>
      <c r="G80359" s="37" t="str">
        <f t="shared" si="2512"/>
        <v>будни</v>
      </c>
    </row>
    <row r="80360" spans="1:7" x14ac:dyDescent="0.3">
      <c r="A80360">
        <v>183932</v>
      </c>
      <c r="B80360" s="2">
        <v>44365.01636893204</v>
      </c>
      <c r="C80360" s="37">
        <v>1.636574074074074E-2</v>
      </c>
      <c r="E80360">
        <v>250679</v>
      </c>
      <c r="F80360">
        <f t="shared" si="2511"/>
        <v>5</v>
      </c>
      <c r="G80360" s="37" t="str">
        <f t="shared" si="2512"/>
        <v>будни</v>
      </c>
    </row>
    <row r="80361" spans="1:7" x14ac:dyDescent="0.3">
      <c r="A80361">
        <v>183930</v>
      </c>
      <c r="B80361" s="2">
        <v>44365.013941747573</v>
      </c>
      <c r="C80361" s="37">
        <v>1.3946759259259258E-2</v>
      </c>
      <c r="E80361">
        <v>230507</v>
      </c>
      <c r="F80361">
        <f t="shared" si="2511"/>
        <v>5</v>
      </c>
      <c r="G80361" s="37" t="str">
        <f t="shared" si="2512"/>
        <v>будни</v>
      </c>
    </row>
    <row r="80362" spans="1:7" x14ac:dyDescent="0.3">
      <c r="A80362">
        <v>183928</v>
      </c>
      <c r="B80362" s="2">
        <v>44365.013132686086</v>
      </c>
      <c r="C80362" s="37">
        <v>1.3136574074074077E-2</v>
      </c>
      <c r="E80362">
        <v>250679</v>
      </c>
      <c r="F80362">
        <f t="shared" si="2511"/>
        <v>5</v>
      </c>
      <c r="G80362" s="37" t="str">
        <f t="shared" si="2512"/>
        <v>будни</v>
      </c>
    </row>
    <row r="80363" spans="1:7" x14ac:dyDescent="0.3">
      <c r="A80363">
        <v>183923</v>
      </c>
      <c r="B80363" s="2">
        <v>44365.011514563106</v>
      </c>
      <c r="C80363" s="37">
        <v>1.1516203703703702E-2</v>
      </c>
      <c r="E80363">
        <v>401945</v>
      </c>
      <c r="F80363">
        <f t="shared" si="2511"/>
        <v>5</v>
      </c>
      <c r="G80363" s="37" t="str">
        <f t="shared" si="2512"/>
        <v>будни</v>
      </c>
    </row>
    <row r="80364" spans="1:7" x14ac:dyDescent="0.3">
      <c r="A80364">
        <v>183920</v>
      </c>
      <c r="B80364" s="2">
        <v>44365.011333333336</v>
      </c>
      <c r="C80364" s="37">
        <v>1.1331018518518518E-2</v>
      </c>
      <c r="E80364">
        <v>242719</v>
      </c>
      <c r="F80364">
        <f t="shared" si="2511"/>
        <v>5</v>
      </c>
      <c r="G80364" s="37" t="str">
        <f t="shared" si="2512"/>
        <v>будни</v>
      </c>
    </row>
    <row r="80365" spans="1:7" x14ac:dyDescent="0.3">
      <c r="A80365">
        <v>183918</v>
      </c>
      <c r="B80365" s="2">
        <v>44365.009896440126</v>
      </c>
      <c r="C80365" s="37">
        <v>9.8958333333333329E-3</v>
      </c>
      <c r="E80365">
        <v>470762</v>
      </c>
      <c r="F80365">
        <f t="shared" si="2511"/>
        <v>5</v>
      </c>
      <c r="G80365" s="37" t="str">
        <f t="shared" si="2512"/>
        <v>будни</v>
      </c>
    </row>
    <row r="80366" spans="1:7" x14ac:dyDescent="0.3">
      <c r="A80366">
        <v>183910</v>
      </c>
      <c r="B80366" s="2">
        <v>44365.008682847896</v>
      </c>
      <c r="C80366" s="37">
        <v>8.6805555555555559E-3</v>
      </c>
      <c r="E80366">
        <v>347393</v>
      </c>
      <c r="F80366">
        <f t="shared" si="2511"/>
        <v>5</v>
      </c>
      <c r="G80366" s="37" t="str">
        <f t="shared" si="2512"/>
        <v>будни</v>
      </c>
    </row>
    <row r="80367" spans="1:7" x14ac:dyDescent="0.3">
      <c r="A80367">
        <v>183914</v>
      </c>
      <c r="B80367" s="2">
        <v>44365.008682847896</v>
      </c>
      <c r="C80367" s="37">
        <v>8.6805555555555559E-3</v>
      </c>
      <c r="E80367">
        <v>154256</v>
      </c>
      <c r="F80367">
        <f t="shared" si="2511"/>
        <v>5</v>
      </c>
      <c r="G80367" s="37" t="str">
        <f t="shared" si="2512"/>
        <v>будни</v>
      </c>
    </row>
    <row r="80368" spans="1:7" x14ac:dyDescent="0.3">
      <c r="A80368">
        <v>183906</v>
      </c>
      <c r="B80368" s="2">
        <v>44365.008278317153</v>
      </c>
      <c r="C80368" s="37">
        <v>8.2754629629629619E-3</v>
      </c>
      <c r="E80368">
        <v>439981</v>
      </c>
      <c r="F80368">
        <f t="shared" si="2511"/>
        <v>5</v>
      </c>
      <c r="G80368" s="37" t="str">
        <f t="shared" si="2512"/>
        <v>будни</v>
      </c>
    </row>
    <row r="80369" spans="1:7" x14ac:dyDescent="0.3">
      <c r="A80369">
        <v>183901</v>
      </c>
      <c r="B80369" s="2">
        <v>44365.00787378641</v>
      </c>
      <c r="C80369" s="37">
        <v>7.8703703703703713E-3</v>
      </c>
      <c r="E80369">
        <v>230507</v>
      </c>
      <c r="F80369">
        <f t="shared" si="2511"/>
        <v>5</v>
      </c>
      <c r="G80369" s="37" t="str">
        <f t="shared" si="2512"/>
        <v>будни</v>
      </c>
    </row>
    <row r="80370" spans="1:7" x14ac:dyDescent="0.3">
      <c r="A80370">
        <v>183895</v>
      </c>
      <c r="B80370" s="2">
        <v>44365.007469255659</v>
      </c>
      <c r="C80370" s="37">
        <v>7.4652777777777781E-3</v>
      </c>
      <c r="E80370">
        <v>9852</v>
      </c>
      <c r="F80370">
        <f t="shared" si="2511"/>
        <v>5</v>
      </c>
      <c r="G80370" s="37" t="str">
        <f t="shared" si="2512"/>
        <v>будни</v>
      </c>
    </row>
    <row r="80371" spans="1:7" x14ac:dyDescent="0.3">
      <c r="A80371">
        <v>183896</v>
      </c>
      <c r="B80371" s="2">
        <v>44365.007469255659</v>
      </c>
      <c r="C80371" s="37">
        <v>7.4652777777777781E-3</v>
      </c>
      <c r="E80371">
        <v>347393</v>
      </c>
      <c r="F80371">
        <f t="shared" si="2511"/>
        <v>5</v>
      </c>
      <c r="G80371" s="37" t="str">
        <f t="shared" si="2512"/>
        <v>будни</v>
      </c>
    </row>
    <row r="80372" spans="1:7" x14ac:dyDescent="0.3">
      <c r="A80372">
        <v>183894</v>
      </c>
      <c r="B80372" s="2">
        <v>44365.006999999998</v>
      </c>
      <c r="C80372" s="37">
        <v>7.0023148148148154E-3</v>
      </c>
      <c r="E80372">
        <v>8411</v>
      </c>
      <c r="F80372">
        <f t="shared" si="2511"/>
        <v>5</v>
      </c>
      <c r="G80372" s="37" t="str">
        <f t="shared" si="2512"/>
        <v>будни</v>
      </c>
    </row>
    <row r="80373" spans="1:7" x14ac:dyDescent="0.3">
      <c r="A80373">
        <v>183892</v>
      </c>
      <c r="B80373" s="2">
        <v>44365.00666019418</v>
      </c>
      <c r="C80373" s="37">
        <v>6.6550925925925935E-3</v>
      </c>
      <c r="E80373">
        <v>118079</v>
      </c>
      <c r="F80373">
        <f t="shared" si="2511"/>
        <v>5</v>
      </c>
      <c r="G80373" s="37" t="str">
        <f t="shared" si="2512"/>
        <v>будни</v>
      </c>
    </row>
    <row r="80374" spans="1:7" x14ac:dyDescent="0.3">
      <c r="A80374">
        <v>183888</v>
      </c>
      <c r="B80374" s="2">
        <v>44365.00221035599</v>
      </c>
      <c r="C80374" s="37">
        <v>2.2106481481481478E-3</v>
      </c>
      <c r="E80374">
        <v>250679</v>
      </c>
      <c r="F80374">
        <f t="shared" si="2511"/>
        <v>5</v>
      </c>
      <c r="G80374" s="37" t="str">
        <f t="shared" si="2512"/>
        <v>будни</v>
      </c>
    </row>
    <row r="80375" spans="1:7" x14ac:dyDescent="0.3">
      <c r="A80375">
        <v>183886</v>
      </c>
      <c r="B80375" s="2">
        <v>44365.000592233009</v>
      </c>
      <c r="C80375" s="37">
        <v>5.9027777777777778E-4</v>
      </c>
      <c r="E80375">
        <v>17150</v>
      </c>
      <c r="F80375">
        <f t="shared" si="2511"/>
        <v>5</v>
      </c>
      <c r="G80375" s="37" t="str">
        <f t="shared" si="2512"/>
        <v>будни</v>
      </c>
    </row>
    <row r="80376" spans="1:7" x14ac:dyDescent="0.3">
      <c r="A80376">
        <v>183887</v>
      </c>
      <c r="B80376" s="2">
        <v>44365.000592233009</v>
      </c>
      <c r="C80376" s="37">
        <v>5.9027777777777778E-4</v>
      </c>
      <c r="E80376">
        <v>258219</v>
      </c>
      <c r="F80376">
        <f t="shared" si="2511"/>
        <v>5</v>
      </c>
      <c r="G80376" s="37" t="str">
        <f t="shared" si="2512"/>
        <v>будни</v>
      </c>
    </row>
    <row r="80377" spans="1:7" x14ac:dyDescent="0.3">
      <c r="A80377">
        <v>183883</v>
      </c>
      <c r="B80377" s="2">
        <v>44365.000187702266</v>
      </c>
      <c r="C80377" s="37">
        <v>1.8518518518518518E-4</v>
      </c>
      <c r="E80377">
        <v>153893</v>
      </c>
      <c r="F80377">
        <f t="shared" si="2511"/>
        <v>5</v>
      </c>
      <c r="G80377" s="37" t="str">
        <f t="shared" si="2512"/>
        <v>будни</v>
      </c>
    </row>
    <row r="80378" spans="1:7" x14ac:dyDescent="0.3">
      <c r="A80378">
        <v>183879</v>
      </c>
      <c r="B80378" s="2">
        <v>44364.999378640772</v>
      </c>
      <c r="C80378" s="37">
        <v>0.99937500000000001</v>
      </c>
      <c r="E80378">
        <v>129410</v>
      </c>
      <c r="F80378">
        <f t="shared" si="2511"/>
        <v>4</v>
      </c>
      <c r="G80378" s="37" t="str">
        <f t="shared" si="2512"/>
        <v>будни</v>
      </c>
    </row>
    <row r="80379" spans="1:7" x14ac:dyDescent="0.3">
      <c r="A80379">
        <v>183876</v>
      </c>
      <c r="B80379" s="2">
        <v>44364.998974110036</v>
      </c>
      <c r="C80379" s="37">
        <v>0.99896990740740732</v>
      </c>
      <c r="E80379">
        <v>9732</v>
      </c>
      <c r="F80379">
        <f t="shared" si="2511"/>
        <v>4</v>
      </c>
      <c r="G80379" s="37" t="str">
        <f t="shared" si="2512"/>
        <v>будни</v>
      </c>
    </row>
    <row r="80380" spans="1:7" x14ac:dyDescent="0.3">
      <c r="A80380">
        <v>183874</v>
      </c>
      <c r="B80380" s="2">
        <v>44364.996666666666</v>
      </c>
      <c r="C80380" s="37">
        <v>0.9966666666666667</v>
      </c>
      <c r="E80380">
        <v>158978</v>
      </c>
      <c r="F80380">
        <f t="shared" si="2511"/>
        <v>4</v>
      </c>
      <c r="G80380" s="37" t="str">
        <f t="shared" si="2512"/>
        <v>будни</v>
      </c>
    </row>
    <row r="80381" spans="1:7" x14ac:dyDescent="0.3">
      <c r="A80381">
        <v>183870</v>
      </c>
      <c r="B80381" s="2">
        <v>44364.996142394819</v>
      </c>
      <c r="C80381" s="37">
        <v>0.99614583333333329</v>
      </c>
      <c r="E80381">
        <v>397390</v>
      </c>
      <c r="F80381">
        <f t="shared" si="2511"/>
        <v>4</v>
      </c>
      <c r="G80381" s="37" t="str">
        <f t="shared" si="2512"/>
        <v>будни</v>
      </c>
    </row>
    <row r="80382" spans="1:7" x14ac:dyDescent="0.3">
      <c r="A80382">
        <v>183868</v>
      </c>
      <c r="B80382" s="2">
        <v>44364.995737864083</v>
      </c>
      <c r="C80382" s="37">
        <v>0.9957407407407407</v>
      </c>
      <c r="E80382">
        <v>382975</v>
      </c>
      <c r="F80382">
        <f t="shared" si="2511"/>
        <v>4</v>
      </c>
      <c r="G80382" s="37" t="str">
        <f t="shared" si="2512"/>
        <v>будни</v>
      </c>
    </row>
    <row r="80383" spans="1:7" x14ac:dyDescent="0.3">
      <c r="A80383">
        <v>183867</v>
      </c>
      <c r="B80383" s="2">
        <v>44364.994524271839</v>
      </c>
      <c r="C80383" s="37">
        <v>0.99452546296296296</v>
      </c>
      <c r="E80383">
        <v>411922</v>
      </c>
      <c r="F80383">
        <f t="shared" si="2511"/>
        <v>4</v>
      </c>
      <c r="G80383" s="37" t="str">
        <f t="shared" si="2512"/>
        <v>будни</v>
      </c>
    </row>
    <row r="80384" spans="1:7" x14ac:dyDescent="0.3">
      <c r="A80384">
        <v>183861</v>
      </c>
      <c r="B80384" s="2">
        <v>44364.994119741103</v>
      </c>
      <c r="C80384" s="37">
        <v>0.99412037037037038</v>
      </c>
      <c r="E80384">
        <v>303258</v>
      </c>
      <c r="F80384">
        <f t="shared" si="2511"/>
        <v>4</v>
      </c>
      <c r="G80384" s="37" t="str">
        <f t="shared" si="2512"/>
        <v>будни</v>
      </c>
    </row>
    <row r="80385" spans="1:7" x14ac:dyDescent="0.3">
      <c r="A80385">
        <v>183866</v>
      </c>
      <c r="B80385" s="2">
        <v>44364.994119741103</v>
      </c>
      <c r="C80385" s="37">
        <v>0.99412037037037038</v>
      </c>
      <c r="E80385">
        <v>250679</v>
      </c>
      <c r="F80385">
        <f t="shared" si="2511"/>
        <v>4</v>
      </c>
      <c r="G80385" s="37" t="str">
        <f t="shared" si="2512"/>
        <v>будни</v>
      </c>
    </row>
    <row r="80386" spans="1:7" x14ac:dyDescent="0.3">
      <c r="A80386">
        <v>183857</v>
      </c>
      <c r="B80386" s="2">
        <v>44364.993715210359</v>
      </c>
      <c r="C80386" s="37">
        <v>0.99371527777777768</v>
      </c>
      <c r="E80386">
        <v>130005</v>
      </c>
      <c r="F80386">
        <f t="shared" si="2511"/>
        <v>4</v>
      </c>
      <c r="G80386" s="37" t="str">
        <f t="shared" si="2512"/>
        <v>будни</v>
      </c>
    </row>
    <row r="80387" spans="1:7" x14ac:dyDescent="0.3">
      <c r="A80387">
        <v>183852</v>
      </c>
      <c r="B80387" s="2">
        <v>44364.993333333339</v>
      </c>
      <c r="C80387" s="37">
        <v>0.99333333333333329</v>
      </c>
      <c r="E80387">
        <v>165432</v>
      </c>
      <c r="F80387">
        <f t="shared" ref="F80387:F80450" si="2513">WEEKDAY(B80387,2)</f>
        <v>4</v>
      </c>
      <c r="G80387" s="37" t="str">
        <f t="shared" si="2512"/>
        <v>будни</v>
      </c>
    </row>
    <row r="80388" spans="1:7" x14ac:dyDescent="0.3">
      <c r="A80388">
        <v>183842</v>
      </c>
      <c r="B80388" s="2">
        <v>44364.992501618122</v>
      </c>
      <c r="C80388" s="37">
        <v>0.99250000000000005</v>
      </c>
      <c r="E80388">
        <v>158978</v>
      </c>
      <c r="F80388">
        <f t="shared" si="2513"/>
        <v>4</v>
      </c>
      <c r="G80388" s="37" t="str">
        <f t="shared" si="2512"/>
        <v>будни</v>
      </c>
    </row>
    <row r="80389" spans="1:7" x14ac:dyDescent="0.3">
      <c r="A80389">
        <v>183845</v>
      </c>
      <c r="B80389" s="2">
        <v>44364.992501618122</v>
      </c>
      <c r="C80389" s="37">
        <v>0.99250000000000005</v>
      </c>
      <c r="E80389">
        <v>170185</v>
      </c>
      <c r="F80389">
        <f t="shared" si="2513"/>
        <v>4</v>
      </c>
      <c r="G80389" s="37" t="str">
        <f t="shared" si="2512"/>
        <v>будни</v>
      </c>
    </row>
    <row r="80390" spans="1:7" x14ac:dyDescent="0.3">
      <c r="A80390">
        <v>183847</v>
      </c>
      <c r="B80390" s="2">
        <v>44364.992501618122</v>
      </c>
      <c r="C80390" s="37">
        <v>0.99250000000000005</v>
      </c>
      <c r="E80390">
        <v>138209</v>
      </c>
      <c r="F80390">
        <f t="shared" si="2513"/>
        <v>4</v>
      </c>
      <c r="G80390" s="37" t="str">
        <f t="shared" si="2512"/>
        <v>будни</v>
      </c>
    </row>
    <row r="80391" spans="1:7" x14ac:dyDescent="0.3">
      <c r="A80391">
        <v>183841</v>
      </c>
      <c r="B80391" s="2">
        <v>44364.992097087379</v>
      </c>
      <c r="C80391" s="37">
        <v>0.99209490740740736</v>
      </c>
      <c r="E80391">
        <v>472908</v>
      </c>
      <c r="F80391">
        <f t="shared" si="2513"/>
        <v>4</v>
      </c>
      <c r="G80391" s="37" t="str">
        <f t="shared" si="2512"/>
        <v>будни</v>
      </c>
    </row>
    <row r="80392" spans="1:7" x14ac:dyDescent="0.3">
      <c r="A80392">
        <v>183835</v>
      </c>
      <c r="B80392" s="2">
        <v>44364.990478964399</v>
      </c>
      <c r="C80392" s="37">
        <v>0.99047453703703703</v>
      </c>
      <c r="E80392">
        <v>182191</v>
      </c>
      <c r="F80392">
        <f t="shared" si="2513"/>
        <v>4</v>
      </c>
      <c r="G80392" s="37" t="str">
        <f t="shared" si="2512"/>
        <v>будни</v>
      </c>
    </row>
    <row r="80393" spans="1:7" x14ac:dyDescent="0.3">
      <c r="A80393">
        <v>183837</v>
      </c>
      <c r="B80393" s="2">
        <v>44364.990478964399</v>
      </c>
      <c r="C80393" s="37">
        <v>0.99047453703703703</v>
      </c>
      <c r="E80393">
        <v>389877</v>
      </c>
      <c r="F80393">
        <f t="shared" si="2513"/>
        <v>4</v>
      </c>
      <c r="G80393" s="37" t="str">
        <f t="shared" si="2512"/>
        <v>будни</v>
      </c>
    </row>
    <row r="80394" spans="1:7" x14ac:dyDescent="0.3">
      <c r="A80394">
        <v>183833</v>
      </c>
      <c r="B80394" s="2">
        <v>44364.988860841426</v>
      </c>
      <c r="C80394" s="37">
        <v>0.98886574074074074</v>
      </c>
      <c r="E80394">
        <v>196571</v>
      </c>
      <c r="F80394">
        <f t="shared" si="2513"/>
        <v>4</v>
      </c>
      <c r="G80394" s="37" t="str">
        <f t="shared" si="2512"/>
        <v>будни</v>
      </c>
    </row>
    <row r="80395" spans="1:7" x14ac:dyDescent="0.3">
      <c r="A80395">
        <v>183829</v>
      </c>
      <c r="B80395" s="2">
        <v>44364.987242718445</v>
      </c>
      <c r="C80395" s="37">
        <v>0.98724537037037041</v>
      </c>
      <c r="E80395">
        <v>158978</v>
      </c>
      <c r="F80395">
        <f t="shared" si="2513"/>
        <v>4</v>
      </c>
      <c r="G80395" s="37" t="str">
        <f t="shared" ref="G80395:G80458" si="2514">IF(F80395&gt;=6,"выходные","будни")</f>
        <v>будни</v>
      </c>
    </row>
    <row r="80396" spans="1:7" x14ac:dyDescent="0.3">
      <c r="A80396">
        <v>183826</v>
      </c>
      <c r="B80396" s="2">
        <v>44364.986029126216</v>
      </c>
      <c r="C80396" s="37">
        <v>0.98603009259259267</v>
      </c>
      <c r="E80396">
        <v>347393</v>
      </c>
      <c r="F80396">
        <f t="shared" si="2513"/>
        <v>4</v>
      </c>
      <c r="G80396" s="37" t="str">
        <f t="shared" si="2514"/>
        <v>будни</v>
      </c>
    </row>
    <row r="80397" spans="1:7" x14ac:dyDescent="0.3">
      <c r="A80397">
        <v>183821</v>
      </c>
      <c r="B80397" s="2">
        <v>44364.985333333338</v>
      </c>
      <c r="C80397" s="37">
        <v>0.98533564814814811</v>
      </c>
      <c r="E80397">
        <v>354754</v>
      </c>
      <c r="F80397">
        <f t="shared" si="2513"/>
        <v>4</v>
      </c>
      <c r="G80397" s="37" t="str">
        <f t="shared" si="2514"/>
        <v>будни</v>
      </c>
    </row>
    <row r="80398" spans="1:7" x14ac:dyDescent="0.3">
      <c r="A80398">
        <v>183819</v>
      </c>
      <c r="B80398" s="2">
        <v>44364.984006472492</v>
      </c>
      <c r="C80398" s="37">
        <v>0.98400462962962953</v>
      </c>
      <c r="E80398">
        <v>182648</v>
      </c>
      <c r="F80398">
        <f t="shared" si="2513"/>
        <v>4</v>
      </c>
      <c r="G80398" s="37" t="str">
        <f t="shared" si="2514"/>
        <v>будни</v>
      </c>
    </row>
    <row r="80399" spans="1:7" x14ac:dyDescent="0.3">
      <c r="A80399">
        <v>183816</v>
      </c>
      <c r="B80399" s="2">
        <v>44364.982792880262</v>
      </c>
      <c r="C80399" s="37">
        <v>0.9827893518518519</v>
      </c>
      <c r="E80399">
        <v>230507</v>
      </c>
      <c r="F80399">
        <f t="shared" si="2513"/>
        <v>4</v>
      </c>
      <c r="G80399" s="37" t="str">
        <f t="shared" si="2514"/>
        <v>будни</v>
      </c>
    </row>
    <row r="80400" spans="1:7" x14ac:dyDescent="0.3">
      <c r="A80400">
        <v>183814</v>
      </c>
      <c r="B80400" s="2">
        <v>44364.982388349512</v>
      </c>
      <c r="C80400" s="37">
        <v>0.98238425925925921</v>
      </c>
      <c r="E80400">
        <v>12149</v>
      </c>
      <c r="F80400">
        <f t="shared" si="2513"/>
        <v>4</v>
      </c>
      <c r="G80400" s="37" t="str">
        <f t="shared" si="2514"/>
        <v>будни</v>
      </c>
    </row>
    <row r="80401" spans="1:7" x14ac:dyDescent="0.3">
      <c r="A80401">
        <v>183813</v>
      </c>
      <c r="B80401" s="2">
        <v>44364.982333333333</v>
      </c>
      <c r="C80401" s="37">
        <v>0.98233796296296294</v>
      </c>
      <c r="E80401">
        <v>36375</v>
      </c>
      <c r="F80401">
        <f t="shared" si="2513"/>
        <v>4</v>
      </c>
      <c r="G80401" s="37" t="str">
        <f t="shared" si="2514"/>
        <v>будни</v>
      </c>
    </row>
    <row r="80402" spans="1:7" x14ac:dyDescent="0.3">
      <c r="A80402">
        <v>183810</v>
      </c>
      <c r="B80402" s="2">
        <v>44364.981579288025</v>
      </c>
      <c r="C80402" s="37">
        <v>0.98157407407407404</v>
      </c>
      <c r="E80402">
        <v>65828</v>
      </c>
      <c r="F80402">
        <f t="shared" si="2513"/>
        <v>4</v>
      </c>
      <c r="G80402" s="37" t="str">
        <f t="shared" si="2514"/>
        <v>будни</v>
      </c>
    </row>
    <row r="80403" spans="1:7" x14ac:dyDescent="0.3">
      <c r="A80403">
        <v>183800</v>
      </c>
      <c r="B80403" s="2">
        <v>44364.979556634309</v>
      </c>
      <c r="C80403" s="37">
        <v>0.97956018518518517</v>
      </c>
      <c r="E80403">
        <v>112119</v>
      </c>
      <c r="F80403">
        <f t="shared" si="2513"/>
        <v>4</v>
      </c>
      <c r="G80403" s="37" t="str">
        <f t="shared" si="2514"/>
        <v>будни</v>
      </c>
    </row>
    <row r="80404" spans="1:7" x14ac:dyDescent="0.3">
      <c r="A80404">
        <v>183805</v>
      </c>
      <c r="B80404" s="2">
        <v>44364.979556634309</v>
      </c>
      <c r="C80404" s="37">
        <v>0.97956018518518517</v>
      </c>
      <c r="E80404">
        <v>231782</v>
      </c>
      <c r="F80404">
        <f t="shared" si="2513"/>
        <v>4</v>
      </c>
      <c r="G80404" s="37" t="str">
        <f t="shared" si="2514"/>
        <v>будни</v>
      </c>
    </row>
    <row r="80405" spans="1:7" x14ac:dyDescent="0.3">
      <c r="A80405">
        <v>183797</v>
      </c>
      <c r="B80405" s="2">
        <v>44364.979556634302</v>
      </c>
      <c r="C80405" s="37">
        <v>0.97956018518518517</v>
      </c>
      <c r="E80405">
        <v>91120</v>
      </c>
      <c r="F80405">
        <f t="shared" si="2513"/>
        <v>4</v>
      </c>
      <c r="G80405" s="37" t="str">
        <f t="shared" si="2514"/>
        <v>будни</v>
      </c>
    </row>
    <row r="80406" spans="1:7" x14ac:dyDescent="0.3">
      <c r="A80406">
        <v>183795</v>
      </c>
      <c r="B80406" s="2">
        <v>44364.979152103559</v>
      </c>
      <c r="C80406" s="37">
        <v>0.97915509259259259</v>
      </c>
      <c r="E80406">
        <v>16029</v>
      </c>
      <c r="F80406">
        <f t="shared" si="2513"/>
        <v>4</v>
      </c>
      <c r="G80406" s="37" t="str">
        <f t="shared" si="2514"/>
        <v>будни</v>
      </c>
    </row>
    <row r="80407" spans="1:7" x14ac:dyDescent="0.3">
      <c r="A80407">
        <v>183791</v>
      </c>
      <c r="B80407" s="2">
        <v>44364.978343042072</v>
      </c>
      <c r="C80407" s="37">
        <v>0.97834490740740743</v>
      </c>
      <c r="E80407">
        <v>250679</v>
      </c>
      <c r="F80407">
        <f t="shared" si="2513"/>
        <v>4</v>
      </c>
      <c r="G80407" s="37" t="str">
        <f t="shared" si="2514"/>
        <v>будни</v>
      </c>
    </row>
    <row r="80408" spans="1:7" x14ac:dyDescent="0.3">
      <c r="A80408">
        <v>183786</v>
      </c>
      <c r="B80408" s="2">
        <v>44364.977938511329</v>
      </c>
      <c r="C80408" s="37">
        <v>0.97793981481481485</v>
      </c>
      <c r="E80408">
        <v>440811</v>
      </c>
      <c r="F80408">
        <f t="shared" si="2513"/>
        <v>4</v>
      </c>
      <c r="G80408" s="37" t="str">
        <f t="shared" si="2514"/>
        <v>будни</v>
      </c>
    </row>
    <row r="80409" spans="1:7" x14ac:dyDescent="0.3">
      <c r="A80409">
        <v>183782</v>
      </c>
      <c r="B80409" s="2">
        <v>44364.977533980578</v>
      </c>
      <c r="C80409" s="37">
        <v>0.97753472222222226</v>
      </c>
      <c r="E80409">
        <v>258251</v>
      </c>
      <c r="F80409">
        <f t="shared" si="2513"/>
        <v>4</v>
      </c>
      <c r="G80409" s="37" t="str">
        <f t="shared" si="2514"/>
        <v>будни</v>
      </c>
    </row>
    <row r="80410" spans="1:7" x14ac:dyDescent="0.3">
      <c r="A80410">
        <v>183777</v>
      </c>
      <c r="B80410" s="2">
        <v>44364.976724919092</v>
      </c>
      <c r="C80410" s="37">
        <v>0.97672453703703699</v>
      </c>
      <c r="E80410">
        <v>129210</v>
      </c>
      <c r="F80410">
        <f t="shared" si="2513"/>
        <v>4</v>
      </c>
      <c r="G80410" s="37" t="str">
        <f t="shared" si="2514"/>
        <v>будни</v>
      </c>
    </row>
    <row r="80411" spans="1:7" x14ac:dyDescent="0.3">
      <c r="A80411">
        <v>183775</v>
      </c>
      <c r="B80411" s="2">
        <v>44364.975915857605</v>
      </c>
      <c r="C80411" s="37">
        <v>0.97591435185185194</v>
      </c>
      <c r="E80411">
        <v>250679</v>
      </c>
      <c r="F80411">
        <f t="shared" si="2513"/>
        <v>4</v>
      </c>
      <c r="G80411" s="37" t="str">
        <f t="shared" si="2514"/>
        <v>будни</v>
      </c>
    </row>
    <row r="80412" spans="1:7" x14ac:dyDescent="0.3">
      <c r="A80412">
        <v>183769</v>
      </c>
      <c r="B80412" s="2">
        <v>44364.975511326862</v>
      </c>
      <c r="C80412" s="37">
        <v>0.97550925925925924</v>
      </c>
      <c r="E80412">
        <v>443457</v>
      </c>
      <c r="F80412">
        <f t="shared" si="2513"/>
        <v>4</v>
      </c>
      <c r="G80412" s="37" t="str">
        <f t="shared" si="2514"/>
        <v>будни</v>
      </c>
    </row>
    <row r="80413" spans="1:7" x14ac:dyDescent="0.3">
      <c r="A80413">
        <v>183772</v>
      </c>
      <c r="B80413" s="2">
        <v>44364.975511326862</v>
      </c>
      <c r="C80413" s="37">
        <v>0.97550925925925924</v>
      </c>
      <c r="E80413">
        <v>308537</v>
      </c>
      <c r="F80413">
        <f t="shared" si="2513"/>
        <v>4</v>
      </c>
      <c r="G80413" s="37" t="str">
        <f t="shared" si="2514"/>
        <v>будни</v>
      </c>
    </row>
    <row r="80414" spans="1:7" x14ac:dyDescent="0.3">
      <c r="A80414">
        <v>183765</v>
      </c>
      <c r="B80414" s="2">
        <v>44364.975106796112</v>
      </c>
      <c r="C80414" s="37">
        <v>0.97510416666666666</v>
      </c>
      <c r="E80414">
        <v>389702</v>
      </c>
      <c r="F80414">
        <f t="shared" si="2513"/>
        <v>4</v>
      </c>
      <c r="G80414" s="37" t="str">
        <f t="shared" si="2514"/>
        <v>будни</v>
      </c>
    </row>
    <row r="80415" spans="1:7" x14ac:dyDescent="0.3">
      <c r="A80415">
        <v>183760</v>
      </c>
      <c r="B80415" s="2">
        <v>44364.974702265376</v>
      </c>
      <c r="C80415" s="37">
        <v>0.97469907407407408</v>
      </c>
      <c r="E80415">
        <v>21760</v>
      </c>
      <c r="F80415">
        <f t="shared" si="2513"/>
        <v>4</v>
      </c>
      <c r="G80415" s="37" t="str">
        <f t="shared" si="2514"/>
        <v>будни</v>
      </c>
    </row>
    <row r="80416" spans="1:7" x14ac:dyDescent="0.3">
      <c r="A80416">
        <v>183761</v>
      </c>
      <c r="B80416" s="2">
        <v>44364.974702265376</v>
      </c>
      <c r="C80416" s="37">
        <v>0.97469907407407408</v>
      </c>
      <c r="E80416">
        <v>250679</v>
      </c>
      <c r="F80416">
        <f t="shared" si="2513"/>
        <v>4</v>
      </c>
      <c r="G80416" s="37" t="str">
        <f t="shared" si="2514"/>
        <v>будни</v>
      </c>
    </row>
    <row r="80417" spans="1:7" x14ac:dyDescent="0.3">
      <c r="A80417">
        <v>183763</v>
      </c>
      <c r="B80417" s="2">
        <v>44364.974702265376</v>
      </c>
      <c r="C80417" s="37">
        <v>0.97469907407407408</v>
      </c>
      <c r="E80417">
        <v>43842</v>
      </c>
      <c r="F80417">
        <f t="shared" si="2513"/>
        <v>4</v>
      </c>
      <c r="G80417" s="37" t="str">
        <f t="shared" si="2514"/>
        <v>будни</v>
      </c>
    </row>
    <row r="80418" spans="1:7" x14ac:dyDescent="0.3">
      <c r="A80418">
        <v>183759</v>
      </c>
      <c r="B80418" s="2">
        <v>44364.973893203882</v>
      </c>
      <c r="C80418" s="37">
        <v>0.97388888888888892</v>
      </c>
      <c r="E80418">
        <v>189009</v>
      </c>
      <c r="F80418">
        <f t="shared" si="2513"/>
        <v>4</v>
      </c>
      <c r="G80418" s="37" t="str">
        <f t="shared" si="2514"/>
        <v>будни</v>
      </c>
    </row>
    <row r="80419" spans="1:7" x14ac:dyDescent="0.3">
      <c r="A80419">
        <v>183754</v>
      </c>
      <c r="B80419" s="2">
        <v>44364.973488673138</v>
      </c>
      <c r="C80419" s="37">
        <v>0.97348379629629633</v>
      </c>
      <c r="E80419">
        <v>124881</v>
      </c>
      <c r="F80419">
        <f t="shared" si="2513"/>
        <v>4</v>
      </c>
      <c r="G80419" s="37" t="str">
        <f t="shared" si="2514"/>
        <v>будни</v>
      </c>
    </row>
    <row r="80420" spans="1:7" x14ac:dyDescent="0.3">
      <c r="A80420">
        <v>183745</v>
      </c>
      <c r="B80420" s="2">
        <v>44364.973084142395</v>
      </c>
      <c r="C80420" s="37">
        <v>0.97307870370370375</v>
      </c>
      <c r="E80420">
        <v>397</v>
      </c>
      <c r="F80420">
        <f t="shared" si="2513"/>
        <v>4</v>
      </c>
      <c r="G80420" s="37" t="str">
        <f t="shared" si="2514"/>
        <v>будни</v>
      </c>
    </row>
    <row r="80421" spans="1:7" x14ac:dyDescent="0.3">
      <c r="A80421">
        <v>183750</v>
      </c>
      <c r="B80421" s="2">
        <v>44364.973084142395</v>
      </c>
      <c r="C80421" s="37">
        <v>0.97307870370370375</v>
      </c>
      <c r="E80421">
        <v>371515</v>
      </c>
      <c r="F80421">
        <f t="shared" si="2513"/>
        <v>4</v>
      </c>
      <c r="G80421" s="37" t="str">
        <f t="shared" si="2514"/>
        <v>будни</v>
      </c>
    </row>
    <row r="80422" spans="1:7" x14ac:dyDescent="0.3">
      <c r="A80422">
        <v>183742</v>
      </c>
      <c r="B80422" s="2">
        <v>44364.972679611652</v>
      </c>
      <c r="C80422" s="37">
        <v>0.97268518518518521</v>
      </c>
      <c r="E80422">
        <v>436070</v>
      </c>
      <c r="F80422">
        <f t="shared" si="2513"/>
        <v>4</v>
      </c>
      <c r="G80422" s="37" t="str">
        <f t="shared" si="2514"/>
        <v>будни</v>
      </c>
    </row>
    <row r="80423" spans="1:7" x14ac:dyDescent="0.3">
      <c r="A80423">
        <v>183740</v>
      </c>
      <c r="B80423" s="2">
        <v>44364.972679611645</v>
      </c>
      <c r="C80423" s="37">
        <v>0.97268518518518521</v>
      </c>
      <c r="E80423">
        <v>253722</v>
      </c>
      <c r="F80423">
        <f t="shared" si="2513"/>
        <v>4</v>
      </c>
      <c r="G80423" s="37" t="str">
        <f t="shared" si="2514"/>
        <v>будни</v>
      </c>
    </row>
    <row r="80424" spans="1:7" x14ac:dyDescent="0.3">
      <c r="A80424">
        <v>183739</v>
      </c>
      <c r="B80424" s="2">
        <v>44364.972333333339</v>
      </c>
      <c r="C80424" s="37">
        <v>0.97233796296296304</v>
      </c>
      <c r="E80424">
        <v>178118</v>
      </c>
      <c r="F80424">
        <f t="shared" si="2513"/>
        <v>4</v>
      </c>
      <c r="G80424" s="37" t="str">
        <f t="shared" si="2514"/>
        <v>будни</v>
      </c>
    </row>
    <row r="80425" spans="1:7" x14ac:dyDescent="0.3">
      <c r="A80425">
        <v>183735</v>
      </c>
      <c r="B80425" s="2">
        <v>44364.972000000002</v>
      </c>
      <c r="C80425" s="37">
        <v>0.97200231481481481</v>
      </c>
      <c r="E80425">
        <v>471403</v>
      </c>
      <c r="F80425">
        <f t="shared" si="2513"/>
        <v>4</v>
      </c>
      <c r="G80425" s="37" t="str">
        <f t="shared" si="2514"/>
        <v>будни</v>
      </c>
    </row>
    <row r="80426" spans="1:7" x14ac:dyDescent="0.3">
      <c r="A80426">
        <v>183730</v>
      </c>
      <c r="B80426" s="2">
        <v>44364.971870550158</v>
      </c>
      <c r="C80426" s="37">
        <v>0.97187499999999993</v>
      </c>
      <c r="E80426">
        <v>346038</v>
      </c>
      <c r="F80426">
        <f t="shared" si="2513"/>
        <v>4</v>
      </c>
      <c r="G80426" s="37" t="str">
        <f t="shared" si="2514"/>
        <v>будни</v>
      </c>
    </row>
    <row r="80427" spans="1:7" x14ac:dyDescent="0.3">
      <c r="A80427">
        <v>183726</v>
      </c>
      <c r="B80427" s="2">
        <v>44364.971666666665</v>
      </c>
      <c r="C80427" s="37">
        <v>0.97166666666666668</v>
      </c>
      <c r="E80427">
        <v>76405</v>
      </c>
      <c r="F80427">
        <f t="shared" si="2513"/>
        <v>4</v>
      </c>
      <c r="G80427" s="37" t="str">
        <f t="shared" si="2514"/>
        <v>будни</v>
      </c>
    </row>
    <row r="80428" spans="1:7" x14ac:dyDescent="0.3">
      <c r="A80428">
        <v>183723</v>
      </c>
      <c r="B80428" s="2">
        <v>44364.971466019422</v>
      </c>
      <c r="C80428" s="37">
        <v>0.97146990740740735</v>
      </c>
      <c r="E80428">
        <v>328888</v>
      </c>
      <c r="F80428">
        <f t="shared" si="2513"/>
        <v>4</v>
      </c>
      <c r="G80428" s="37" t="str">
        <f t="shared" si="2514"/>
        <v>будни</v>
      </c>
    </row>
    <row r="80429" spans="1:7" x14ac:dyDescent="0.3">
      <c r="A80429">
        <v>183715</v>
      </c>
      <c r="B80429" s="2">
        <v>44364.969847896442</v>
      </c>
      <c r="C80429" s="37">
        <v>0.96984953703703702</v>
      </c>
      <c r="E80429">
        <v>285680</v>
      </c>
      <c r="F80429">
        <f t="shared" si="2513"/>
        <v>4</v>
      </c>
      <c r="G80429" s="37" t="str">
        <f t="shared" si="2514"/>
        <v>будни</v>
      </c>
    </row>
    <row r="80430" spans="1:7" x14ac:dyDescent="0.3">
      <c r="A80430">
        <v>183718</v>
      </c>
      <c r="B80430" s="2">
        <v>44364.969847896442</v>
      </c>
      <c r="C80430" s="37">
        <v>0.96984953703703702</v>
      </c>
      <c r="E80430">
        <v>351192</v>
      </c>
      <c r="F80430">
        <f t="shared" si="2513"/>
        <v>4</v>
      </c>
      <c r="G80430" s="37" t="str">
        <f t="shared" si="2514"/>
        <v>будни</v>
      </c>
    </row>
    <row r="80431" spans="1:7" x14ac:dyDescent="0.3">
      <c r="A80431">
        <v>183711</v>
      </c>
      <c r="B80431" s="2">
        <v>44364.969443365699</v>
      </c>
      <c r="C80431" s="37">
        <v>0.96944444444444444</v>
      </c>
      <c r="E80431">
        <v>3922</v>
      </c>
      <c r="F80431">
        <f t="shared" si="2513"/>
        <v>4</v>
      </c>
      <c r="G80431" s="37" t="str">
        <f t="shared" si="2514"/>
        <v>будни</v>
      </c>
    </row>
    <row r="80432" spans="1:7" x14ac:dyDescent="0.3">
      <c r="A80432">
        <v>183709</v>
      </c>
      <c r="B80432" s="2">
        <v>44364.968000000001</v>
      </c>
      <c r="C80432" s="37">
        <v>0.96799768518518514</v>
      </c>
      <c r="E80432">
        <v>357865</v>
      </c>
      <c r="F80432">
        <f t="shared" si="2513"/>
        <v>4</v>
      </c>
      <c r="G80432" s="37" t="str">
        <f t="shared" si="2514"/>
        <v>будни</v>
      </c>
    </row>
    <row r="80433" spans="1:7" x14ac:dyDescent="0.3">
      <c r="A80433">
        <v>183704</v>
      </c>
      <c r="B80433" s="2">
        <v>44364.966611650489</v>
      </c>
      <c r="C80433" s="37">
        <v>0.96660879629629637</v>
      </c>
      <c r="E80433">
        <v>430019</v>
      </c>
      <c r="F80433">
        <f t="shared" si="2513"/>
        <v>4</v>
      </c>
      <c r="G80433" s="37" t="str">
        <f t="shared" si="2514"/>
        <v>будни</v>
      </c>
    </row>
    <row r="80434" spans="1:7" x14ac:dyDescent="0.3">
      <c r="A80434">
        <v>183700</v>
      </c>
      <c r="B80434" s="2">
        <v>44364.966207119738</v>
      </c>
      <c r="C80434" s="37">
        <v>0.96620370370370379</v>
      </c>
      <c r="E80434">
        <v>91100</v>
      </c>
      <c r="F80434">
        <f t="shared" si="2513"/>
        <v>4</v>
      </c>
      <c r="G80434" s="37" t="str">
        <f t="shared" si="2514"/>
        <v>будни</v>
      </c>
    </row>
    <row r="80435" spans="1:7" x14ac:dyDescent="0.3">
      <c r="A80435">
        <v>183690</v>
      </c>
      <c r="B80435" s="2">
        <v>44364.964993527508</v>
      </c>
      <c r="C80435" s="37">
        <v>0.96498842592592593</v>
      </c>
      <c r="E80435">
        <v>347393</v>
      </c>
      <c r="F80435">
        <f t="shared" si="2513"/>
        <v>4</v>
      </c>
      <c r="G80435" s="37" t="str">
        <f t="shared" si="2514"/>
        <v>будни</v>
      </c>
    </row>
    <row r="80436" spans="1:7" x14ac:dyDescent="0.3">
      <c r="A80436">
        <v>183693</v>
      </c>
      <c r="B80436" s="2">
        <v>44364.964993527508</v>
      </c>
      <c r="C80436" s="37">
        <v>0.96498842592592593</v>
      </c>
      <c r="E80436">
        <v>282515</v>
      </c>
      <c r="F80436">
        <f t="shared" si="2513"/>
        <v>4</v>
      </c>
      <c r="G80436" s="37" t="str">
        <f t="shared" si="2514"/>
        <v>будни</v>
      </c>
    </row>
    <row r="80437" spans="1:7" x14ac:dyDescent="0.3">
      <c r="A80437">
        <v>183694</v>
      </c>
      <c r="B80437" s="2">
        <v>44364.964993527508</v>
      </c>
      <c r="C80437" s="37">
        <v>0.96498842592592593</v>
      </c>
      <c r="E80437">
        <v>411922</v>
      </c>
      <c r="F80437">
        <f t="shared" si="2513"/>
        <v>4</v>
      </c>
      <c r="G80437" s="37" t="str">
        <f t="shared" si="2514"/>
        <v>будни</v>
      </c>
    </row>
    <row r="80438" spans="1:7" x14ac:dyDescent="0.3">
      <c r="A80438">
        <v>183699</v>
      </c>
      <c r="B80438" s="2">
        <v>44364.964993527508</v>
      </c>
      <c r="C80438" s="37">
        <v>0.96498842592592593</v>
      </c>
      <c r="E80438">
        <v>351740</v>
      </c>
      <c r="F80438">
        <f t="shared" si="2513"/>
        <v>4</v>
      </c>
      <c r="G80438" s="37" t="str">
        <f t="shared" si="2514"/>
        <v>будни</v>
      </c>
    </row>
    <row r="80439" spans="1:7" x14ac:dyDescent="0.3">
      <c r="A80439">
        <v>183685</v>
      </c>
      <c r="B80439" s="2">
        <v>44364.963375404535</v>
      </c>
      <c r="C80439" s="37">
        <v>0.96337962962962964</v>
      </c>
      <c r="E80439">
        <v>324893</v>
      </c>
      <c r="F80439">
        <f t="shared" si="2513"/>
        <v>4</v>
      </c>
      <c r="G80439" s="37" t="str">
        <f t="shared" si="2514"/>
        <v>будни</v>
      </c>
    </row>
    <row r="80440" spans="1:7" x14ac:dyDescent="0.3">
      <c r="A80440">
        <v>183682</v>
      </c>
      <c r="B80440" s="2">
        <v>44364.962161812298</v>
      </c>
      <c r="C80440" s="37">
        <v>0.96216435185185178</v>
      </c>
      <c r="E80440">
        <v>46164</v>
      </c>
      <c r="F80440">
        <f t="shared" si="2513"/>
        <v>4</v>
      </c>
      <c r="G80440" s="37" t="str">
        <f t="shared" si="2514"/>
        <v>будни</v>
      </c>
    </row>
    <row r="80441" spans="1:7" x14ac:dyDescent="0.3">
      <c r="A80441">
        <v>183679</v>
      </c>
      <c r="B80441" s="2">
        <v>44364.961757281548</v>
      </c>
      <c r="C80441" s="37">
        <v>0.9617592592592592</v>
      </c>
      <c r="E80441">
        <v>405774</v>
      </c>
      <c r="F80441">
        <f t="shared" si="2513"/>
        <v>4</v>
      </c>
      <c r="G80441" s="37" t="str">
        <f t="shared" si="2514"/>
        <v>будни</v>
      </c>
    </row>
    <row r="80442" spans="1:7" x14ac:dyDescent="0.3">
      <c r="A80442">
        <v>183677</v>
      </c>
      <c r="B80442" s="2">
        <v>44364.961333333333</v>
      </c>
      <c r="C80442" s="37">
        <v>0.96133101851851854</v>
      </c>
      <c r="E80442">
        <v>411922</v>
      </c>
      <c r="F80442">
        <f t="shared" si="2513"/>
        <v>4</v>
      </c>
      <c r="G80442" s="37" t="str">
        <f t="shared" si="2514"/>
        <v>будни</v>
      </c>
    </row>
    <row r="80443" spans="1:7" x14ac:dyDescent="0.3">
      <c r="A80443">
        <v>183663</v>
      </c>
      <c r="B80443" s="2">
        <v>44364.960543689318</v>
      </c>
      <c r="C80443" s="37">
        <v>0.96054398148148146</v>
      </c>
      <c r="E80443">
        <v>477780</v>
      </c>
      <c r="F80443">
        <f t="shared" si="2513"/>
        <v>4</v>
      </c>
      <c r="G80443" s="37" t="str">
        <f t="shared" si="2514"/>
        <v>будни</v>
      </c>
    </row>
    <row r="80444" spans="1:7" x14ac:dyDescent="0.3">
      <c r="A80444">
        <v>183667</v>
      </c>
      <c r="B80444" s="2">
        <v>44364.960543689318</v>
      </c>
      <c r="C80444" s="37">
        <v>0.96054398148148146</v>
      </c>
      <c r="E80444">
        <v>296511</v>
      </c>
      <c r="F80444">
        <f t="shared" si="2513"/>
        <v>4</v>
      </c>
      <c r="G80444" s="37" t="str">
        <f t="shared" si="2514"/>
        <v>будни</v>
      </c>
    </row>
    <row r="80445" spans="1:7" x14ac:dyDescent="0.3">
      <c r="A80445">
        <v>183672</v>
      </c>
      <c r="B80445" s="2">
        <v>44364.960543689318</v>
      </c>
      <c r="C80445" s="37">
        <v>0.96054398148148146</v>
      </c>
      <c r="E80445">
        <v>411922</v>
      </c>
      <c r="F80445">
        <f t="shared" si="2513"/>
        <v>4</v>
      </c>
      <c r="G80445" s="37" t="str">
        <f t="shared" si="2514"/>
        <v>будни</v>
      </c>
    </row>
    <row r="80446" spans="1:7" x14ac:dyDescent="0.3">
      <c r="A80446">
        <v>183656</v>
      </c>
      <c r="B80446" s="2">
        <v>44364.958666666666</v>
      </c>
      <c r="C80446" s="37">
        <v>0.95866898148148139</v>
      </c>
      <c r="E80446">
        <v>194335</v>
      </c>
      <c r="F80446">
        <f t="shared" si="2513"/>
        <v>4</v>
      </c>
      <c r="G80446" s="37" t="str">
        <f t="shared" si="2514"/>
        <v>будни</v>
      </c>
    </row>
    <row r="80447" spans="1:7" x14ac:dyDescent="0.3">
      <c r="A80447">
        <v>183661</v>
      </c>
      <c r="B80447" s="2">
        <v>44364.958666666666</v>
      </c>
      <c r="C80447" s="37">
        <v>0.95866898148148139</v>
      </c>
      <c r="E80447">
        <v>230507</v>
      </c>
      <c r="F80447">
        <f t="shared" si="2513"/>
        <v>4</v>
      </c>
      <c r="G80447" s="37" t="str">
        <f t="shared" si="2514"/>
        <v>будни</v>
      </c>
    </row>
    <row r="80448" spans="1:7" x14ac:dyDescent="0.3">
      <c r="A80448">
        <v>183655</v>
      </c>
      <c r="B80448" s="2">
        <v>44364.957307443365</v>
      </c>
      <c r="C80448" s="37">
        <v>0.95730324074074069</v>
      </c>
      <c r="E80448">
        <v>88863</v>
      </c>
      <c r="F80448">
        <f t="shared" si="2513"/>
        <v>4</v>
      </c>
      <c r="G80448" s="37" t="str">
        <f t="shared" si="2514"/>
        <v>будни</v>
      </c>
    </row>
    <row r="80449" spans="1:7" x14ac:dyDescent="0.3">
      <c r="A80449">
        <v>183654</v>
      </c>
      <c r="B80449" s="2">
        <v>44364.956902912621</v>
      </c>
      <c r="C80449" s="37">
        <v>0.95689814814814811</v>
      </c>
      <c r="E80449">
        <v>149881</v>
      </c>
      <c r="F80449">
        <f t="shared" si="2513"/>
        <v>4</v>
      </c>
      <c r="G80449" s="37" t="str">
        <f t="shared" si="2514"/>
        <v>будни</v>
      </c>
    </row>
    <row r="80450" spans="1:7" x14ac:dyDescent="0.3">
      <c r="A80450">
        <v>183653</v>
      </c>
      <c r="B80450" s="2">
        <v>44364.955689320384</v>
      </c>
      <c r="C80450" s="37">
        <v>0.95569444444444451</v>
      </c>
      <c r="E80450">
        <v>198326</v>
      </c>
      <c r="F80450">
        <f t="shared" si="2513"/>
        <v>4</v>
      </c>
      <c r="G80450" s="37" t="str">
        <f t="shared" si="2514"/>
        <v>будни</v>
      </c>
    </row>
    <row r="80451" spans="1:7" x14ac:dyDescent="0.3">
      <c r="A80451">
        <v>183650</v>
      </c>
      <c r="B80451" s="2">
        <v>44364.953666666668</v>
      </c>
      <c r="C80451" s="37">
        <v>0.95366898148148149</v>
      </c>
      <c r="E80451">
        <v>258219</v>
      </c>
      <c r="F80451">
        <f t="shared" ref="F80451:F80514" si="2515">WEEKDAY(B80451,2)</f>
        <v>4</v>
      </c>
      <c r="G80451" s="37" t="str">
        <f t="shared" si="2514"/>
        <v>будни</v>
      </c>
    </row>
    <row r="80452" spans="1:7" x14ac:dyDescent="0.3">
      <c r="A80452">
        <v>183646</v>
      </c>
      <c r="B80452" s="2">
        <v>44364.953262135925</v>
      </c>
      <c r="C80452" s="37">
        <v>0.95326388888888891</v>
      </c>
      <c r="E80452">
        <v>82513</v>
      </c>
      <c r="F80452">
        <f t="shared" si="2515"/>
        <v>4</v>
      </c>
      <c r="G80452" s="37" t="str">
        <f t="shared" si="2514"/>
        <v>будни</v>
      </c>
    </row>
    <row r="80453" spans="1:7" x14ac:dyDescent="0.3">
      <c r="A80453">
        <v>183634</v>
      </c>
      <c r="B80453" s="2">
        <v>44364.952048543695</v>
      </c>
      <c r="C80453" s="37">
        <v>0.95204861111111105</v>
      </c>
      <c r="E80453">
        <v>250679</v>
      </c>
      <c r="F80453">
        <f t="shared" si="2515"/>
        <v>4</v>
      </c>
      <c r="G80453" s="37" t="str">
        <f t="shared" si="2514"/>
        <v>будни</v>
      </c>
    </row>
    <row r="80454" spans="1:7" x14ac:dyDescent="0.3">
      <c r="A80454">
        <v>183636</v>
      </c>
      <c r="B80454" s="2">
        <v>44364.952048543695</v>
      </c>
      <c r="C80454" s="37">
        <v>0.95204861111111105</v>
      </c>
      <c r="E80454">
        <v>202914</v>
      </c>
      <c r="F80454">
        <f t="shared" si="2515"/>
        <v>4</v>
      </c>
      <c r="G80454" s="37" t="str">
        <f t="shared" si="2514"/>
        <v>будни</v>
      </c>
    </row>
    <row r="80455" spans="1:7" x14ac:dyDescent="0.3">
      <c r="A80455">
        <v>183641</v>
      </c>
      <c r="B80455" s="2">
        <v>44364.952048543695</v>
      </c>
      <c r="C80455" s="37">
        <v>0.95204861111111105</v>
      </c>
      <c r="E80455">
        <v>118549</v>
      </c>
      <c r="F80455">
        <f t="shared" si="2515"/>
        <v>4</v>
      </c>
      <c r="G80455" s="37" t="str">
        <f t="shared" si="2514"/>
        <v>будни</v>
      </c>
    </row>
    <row r="80456" spans="1:7" x14ac:dyDescent="0.3">
      <c r="A80456">
        <v>183642</v>
      </c>
      <c r="B80456" s="2">
        <v>44364.952048543695</v>
      </c>
      <c r="C80456" s="37">
        <v>0.95204861111111105</v>
      </c>
      <c r="E80456">
        <v>191893</v>
      </c>
      <c r="F80456">
        <f t="shared" si="2515"/>
        <v>4</v>
      </c>
      <c r="G80456" s="37" t="str">
        <f t="shared" si="2514"/>
        <v>будни</v>
      </c>
    </row>
    <row r="80457" spans="1:7" x14ac:dyDescent="0.3">
      <c r="A80457">
        <v>183629</v>
      </c>
      <c r="B80457" s="2">
        <v>44364.951999999997</v>
      </c>
      <c r="C80457" s="37">
        <v>0.95200231481481479</v>
      </c>
      <c r="E80457">
        <v>478377</v>
      </c>
      <c r="F80457">
        <f t="shared" si="2515"/>
        <v>4</v>
      </c>
      <c r="G80457" s="37" t="str">
        <f t="shared" si="2514"/>
        <v>будни</v>
      </c>
    </row>
    <row r="80458" spans="1:7" x14ac:dyDescent="0.3">
      <c r="A80458">
        <v>183626</v>
      </c>
      <c r="B80458" s="2">
        <v>44364.950834951451</v>
      </c>
      <c r="C80458" s="37">
        <v>0.95083333333333331</v>
      </c>
      <c r="E80458">
        <v>411922</v>
      </c>
      <c r="F80458">
        <f t="shared" si="2515"/>
        <v>4</v>
      </c>
      <c r="G80458" s="37" t="str">
        <f t="shared" si="2514"/>
        <v>будни</v>
      </c>
    </row>
    <row r="80459" spans="1:7" x14ac:dyDescent="0.3">
      <c r="A80459">
        <v>183622</v>
      </c>
      <c r="B80459" s="2">
        <v>44364.950666666664</v>
      </c>
      <c r="C80459" s="37">
        <v>0.95067129629629632</v>
      </c>
      <c r="E80459">
        <v>298909</v>
      </c>
      <c r="F80459">
        <f t="shared" si="2515"/>
        <v>4</v>
      </c>
      <c r="G80459" s="37" t="str">
        <f t="shared" ref="G80459:G80522" si="2516">IF(F80459&gt;=6,"выходные","будни")</f>
        <v>будни</v>
      </c>
    </row>
    <row r="80460" spans="1:7" x14ac:dyDescent="0.3">
      <c r="A80460">
        <v>183618</v>
      </c>
      <c r="B80460" s="2">
        <v>44364.950430420715</v>
      </c>
      <c r="C80460" s="37">
        <v>0.95042824074074073</v>
      </c>
      <c r="E80460">
        <v>241927</v>
      </c>
      <c r="F80460">
        <f t="shared" si="2515"/>
        <v>4</v>
      </c>
      <c r="G80460" s="37" t="str">
        <f t="shared" si="2516"/>
        <v>будни</v>
      </c>
    </row>
    <row r="80461" spans="1:7" x14ac:dyDescent="0.3">
      <c r="A80461">
        <v>183621</v>
      </c>
      <c r="B80461" s="2">
        <v>44364.950430420715</v>
      </c>
      <c r="C80461" s="37">
        <v>0.95042824074074073</v>
      </c>
      <c r="E80461">
        <v>347008</v>
      </c>
      <c r="F80461">
        <f t="shared" si="2515"/>
        <v>4</v>
      </c>
      <c r="G80461" s="37" t="str">
        <f t="shared" si="2516"/>
        <v>будни</v>
      </c>
    </row>
    <row r="80462" spans="1:7" x14ac:dyDescent="0.3">
      <c r="A80462">
        <v>183616</v>
      </c>
      <c r="B80462" s="2">
        <v>44364.950025889964</v>
      </c>
      <c r="C80462" s="37">
        <v>0.95002314814814814</v>
      </c>
      <c r="E80462">
        <v>158978</v>
      </c>
      <c r="F80462">
        <f t="shared" si="2515"/>
        <v>4</v>
      </c>
      <c r="G80462" s="37" t="str">
        <f t="shared" si="2516"/>
        <v>будни</v>
      </c>
    </row>
    <row r="80463" spans="1:7" x14ac:dyDescent="0.3">
      <c r="A80463">
        <v>183614</v>
      </c>
      <c r="B80463" s="2">
        <v>44364.949621359221</v>
      </c>
      <c r="C80463" s="37">
        <v>0.94961805555555545</v>
      </c>
      <c r="E80463">
        <v>118549</v>
      </c>
      <c r="F80463">
        <f t="shared" si="2515"/>
        <v>4</v>
      </c>
      <c r="G80463" s="37" t="str">
        <f t="shared" si="2516"/>
        <v>будни</v>
      </c>
    </row>
    <row r="80464" spans="1:7" x14ac:dyDescent="0.3">
      <c r="A80464">
        <v>183609</v>
      </c>
      <c r="B80464" s="2">
        <v>44364.949216828478</v>
      </c>
      <c r="C80464" s="37">
        <v>0.94921296296296298</v>
      </c>
      <c r="E80464">
        <v>283433</v>
      </c>
      <c r="F80464">
        <f t="shared" si="2515"/>
        <v>4</v>
      </c>
      <c r="G80464" s="37" t="str">
        <f t="shared" si="2516"/>
        <v>будни</v>
      </c>
    </row>
    <row r="80465" spans="1:7" x14ac:dyDescent="0.3">
      <c r="A80465">
        <v>183608</v>
      </c>
      <c r="B80465" s="2">
        <v>44364.948812297735</v>
      </c>
      <c r="C80465" s="37">
        <v>0.9488078703703704</v>
      </c>
      <c r="E80465">
        <v>176645</v>
      </c>
      <c r="F80465">
        <f t="shared" si="2515"/>
        <v>4</v>
      </c>
      <c r="G80465" s="37" t="str">
        <f t="shared" si="2516"/>
        <v>будни</v>
      </c>
    </row>
    <row r="80466" spans="1:7" x14ac:dyDescent="0.3">
      <c r="A80466">
        <v>183604</v>
      </c>
      <c r="B80466" s="2">
        <v>44364.947598705498</v>
      </c>
      <c r="C80466" s="37">
        <v>0.94760416666666669</v>
      </c>
      <c r="E80466">
        <v>230507</v>
      </c>
      <c r="F80466">
        <f t="shared" si="2515"/>
        <v>4</v>
      </c>
      <c r="G80466" s="37" t="str">
        <f t="shared" si="2516"/>
        <v>будни</v>
      </c>
    </row>
    <row r="80467" spans="1:7" x14ac:dyDescent="0.3">
      <c r="A80467">
        <v>183603</v>
      </c>
      <c r="B80467" s="2">
        <v>44364.946789644018</v>
      </c>
      <c r="C80467" s="37">
        <v>0.94679398148148142</v>
      </c>
      <c r="E80467">
        <v>336965</v>
      </c>
      <c r="F80467">
        <f t="shared" si="2515"/>
        <v>4</v>
      </c>
      <c r="G80467" s="37" t="str">
        <f t="shared" si="2516"/>
        <v>будни</v>
      </c>
    </row>
    <row r="80468" spans="1:7" x14ac:dyDescent="0.3">
      <c r="A80468">
        <v>183598</v>
      </c>
      <c r="B80468" s="2">
        <v>44364.946385113268</v>
      </c>
      <c r="C80468" s="37">
        <v>0.94638888888888895</v>
      </c>
      <c r="E80468">
        <v>347393</v>
      </c>
      <c r="F80468">
        <f t="shared" si="2515"/>
        <v>4</v>
      </c>
      <c r="G80468" s="37" t="str">
        <f t="shared" si="2516"/>
        <v>будни</v>
      </c>
    </row>
    <row r="80469" spans="1:7" x14ac:dyDescent="0.3">
      <c r="A80469">
        <v>183595</v>
      </c>
      <c r="B80469" s="2">
        <v>44364.945980582524</v>
      </c>
      <c r="C80469" s="37">
        <v>0.94598379629629636</v>
      </c>
      <c r="E80469">
        <v>351192</v>
      </c>
      <c r="F80469">
        <f t="shared" si="2515"/>
        <v>4</v>
      </c>
      <c r="G80469" s="37" t="str">
        <f t="shared" si="2516"/>
        <v>будни</v>
      </c>
    </row>
    <row r="80470" spans="1:7" x14ac:dyDescent="0.3">
      <c r="A80470">
        <v>183596</v>
      </c>
      <c r="B80470" s="2">
        <v>44364.945980582524</v>
      </c>
      <c r="C80470" s="37">
        <v>0.94598379629629636</v>
      </c>
      <c r="E80470">
        <v>460633</v>
      </c>
      <c r="F80470">
        <f t="shared" si="2515"/>
        <v>4</v>
      </c>
      <c r="G80470" s="37" t="str">
        <f t="shared" si="2516"/>
        <v>будни</v>
      </c>
    </row>
    <row r="80471" spans="1:7" x14ac:dyDescent="0.3">
      <c r="A80471">
        <v>183592</v>
      </c>
      <c r="B80471" s="2">
        <v>44364.945576051781</v>
      </c>
      <c r="C80471" s="37">
        <v>0.94557870370370367</v>
      </c>
      <c r="E80471">
        <v>392434</v>
      </c>
      <c r="F80471">
        <f t="shared" si="2515"/>
        <v>4</v>
      </c>
      <c r="G80471" s="37" t="str">
        <f t="shared" si="2516"/>
        <v>будни</v>
      </c>
    </row>
    <row r="80472" spans="1:7" x14ac:dyDescent="0.3">
      <c r="A80472">
        <v>183591</v>
      </c>
      <c r="B80472" s="2">
        <v>44364.944666666663</v>
      </c>
      <c r="C80472" s="37">
        <v>0.94466435185185194</v>
      </c>
      <c r="E80472">
        <v>70091</v>
      </c>
      <c r="F80472">
        <f t="shared" si="2515"/>
        <v>4</v>
      </c>
      <c r="G80472" s="37" t="str">
        <f t="shared" si="2516"/>
        <v>будни</v>
      </c>
    </row>
    <row r="80473" spans="1:7" x14ac:dyDescent="0.3">
      <c r="A80473">
        <v>183585</v>
      </c>
      <c r="B80473" s="2">
        <v>44364.944362459544</v>
      </c>
      <c r="C80473" s="37">
        <v>0.94436342592592604</v>
      </c>
      <c r="E80473">
        <v>133619</v>
      </c>
      <c r="F80473">
        <f t="shared" si="2515"/>
        <v>4</v>
      </c>
      <c r="G80473" s="37" t="str">
        <f t="shared" si="2516"/>
        <v>будни</v>
      </c>
    </row>
    <row r="80474" spans="1:7" x14ac:dyDescent="0.3">
      <c r="A80474">
        <v>183586</v>
      </c>
      <c r="B80474" s="2">
        <v>44364.944362459544</v>
      </c>
      <c r="C80474" s="37">
        <v>0.94436342592592604</v>
      </c>
      <c r="E80474">
        <v>154256</v>
      </c>
      <c r="F80474">
        <f t="shared" si="2515"/>
        <v>4</v>
      </c>
      <c r="G80474" s="37" t="str">
        <f t="shared" si="2516"/>
        <v>будни</v>
      </c>
    </row>
    <row r="80475" spans="1:7" x14ac:dyDescent="0.3">
      <c r="A80475">
        <v>183589</v>
      </c>
      <c r="B80475" s="2">
        <v>44364.944362459544</v>
      </c>
      <c r="C80475" s="37">
        <v>0.94436342592592604</v>
      </c>
      <c r="E80475">
        <v>178403</v>
      </c>
      <c r="F80475">
        <f t="shared" si="2515"/>
        <v>4</v>
      </c>
      <c r="G80475" s="37" t="str">
        <f t="shared" si="2516"/>
        <v>будни</v>
      </c>
    </row>
    <row r="80476" spans="1:7" x14ac:dyDescent="0.3">
      <c r="A80476">
        <v>183580</v>
      </c>
      <c r="B80476" s="2">
        <v>44364.944333333333</v>
      </c>
      <c r="C80476" s="37">
        <v>0.9443287037037037</v>
      </c>
      <c r="E80476">
        <v>347393</v>
      </c>
      <c r="F80476">
        <f t="shared" si="2515"/>
        <v>4</v>
      </c>
      <c r="G80476" s="37" t="str">
        <f t="shared" si="2516"/>
        <v>будни</v>
      </c>
    </row>
    <row r="80477" spans="1:7" x14ac:dyDescent="0.3">
      <c r="A80477">
        <v>183572</v>
      </c>
      <c r="B80477" s="2">
        <v>44364.943957928808</v>
      </c>
      <c r="C80477" s="37">
        <v>0.94395833333333334</v>
      </c>
      <c r="E80477">
        <v>121283</v>
      </c>
      <c r="F80477">
        <f t="shared" si="2515"/>
        <v>4</v>
      </c>
      <c r="G80477" s="37" t="str">
        <f t="shared" si="2516"/>
        <v>будни</v>
      </c>
    </row>
    <row r="80478" spans="1:7" x14ac:dyDescent="0.3">
      <c r="A80478">
        <v>183577</v>
      </c>
      <c r="B80478" s="2">
        <v>44364.943957928808</v>
      </c>
      <c r="C80478" s="37">
        <v>0.94395833333333334</v>
      </c>
      <c r="E80478">
        <v>104958</v>
      </c>
      <c r="F80478">
        <f t="shared" si="2515"/>
        <v>4</v>
      </c>
      <c r="G80478" s="37" t="str">
        <f t="shared" si="2516"/>
        <v>будни</v>
      </c>
    </row>
    <row r="80479" spans="1:7" x14ac:dyDescent="0.3">
      <c r="A80479">
        <v>183578</v>
      </c>
      <c r="B80479" s="2">
        <v>44364.943957928808</v>
      </c>
      <c r="C80479" s="37">
        <v>0.94395833333333334</v>
      </c>
      <c r="E80479">
        <v>226626</v>
      </c>
      <c r="F80479">
        <f t="shared" si="2515"/>
        <v>4</v>
      </c>
      <c r="G80479" s="37" t="str">
        <f t="shared" si="2516"/>
        <v>будни</v>
      </c>
    </row>
    <row r="80480" spans="1:7" x14ac:dyDescent="0.3">
      <c r="A80480">
        <v>183568</v>
      </c>
      <c r="B80480" s="2">
        <v>44364.943553398058</v>
      </c>
      <c r="C80480" s="37">
        <v>0.94355324074074076</v>
      </c>
      <c r="E80480">
        <v>358602</v>
      </c>
      <c r="F80480">
        <f t="shared" si="2515"/>
        <v>4</v>
      </c>
      <c r="G80480" s="37" t="str">
        <f t="shared" si="2516"/>
        <v>будни</v>
      </c>
    </row>
    <row r="80481" spans="1:7" x14ac:dyDescent="0.3">
      <c r="A80481">
        <v>183571</v>
      </c>
      <c r="B80481" s="2">
        <v>44364.943553398058</v>
      </c>
      <c r="C80481" s="37">
        <v>0.94355324074074076</v>
      </c>
      <c r="E80481">
        <v>188971</v>
      </c>
      <c r="F80481">
        <f t="shared" si="2515"/>
        <v>4</v>
      </c>
      <c r="G80481" s="37" t="str">
        <f t="shared" si="2516"/>
        <v>будни</v>
      </c>
    </row>
    <row r="80482" spans="1:7" x14ac:dyDescent="0.3">
      <c r="A80482">
        <v>183563</v>
      </c>
      <c r="B80482" s="2">
        <v>44364.943148867314</v>
      </c>
      <c r="C80482" s="37">
        <v>0.94314814814814818</v>
      </c>
      <c r="E80482">
        <v>86587</v>
      </c>
      <c r="F80482">
        <f t="shared" si="2515"/>
        <v>4</v>
      </c>
      <c r="G80482" s="37" t="str">
        <f t="shared" si="2516"/>
        <v>будни</v>
      </c>
    </row>
    <row r="80483" spans="1:7" x14ac:dyDescent="0.3">
      <c r="A80483">
        <v>183560</v>
      </c>
      <c r="B80483" s="2">
        <v>44364.942999999999</v>
      </c>
      <c r="C80483" s="37">
        <v>0.94299768518518512</v>
      </c>
      <c r="E80483">
        <v>238334</v>
      </c>
      <c r="F80483">
        <f t="shared" si="2515"/>
        <v>4</v>
      </c>
      <c r="G80483" s="37" t="str">
        <f t="shared" si="2516"/>
        <v>будни</v>
      </c>
    </row>
    <row r="80484" spans="1:7" x14ac:dyDescent="0.3">
      <c r="A80484">
        <v>183559</v>
      </c>
      <c r="B80484" s="2">
        <v>44364.941935275077</v>
      </c>
      <c r="C80484" s="37">
        <v>0.94193287037037043</v>
      </c>
      <c r="E80484">
        <v>267654</v>
      </c>
      <c r="F80484">
        <f t="shared" si="2515"/>
        <v>4</v>
      </c>
      <c r="G80484" s="37" t="str">
        <f t="shared" si="2516"/>
        <v>будни</v>
      </c>
    </row>
    <row r="80485" spans="1:7" x14ac:dyDescent="0.3">
      <c r="A80485">
        <v>183554</v>
      </c>
      <c r="B80485" s="2">
        <v>44364.941666666666</v>
      </c>
      <c r="C80485" s="37">
        <v>0.94166666666666676</v>
      </c>
      <c r="E80485">
        <v>241927</v>
      </c>
      <c r="F80485">
        <f t="shared" si="2515"/>
        <v>4</v>
      </c>
      <c r="G80485" s="37" t="str">
        <f t="shared" si="2516"/>
        <v>будни</v>
      </c>
    </row>
    <row r="80486" spans="1:7" x14ac:dyDescent="0.3">
      <c r="A80486">
        <v>183553</v>
      </c>
      <c r="B80486" s="2">
        <v>44364.940721682848</v>
      </c>
      <c r="C80486" s="37">
        <v>0.94071759259259258</v>
      </c>
      <c r="E80486">
        <v>118549</v>
      </c>
      <c r="F80486">
        <f t="shared" si="2515"/>
        <v>4</v>
      </c>
      <c r="G80486" s="37" t="str">
        <f t="shared" si="2516"/>
        <v>будни</v>
      </c>
    </row>
    <row r="80487" spans="1:7" x14ac:dyDescent="0.3">
      <c r="A80487">
        <v>183552</v>
      </c>
      <c r="B80487" s="2">
        <v>44364.940317152104</v>
      </c>
      <c r="C80487" s="37">
        <v>0.9403125</v>
      </c>
      <c r="E80487">
        <v>362198</v>
      </c>
      <c r="F80487">
        <f t="shared" si="2515"/>
        <v>4</v>
      </c>
      <c r="G80487" s="37" t="str">
        <f t="shared" si="2516"/>
        <v>будни</v>
      </c>
    </row>
    <row r="80488" spans="1:7" x14ac:dyDescent="0.3">
      <c r="A80488">
        <v>183548</v>
      </c>
      <c r="B80488" s="2">
        <v>44364.938999999998</v>
      </c>
      <c r="C80488" s="37">
        <v>0.93900462962962961</v>
      </c>
      <c r="E80488">
        <v>366812</v>
      </c>
      <c r="F80488">
        <f t="shared" si="2515"/>
        <v>4</v>
      </c>
      <c r="G80488" s="37" t="str">
        <f t="shared" si="2516"/>
        <v>будни</v>
      </c>
    </row>
    <row r="80489" spans="1:7" x14ac:dyDescent="0.3">
      <c r="A80489">
        <v>183547</v>
      </c>
      <c r="B80489" s="2">
        <v>44364.938699029131</v>
      </c>
      <c r="C80489" s="37">
        <v>0.93870370370370371</v>
      </c>
      <c r="E80489">
        <v>331056</v>
      </c>
      <c r="F80489">
        <f t="shared" si="2515"/>
        <v>4</v>
      </c>
      <c r="G80489" s="37" t="str">
        <f t="shared" si="2516"/>
        <v>будни</v>
      </c>
    </row>
    <row r="80490" spans="1:7" x14ac:dyDescent="0.3">
      <c r="A80490">
        <v>183543</v>
      </c>
      <c r="B80490" s="2">
        <v>44364.938699029124</v>
      </c>
      <c r="C80490" s="37">
        <v>0.93870370370370371</v>
      </c>
      <c r="E80490">
        <v>184941</v>
      </c>
      <c r="F80490">
        <f t="shared" si="2515"/>
        <v>4</v>
      </c>
      <c r="G80490" s="37" t="str">
        <f t="shared" si="2516"/>
        <v>будни</v>
      </c>
    </row>
    <row r="80491" spans="1:7" x14ac:dyDescent="0.3">
      <c r="A80491">
        <v>183544</v>
      </c>
      <c r="B80491" s="2">
        <v>44364.938699029124</v>
      </c>
      <c r="C80491" s="37">
        <v>0.93870370370370371</v>
      </c>
      <c r="E80491">
        <v>341333</v>
      </c>
      <c r="F80491">
        <f t="shared" si="2515"/>
        <v>4</v>
      </c>
      <c r="G80491" s="37" t="str">
        <f t="shared" si="2516"/>
        <v>будни</v>
      </c>
    </row>
    <row r="80492" spans="1:7" x14ac:dyDescent="0.3">
      <c r="A80492">
        <v>183539</v>
      </c>
      <c r="B80492" s="2">
        <v>44364.937485436894</v>
      </c>
      <c r="C80492" s="37">
        <v>0.93748842592592585</v>
      </c>
      <c r="E80492">
        <v>154228</v>
      </c>
      <c r="F80492">
        <f t="shared" si="2515"/>
        <v>4</v>
      </c>
      <c r="G80492" s="37" t="str">
        <f t="shared" si="2516"/>
        <v>будни</v>
      </c>
    </row>
    <row r="80493" spans="1:7" x14ac:dyDescent="0.3">
      <c r="A80493">
        <v>183531</v>
      </c>
      <c r="B80493" s="2">
        <v>44364.937080906144</v>
      </c>
      <c r="C80493" s="37">
        <v>0.93708333333333327</v>
      </c>
      <c r="E80493">
        <v>250679</v>
      </c>
      <c r="F80493">
        <f t="shared" si="2515"/>
        <v>4</v>
      </c>
      <c r="G80493" s="37" t="str">
        <f t="shared" si="2516"/>
        <v>будни</v>
      </c>
    </row>
    <row r="80494" spans="1:7" x14ac:dyDescent="0.3">
      <c r="A80494">
        <v>183535</v>
      </c>
      <c r="B80494" s="2">
        <v>44364.937080906144</v>
      </c>
      <c r="C80494" s="37">
        <v>0.93708333333333327</v>
      </c>
      <c r="E80494">
        <v>279337</v>
      </c>
      <c r="F80494">
        <f t="shared" si="2515"/>
        <v>4</v>
      </c>
      <c r="G80494" s="37" t="str">
        <f t="shared" si="2516"/>
        <v>будни</v>
      </c>
    </row>
    <row r="80495" spans="1:7" x14ac:dyDescent="0.3">
      <c r="A80495">
        <v>183527</v>
      </c>
      <c r="B80495" s="2">
        <v>44364.936676375408</v>
      </c>
      <c r="C80495" s="37">
        <v>0.9366782407407408</v>
      </c>
      <c r="E80495">
        <v>59172</v>
      </c>
      <c r="F80495">
        <f t="shared" si="2515"/>
        <v>4</v>
      </c>
      <c r="G80495" s="37" t="str">
        <f t="shared" si="2516"/>
        <v>будни</v>
      </c>
    </row>
    <row r="80496" spans="1:7" x14ac:dyDescent="0.3">
      <c r="A80496">
        <v>183525</v>
      </c>
      <c r="B80496" s="2">
        <v>44364.936666666661</v>
      </c>
      <c r="C80496" s="37">
        <v>0.93666666666666665</v>
      </c>
      <c r="E80496">
        <v>223719</v>
      </c>
      <c r="F80496">
        <f t="shared" si="2515"/>
        <v>4</v>
      </c>
      <c r="G80496" s="37" t="str">
        <f t="shared" si="2516"/>
        <v>будни</v>
      </c>
    </row>
    <row r="80497" spans="1:7" x14ac:dyDescent="0.3">
      <c r="A80497">
        <v>183523</v>
      </c>
      <c r="B80497" s="2">
        <v>44364.936271844657</v>
      </c>
      <c r="C80497" s="37">
        <v>0.93627314814814822</v>
      </c>
      <c r="E80497">
        <v>347008</v>
      </c>
      <c r="F80497">
        <f t="shared" si="2515"/>
        <v>4</v>
      </c>
      <c r="G80497" s="37" t="str">
        <f t="shared" si="2516"/>
        <v>будни</v>
      </c>
    </row>
    <row r="80498" spans="1:7" x14ac:dyDescent="0.3">
      <c r="A80498">
        <v>183515</v>
      </c>
      <c r="B80498" s="2">
        <v>44364.935867313921</v>
      </c>
      <c r="C80498" s="37">
        <v>0.93586805555555552</v>
      </c>
      <c r="E80498">
        <v>57103</v>
      </c>
      <c r="F80498">
        <f t="shared" si="2515"/>
        <v>4</v>
      </c>
      <c r="G80498" s="37" t="str">
        <f t="shared" si="2516"/>
        <v>будни</v>
      </c>
    </row>
    <row r="80499" spans="1:7" x14ac:dyDescent="0.3">
      <c r="A80499">
        <v>183516</v>
      </c>
      <c r="B80499" s="2">
        <v>44364.935867313921</v>
      </c>
      <c r="C80499" s="37">
        <v>0.93586805555555552</v>
      </c>
      <c r="E80499">
        <v>180863</v>
      </c>
      <c r="F80499">
        <f t="shared" si="2515"/>
        <v>4</v>
      </c>
      <c r="G80499" s="37" t="str">
        <f t="shared" si="2516"/>
        <v>будни</v>
      </c>
    </row>
    <row r="80500" spans="1:7" x14ac:dyDescent="0.3">
      <c r="A80500">
        <v>183521</v>
      </c>
      <c r="B80500" s="2">
        <v>44364.935867313921</v>
      </c>
      <c r="C80500" s="37">
        <v>0.93586805555555552</v>
      </c>
      <c r="E80500">
        <v>351192</v>
      </c>
      <c r="F80500">
        <f t="shared" si="2515"/>
        <v>4</v>
      </c>
      <c r="G80500" s="37" t="str">
        <f t="shared" si="2516"/>
        <v>будни</v>
      </c>
    </row>
    <row r="80501" spans="1:7" x14ac:dyDescent="0.3">
      <c r="A80501">
        <v>183513</v>
      </c>
      <c r="B80501" s="2">
        <v>44364.935462783171</v>
      </c>
      <c r="C80501" s="37">
        <v>0.93546296296296294</v>
      </c>
      <c r="E80501">
        <v>189009</v>
      </c>
      <c r="F80501">
        <f t="shared" si="2515"/>
        <v>4</v>
      </c>
      <c r="G80501" s="37" t="str">
        <f t="shared" si="2516"/>
        <v>будни</v>
      </c>
    </row>
    <row r="80502" spans="1:7" x14ac:dyDescent="0.3">
      <c r="A80502">
        <v>183514</v>
      </c>
      <c r="B80502" s="2">
        <v>44364.935462783171</v>
      </c>
      <c r="C80502" s="37">
        <v>0.93546296296296294</v>
      </c>
      <c r="E80502">
        <v>23892</v>
      </c>
      <c r="F80502">
        <f t="shared" si="2515"/>
        <v>4</v>
      </c>
      <c r="G80502" s="37" t="str">
        <f t="shared" si="2516"/>
        <v>будни</v>
      </c>
    </row>
    <row r="80503" spans="1:7" x14ac:dyDescent="0.3">
      <c r="A80503">
        <v>183509</v>
      </c>
      <c r="B80503" s="2">
        <v>44364.934000000001</v>
      </c>
      <c r="C80503" s="37">
        <v>0.9340046296296296</v>
      </c>
      <c r="E80503">
        <v>230507</v>
      </c>
      <c r="F80503">
        <f t="shared" si="2515"/>
        <v>4</v>
      </c>
      <c r="G80503" s="37" t="str">
        <f t="shared" si="2516"/>
        <v>будни</v>
      </c>
    </row>
    <row r="80504" spans="1:7" x14ac:dyDescent="0.3">
      <c r="A80504">
        <v>183507</v>
      </c>
      <c r="B80504" s="2">
        <v>44364.933844660191</v>
      </c>
      <c r="C80504" s="37">
        <v>0.93384259259259261</v>
      </c>
      <c r="E80504">
        <v>297015</v>
      </c>
      <c r="F80504">
        <f t="shared" si="2515"/>
        <v>4</v>
      </c>
      <c r="G80504" s="37" t="str">
        <f t="shared" si="2516"/>
        <v>будни</v>
      </c>
    </row>
    <row r="80505" spans="1:7" x14ac:dyDescent="0.3">
      <c r="A80505">
        <v>183503</v>
      </c>
      <c r="B80505" s="2">
        <v>44364.933035598704</v>
      </c>
      <c r="C80505" s="37">
        <v>0.93303240740740734</v>
      </c>
      <c r="E80505">
        <v>285365</v>
      </c>
      <c r="F80505">
        <f t="shared" si="2515"/>
        <v>4</v>
      </c>
      <c r="G80505" s="37" t="str">
        <f t="shared" si="2516"/>
        <v>будни</v>
      </c>
    </row>
    <row r="80506" spans="1:7" x14ac:dyDescent="0.3">
      <c r="A80506">
        <v>183497</v>
      </c>
      <c r="B80506" s="2">
        <v>44364.932631067961</v>
      </c>
      <c r="C80506" s="37">
        <v>0.93262731481481476</v>
      </c>
      <c r="E80506">
        <v>250679</v>
      </c>
      <c r="F80506">
        <f t="shared" si="2515"/>
        <v>4</v>
      </c>
      <c r="G80506" s="37" t="str">
        <f t="shared" si="2516"/>
        <v>будни</v>
      </c>
    </row>
    <row r="80507" spans="1:7" x14ac:dyDescent="0.3">
      <c r="A80507">
        <v>183499</v>
      </c>
      <c r="B80507" s="2">
        <v>44364.932631067961</v>
      </c>
      <c r="C80507" s="37">
        <v>0.93262731481481476</v>
      </c>
      <c r="E80507">
        <v>158978</v>
      </c>
      <c r="F80507">
        <f t="shared" si="2515"/>
        <v>4</v>
      </c>
      <c r="G80507" s="37" t="str">
        <f t="shared" si="2516"/>
        <v>будни</v>
      </c>
    </row>
    <row r="80508" spans="1:7" x14ac:dyDescent="0.3">
      <c r="A80508">
        <v>183490</v>
      </c>
      <c r="B80508" s="2">
        <v>44364.931417475724</v>
      </c>
      <c r="C80508" s="37">
        <v>0.93141203703703701</v>
      </c>
      <c r="E80508">
        <v>10958</v>
      </c>
      <c r="F80508">
        <f t="shared" si="2515"/>
        <v>4</v>
      </c>
      <c r="G80508" s="37" t="str">
        <f t="shared" si="2516"/>
        <v>будни</v>
      </c>
    </row>
    <row r="80509" spans="1:7" x14ac:dyDescent="0.3">
      <c r="A80509">
        <v>183492</v>
      </c>
      <c r="B80509" s="2">
        <v>44364.931417475724</v>
      </c>
      <c r="C80509" s="37">
        <v>0.93141203703703701</v>
      </c>
      <c r="E80509">
        <v>439190</v>
      </c>
      <c r="F80509">
        <f t="shared" si="2515"/>
        <v>4</v>
      </c>
      <c r="G80509" s="37" t="str">
        <f t="shared" si="2516"/>
        <v>будни</v>
      </c>
    </row>
    <row r="80510" spans="1:7" x14ac:dyDescent="0.3">
      <c r="A80510">
        <v>183489</v>
      </c>
      <c r="B80510" s="2">
        <v>44364.930608414237</v>
      </c>
      <c r="C80510" s="37">
        <v>0.93061342592592589</v>
      </c>
      <c r="E80510">
        <v>370651</v>
      </c>
      <c r="F80510">
        <f t="shared" si="2515"/>
        <v>4</v>
      </c>
      <c r="G80510" s="37" t="str">
        <f t="shared" si="2516"/>
        <v>будни</v>
      </c>
    </row>
    <row r="80511" spans="1:7" x14ac:dyDescent="0.3">
      <c r="A80511">
        <v>183486</v>
      </c>
      <c r="B80511" s="2">
        <v>44364.928990291264</v>
      </c>
      <c r="C80511" s="37">
        <v>0.92899305555555556</v>
      </c>
      <c r="E80511">
        <v>158978</v>
      </c>
      <c r="F80511">
        <f t="shared" si="2515"/>
        <v>4</v>
      </c>
      <c r="G80511" s="37" t="str">
        <f t="shared" si="2516"/>
        <v>будни</v>
      </c>
    </row>
    <row r="80512" spans="1:7" x14ac:dyDescent="0.3">
      <c r="A80512">
        <v>183483</v>
      </c>
      <c r="B80512" s="2">
        <v>44364.928666666667</v>
      </c>
      <c r="C80512" s="37">
        <v>0.92866898148148147</v>
      </c>
      <c r="E80512">
        <v>75550</v>
      </c>
      <c r="F80512">
        <f t="shared" si="2515"/>
        <v>4</v>
      </c>
      <c r="G80512" s="37" t="str">
        <f t="shared" si="2516"/>
        <v>будни</v>
      </c>
    </row>
    <row r="80513" spans="1:7" x14ac:dyDescent="0.3">
      <c r="A80513">
        <v>183482</v>
      </c>
      <c r="B80513" s="2">
        <v>44364.92818122977</v>
      </c>
      <c r="C80513" s="37">
        <v>0.92818287037037039</v>
      </c>
      <c r="E80513">
        <v>273920</v>
      </c>
      <c r="F80513">
        <f t="shared" si="2515"/>
        <v>4</v>
      </c>
      <c r="G80513" s="37" t="str">
        <f t="shared" si="2516"/>
        <v>будни</v>
      </c>
    </row>
    <row r="80514" spans="1:7" x14ac:dyDescent="0.3">
      <c r="A80514">
        <v>183466</v>
      </c>
      <c r="B80514" s="2">
        <v>44364.927776699034</v>
      </c>
      <c r="C80514" s="37">
        <v>0.9277777777777777</v>
      </c>
      <c r="E80514">
        <v>367087</v>
      </c>
      <c r="F80514">
        <f t="shared" si="2515"/>
        <v>4</v>
      </c>
      <c r="G80514" s="37" t="str">
        <f t="shared" si="2516"/>
        <v>будни</v>
      </c>
    </row>
    <row r="80515" spans="1:7" x14ac:dyDescent="0.3">
      <c r="A80515">
        <v>183471</v>
      </c>
      <c r="B80515" s="2">
        <v>44364.927776699034</v>
      </c>
      <c r="C80515" s="37">
        <v>0.9277777777777777</v>
      </c>
      <c r="E80515">
        <v>449379</v>
      </c>
      <c r="F80515">
        <f t="shared" ref="F80515:F80578" si="2517">WEEKDAY(B80515,2)</f>
        <v>4</v>
      </c>
      <c r="G80515" s="37" t="str">
        <f t="shared" si="2516"/>
        <v>будни</v>
      </c>
    </row>
    <row r="80516" spans="1:7" x14ac:dyDescent="0.3">
      <c r="A80516">
        <v>183475</v>
      </c>
      <c r="B80516" s="2">
        <v>44364.927776699034</v>
      </c>
      <c r="C80516" s="37">
        <v>0.9277777777777777</v>
      </c>
      <c r="E80516">
        <v>396686</v>
      </c>
      <c r="F80516">
        <f t="shared" si="2517"/>
        <v>4</v>
      </c>
      <c r="G80516" s="37" t="str">
        <f t="shared" si="2516"/>
        <v>будни</v>
      </c>
    </row>
    <row r="80517" spans="1:7" x14ac:dyDescent="0.3">
      <c r="A80517">
        <v>183477</v>
      </c>
      <c r="B80517" s="2">
        <v>44364.927776699034</v>
      </c>
      <c r="C80517" s="37">
        <v>0.9277777777777777</v>
      </c>
      <c r="E80517">
        <v>133259</v>
      </c>
      <c r="F80517">
        <f t="shared" si="2517"/>
        <v>4</v>
      </c>
      <c r="G80517" s="37" t="str">
        <f t="shared" si="2516"/>
        <v>будни</v>
      </c>
    </row>
    <row r="80518" spans="1:7" x14ac:dyDescent="0.3">
      <c r="A80518">
        <v>183464</v>
      </c>
      <c r="B80518" s="2">
        <v>44364.927666666663</v>
      </c>
      <c r="C80518" s="37">
        <v>0.92766203703703709</v>
      </c>
      <c r="E80518">
        <v>158978</v>
      </c>
      <c r="F80518">
        <f t="shared" si="2517"/>
        <v>4</v>
      </c>
      <c r="G80518" s="37" t="str">
        <f t="shared" si="2516"/>
        <v>будни</v>
      </c>
    </row>
    <row r="80519" spans="1:7" x14ac:dyDescent="0.3">
      <c r="A80519">
        <v>183456</v>
      </c>
      <c r="B80519" s="2">
        <v>44364.927372168284</v>
      </c>
      <c r="C80519" s="37">
        <v>0.92737268518518512</v>
      </c>
      <c r="E80519">
        <v>182191</v>
      </c>
      <c r="F80519">
        <f t="shared" si="2517"/>
        <v>4</v>
      </c>
      <c r="G80519" s="37" t="str">
        <f t="shared" si="2516"/>
        <v>будни</v>
      </c>
    </row>
    <row r="80520" spans="1:7" x14ac:dyDescent="0.3">
      <c r="A80520">
        <v>183460</v>
      </c>
      <c r="B80520" s="2">
        <v>44364.927372168284</v>
      </c>
      <c r="C80520" s="37">
        <v>0.92737268518518512</v>
      </c>
      <c r="E80520">
        <v>266426</v>
      </c>
      <c r="F80520">
        <f t="shared" si="2517"/>
        <v>4</v>
      </c>
      <c r="G80520" s="37" t="str">
        <f t="shared" si="2516"/>
        <v>будни</v>
      </c>
    </row>
    <row r="80521" spans="1:7" x14ac:dyDescent="0.3">
      <c r="A80521">
        <v>183462</v>
      </c>
      <c r="B80521" s="2">
        <v>44364.927372168284</v>
      </c>
      <c r="C80521" s="37">
        <v>0.92737268518518512</v>
      </c>
      <c r="E80521">
        <v>396575</v>
      </c>
      <c r="F80521">
        <f t="shared" si="2517"/>
        <v>4</v>
      </c>
      <c r="G80521" s="37" t="str">
        <f t="shared" si="2516"/>
        <v>будни</v>
      </c>
    </row>
    <row r="80522" spans="1:7" x14ac:dyDescent="0.3">
      <c r="A80522">
        <v>183454</v>
      </c>
      <c r="B80522" s="2">
        <v>44364.926967637541</v>
      </c>
      <c r="C80522" s="37">
        <v>0.92696759259259265</v>
      </c>
      <c r="E80522">
        <v>143150</v>
      </c>
      <c r="F80522">
        <f t="shared" si="2517"/>
        <v>4</v>
      </c>
      <c r="G80522" s="37" t="str">
        <f t="shared" si="2516"/>
        <v>будни</v>
      </c>
    </row>
    <row r="80523" spans="1:7" x14ac:dyDescent="0.3">
      <c r="A80523">
        <v>183450</v>
      </c>
      <c r="B80523" s="2">
        <v>44364.92656310679</v>
      </c>
      <c r="C80523" s="37">
        <v>0.92656250000000007</v>
      </c>
      <c r="E80523">
        <v>43842</v>
      </c>
      <c r="F80523">
        <f t="shared" si="2517"/>
        <v>4</v>
      </c>
      <c r="G80523" s="37" t="str">
        <f t="shared" ref="G80523:G80586" si="2518">IF(F80523&gt;=6,"выходные","будни")</f>
        <v>будни</v>
      </c>
    </row>
    <row r="80524" spans="1:7" x14ac:dyDescent="0.3">
      <c r="A80524">
        <v>183434</v>
      </c>
      <c r="B80524" s="2">
        <v>44364.926158576054</v>
      </c>
      <c r="C80524" s="37">
        <v>0.92615740740740737</v>
      </c>
      <c r="E80524">
        <v>59172</v>
      </c>
      <c r="F80524">
        <f t="shared" si="2517"/>
        <v>4</v>
      </c>
      <c r="G80524" s="37" t="str">
        <f t="shared" si="2518"/>
        <v>будни</v>
      </c>
    </row>
    <row r="80525" spans="1:7" x14ac:dyDescent="0.3">
      <c r="A80525">
        <v>183438</v>
      </c>
      <c r="B80525" s="2">
        <v>44364.926158576054</v>
      </c>
      <c r="C80525" s="37">
        <v>0.92615740740740737</v>
      </c>
      <c r="E80525">
        <v>313721</v>
      </c>
      <c r="F80525">
        <f t="shared" si="2517"/>
        <v>4</v>
      </c>
      <c r="G80525" s="37" t="str">
        <f t="shared" si="2518"/>
        <v>будни</v>
      </c>
    </row>
    <row r="80526" spans="1:7" x14ac:dyDescent="0.3">
      <c r="A80526">
        <v>183443</v>
      </c>
      <c r="B80526" s="2">
        <v>44364.926158576054</v>
      </c>
      <c r="C80526" s="37">
        <v>0.92615740740740737</v>
      </c>
      <c r="E80526">
        <v>411922</v>
      </c>
      <c r="F80526">
        <f t="shared" si="2517"/>
        <v>4</v>
      </c>
      <c r="G80526" s="37" t="str">
        <f t="shared" si="2518"/>
        <v>будни</v>
      </c>
    </row>
    <row r="80527" spans="1:7" x14ac:dyDescent="0.3">
      <c r="A80527">
        <v>183446</v>
      </c>
      <c r="B80527" s="2">
        <v>44364.926158576054</v>
      </c>
      <c r="C80527" s="37">
        <v>0.92615740740740737</v>
      </c>
      <c r="E80527">
        <v>256570</v>
      </c>
      <c r="F80527">
        <f t="shared" si="2517"/>
        <v>4</v>
      </c>
      <c r="G80527" s="37" t="str">
        <f t="shared" si="2518"/>
        <v>будни</v>
      </c>
    </row>
    <row r="80528" spans="1:7" x14ac:dyDescent="0.3">
      <c r="A80528">
        <v>183447</v>
      </c>
      <c r="B80528" s="2">
        <v>44364.926158576054</v>
      </c>
      <c r="C80528" s="37">
        <v>0.92615740740740737</v>
      </c>
      <c r="E80528">
        <v>401945</v>
      </c>
      <c r="F80528">
        <f t="shared" si="2517"/>
        <v>4</v>
      </c>
      <c r="G80528" s="37" t="str">
        <f t="shared" si="2518"/>
        <v>будни</v>
      </c>
    </row>
    <row r="80529" spans="1:7" x14ac:dyDescent="0.3">
      <c r="A80529">
        <v>183422</v>
      </c>
      <c r="B80529" s="2">
        <v>44364.925754045311</v>
      </c>
      <c r="C80529" s="37">
        <v>0.92575231481481479</v>
      </c>
      <c r="E80529">
        <v>405774</v>
      </c>
      <c r="F80529">
        <f t="shared" si="2517"/>
        <v>4</v>
      </c>
      <c r="G80529" s="37" t="str">
        <f t="shared" si="2518"/>
        <v>будни</v>
      </c>
    </row>
    <row r="80530" spans="1:7" x14ac:dyDescent="0.3">
      <c r="A80530">
        <v>183426</v>
      </c>
      <c r="B80530" s="2">
        <v>44364.925754045311</v>
      </c>
      <c r="C80530" s="37">
        <v>0.92575231481481479</v>
      </c>
      <c r="E80530">
        <v>113183</v>
      </c>
      <c r="F80530">
        <f t="shared" si="2517"/>
        <v>4</v>
      </c>
      <c r="G80530" s="37" t="str">
        <f t="shared" si="2518"/>
        <v>будни</v>
      </c>
    </row>
    <row r="80531" spans="1:7" x14ac:dyDescent="0.3">
      <c r="A80531">
        <v>183430</v>
      </c>
      <c r="B80531" s="2">
        <v>44364.925754045311</v>
      </c>
      <c r="C80531" s="37">
        <v>0.92575231481481479</v>
      </c>
      <c r="E80531">
        <v>226744</v>
      </c>
      <c r="F80531">
        <f t="shared" si="2517"/>
        <v>4</v>
      </c>
      <c r="G80531" s="37" t="str">
        <f t="shared" si="2518"/>
        <v>будни</v>
      </c>
    </row>
    <row r="80532" spans="1:7" x14ac:dyDescent="0.3">
      <c r="A80532">
        <v>183417</v>
      </c>
      <c r="B80532" s="2">
        <v>44364.925000000003</v>
      </c>
      <c r="C80532" s="37">
        <v>0.92499999999999993</v>
      </c>
      <c r="E80532">
        <v>365000</v>
      </c>
      <c r="F80532">
        <f t="shared" si="2517"/>
        <v>4</v>
      </c>
      <c r="G80532" s="37" t="str">
        <f t="shared" si="2518"/>
        <v>будни</v>
      </c>
    </row>
    <row r="80533" spans="1:7" x14ac:dyDescent="0.3">
      <c r="A80533">
        <v>183412</v>
      </c>
      <c r="B80533" s="2">
        <v>44364.924540453074</v>
      </c>
      <c r="C80533" s="37">
        <v>0.92453703703703705</v>
      </c>
      <c r="E80533">
        <v>88863</v>
      </c>
      <c r="F80533">
        <f t="shared" si="2517"/>
        <v>4</v>
      </c>
      <c r="G80533" s="37" t="str">
        <f t="shared" si="2518"/>
        <v>будни</v>
      </c>
    </row>
    <row r="80534" spans="1:7" x14ac:dyDescent="0.3">
      <c r="A80534">
        <v>183407</v>
      </c>
      <c r="B80534" s="2">
        <v>44364.924333333336</v>
      </c>
      <c r="C80534" s="37">
        <v>0.92432870370370368</v>
      </c>
      <c r="E80534">
        <v>305608</v>
      </c>
      <c r="F80534">
        <f t="shared" si="2517"/>
        <v>4</v>
      </c>
      <c r="G80534" s="37" t="str">
        <f t="shared" si="2518"/>
        <v>будни</v>
      </c>
    </row>
    <row r="80535" spans="1:7" x14ac:dyDescent="0.3">
      <c r="A80535">
        <v>183406</v>
      </c>
      <c r="B80535" s="2">
        <v>44364.924135922331</v>
      </c>
      <c r="C80535" s="37">
        <v>0.92413194444444446</v>
      </c>
      <c r="E80535">
        <v>472712</v>
      </c>
      <c r="F80535">
        <f t="shared" si="2517"/>
        <v>4</v>
      </c>
      <c r="G80535" s="37" t="str">
        <f t="shared" si="2518"/>
        <v>будни</v>
      </c>
    </row>
    <row r="80536" spans="1:7" x14ac:dyDescent="0.3">
      <c r="A80536">
        <v>183401</v>
      </c>
      <c r="B80536" s="2">
        <v>44364.923326860837</v>
      </c>
      <c r="C80536" s="37">
        <v>0.92332175925925919</v>
      </c>
      <c r="E80536">
        <v>230507</v>
      </c>
      <c r="F80536">
        <f t="shared" si="2517"/>
        <v>4</v>
      </c>
      <c r="G80536" s="37" t="str">
        <f t="shared" si="2518"/>
        <v>будни</v>
      </c>
    </row>
    <row r="80537" spans="1:7" x14ac:dyDescent="0.3">
      <c r="A80537">
        <v>183400</v>
      </c>
      <c r="B80537" s="2">
        <v>44364.922922330101</v>
      </c>
      <c r="C80537" s="37">
        <v>0.92291666666666661</v>
      </c>
      <c r="E80537">
        <v>411922</v>
      </c>
      <c r="F80537">
        <f t="shared" si="2517"/>
        <v>4</v>
      </c>
      <c r="G80537" s="37" t="str">
        <f t="shared" si="2518"/>
        <v>будни</v>
      </c>
    </row>
    <row r="80538" spans="1:7" x14ac:dyDescent="0.3">
      <c r="A80538">
        <v>183396</v>
      </c>
      <c r="B80538" s="2">
        <v>44364.921708737864</v>
      </c>
      <c r="C80538" s="37">
        <v>0.92171296296296301</v>
      </c>
      <c r="E80538">
        <v>383738</v>
      </c>
      <c r="F80538">
        <f t="shared" si="2517"/>
        <v>4</v>
      </c>
      <c r="G80538" s="37" t="str">
        <f t="shared" si="2518"/>
        <v>будни</v>
      </c>
    </row>
    <row r="80539" spans="1:7" x14ac:dyDescent="0.3">
      <c r="A80539">
        <v>183394</v>
      </c>
      <c r="B80539" s="2">
        <v>44364.921333333339</v>
      </c>
      <c r="C80539" s="37">
        <v>0.92133101851851851</v>
      </c>
      <c r="E80539">
        <v>21760</v>
      </c>
      <c r="F80539">
        <f t="shared" si="2517"/>
        <v>4</v>
      </c>
      <c r="G80539" s="37" t="str">
        <f t="shared" si="2518"/>
        <v>будни</v>
      </c>
    </row>
    <row r="80540" spans="1:7" x14ac:dyDescent="0.3">
      <c r="A80540">
        <v>183389</v>
      </c>
      <c r="B80540" s="2">
        <v>44364.920899676377</v>
      </c>
      <c r="C80540" s="37">
        <v>0.92090277777777774</v>
      </c>
      <c r="E80540">
        <v>5151</v>
      </c>
      <c r="F80540">
        <f t="shared" si="2517"/>
        <v>4</v>
      </c>
      <c r="G80540" s="37" t="str">
        <f t="shared" si="2518"/>
        <v>будни</v>
      </c>
    </row>
    <row r="80541" spans="1:7" x14ac:dyDescent="0.3">
      <c r="A80541">
        <v>183392</v>
      </c>
      <c r="B80541" s="2">
        <v>44364.920899676377</v>
      </c>
      <c r="C80541" s="37">
        <v>0.92090277777777774</v>
      </c>
      <c r="E80541">
        <v>432534</v>
      </c>
      <c r="F80541">
        <f t="shared" si="2517"/>
        <v>4</v>
      </c>
      <c r="G80541" s="37" t="str">
        <f t="shared" si="2518"/>
        <v>будни</v>
      </c>
    </row>
    <row r="80542" spans="1:7" x14ac:dyDescent="0.3">
      <c r="A80542">
        <v>183387</v>
      </c>
      <c r="B80542" s="2">
        <v>44364.920495145634</v>
      </c>
      <c r="C80542" s="37">
        <v>0.92049768518518515</v>
      </c>
      <c r="E80542">
        <v>371795</v>
      </c>
      <c r="F80542">
        <f t="shared" si="2517"/>
        <v>4</v>
      </c>
      <c r="G80542" s="37" t="str">
        <f t="shared" si="2518"/>
        <v>будни</v>
      </c>
    </row>
    <row r="80543" spans="1:7" x14ac:dyDescent="0.3">
      <c r="A80543">
        <v>183380</v>
      </c>
      <c r="B80543" s="2">
        <v>44364.920090614884</v>
      </c>
      <c r="C80543" s="37">
        <v>0.92009259259259257</v>
      </c>
      <c r="E80543">
        <v>242428</v>
      </c>
      <c r="F80543">
        <f t="shared" si="2517"/>
        <v>4</v>
      </c>
      <c r="G80543" s="37" t="str">
        <f t="shared" si="2518"/>
        <v>будни</v>
      </c>
    </row>
    <row r="80544" spans="1:7" x14ac:dyDescent="0.3">
      <c r="A80544">
        <v>183381</v>
      </c>
      <c r="B80544" s="2">
        <v>44364.920090614884</v>
      </c>
      <c r="C80544" s="37">
        <v>0.92009259259259257</v>
      </c>
      <c r="E80544">
        <v>459455</v>
      </c>
      <c r="F80544">
        <f t="shared" si="2517"/>
        <v>4</v>
      </c>
      <c r="G80544" s="37" t="str">
        <f t="shared" si="2518"/>
        <v>будни</v>
      </c>
    </row>
    <row r="80545" spans="1:7" x14ac:dyDescent="0.3">
      <c r="A80545">
        <v>183386</v>
      </c>
      <c r="B80545" s="2">
        <v>44364.920090614884</v>
      </c>
      <c r="C80545" s="37">
        <v>0.92009259259259257</v>
      </c>
      <c r="E80545">
        <v>217497</v>
      </c>
      <c r="F80545">
        <f t="shared" si="2517"/>
        <v>4</v>
      </c>
      <c r="G80545" s="37" t="str">
        <f t="shared" si="2518"/>
        <v>будни</v>
      </c>
    </row>
    <row r="80546" spans="1:7" x14ac:dyDescent="0.3">
      <c r="A80546">
        <v>183376</v>
      </c>
      <c r="B80546" s="2">
        <v>44364.919686084148</v>
      </c>
      <c r="C80546" s="37">
        <v>0.9196875000000001</v>
      </c>
      <c r="E80546">
        <v>351192</v>
      </c>
      <c r="F80546">
        <f t="shared" si="2517"/>
        <v>4</v>
      </c>
      <c r="G80546" s="37" t="str">
        <f t="shared" si="2518"/>
        <v>будни</v>
      </c>
    </row>
    <row r="80547" spans="1:7" x14ac:dyDescent="0.3">
      <c r="A80547">
        <v>183371</v>
      </c>
      <c r="B80547" s="2">
        <v>44364.918472491911</v>
      </c>
      <c r="C80547" s="37">
        <v>0.91847222222222225</v>
      </c>
      <c r="E80547">
        <v>411922</v>
      </c>
      <c r="F80547">
        <f t="shared" si="2517"/>
        <v>4</v>
      </c>
      <c r="G80547" s="37" t="str">
        <f t="shared" si="2518"/>
        <v>будни</v>
      </c>
    </row>
    <row r="80548" spans="1:7" x14ac:dyDescent="0.3">
      <c r="A80548">
        <v>183367</v>
      </c>
      <c r="B80548" s="2">
        <v>44364.918067961167</v>
      </c>
      <c r="C80548" s="37">
        <v>0.91806712962962955</v>
      </c>
      <c r="E80548">
        <v>379466</v>
      </c>
      <c r="F80548">
        <f t="shared" si="2517"/>
        <v>4</v>
      </c>
      <c r="G80548" s="37" t="str">
        <f t="shared" si="2518"/>
        <v>будни</v>
      </c>
    </row>
    <row r="80549" spans="1:7" x14ac:dyDescent="0.3">
      <c r="A80549">
        <v>183370</v>
      </c>
      <c r="B80549" s="2">
        <v>44364.918067961167</v>
      </c>
      <c r="C80549" s="37">
        <v>0.91806712962962955</v>
      </c>
      <c r="E80549">
        <v>339039</v>
      </c>
      <c r="F80549">
        <f t="shared" si="2517"/>
        <v>4</v>
      </c>
      <c r="G80549" s="37" t="str">
        <f t="shared" si="2518"/>
        <v>будни</v>
      </c>
    </row>
    <row r="80550" spans="1:7" x14ac:dyDescent="0.3">
      <c r="A80550">
        <v>183358</v>
      </c>
      <c r="B80550" s="2">
        <v>44364.917663430424</v>
      </c>
      <c r="C80550" s="37">
        <v>0.91766203703703697</v>
      </c>
      <c r="E80550">
        <v>78687</v>
      </c>
      <c r="F80550">
        <f t="shared" si="2517"/>
        <v>4</v>
      </c>
      <c r="G80550" s="37" t="str">
        <f t="shared" si="2518"/>
        <v>будни</v>
      </c>
    </row>
    <row r="80551" spans="1:7" x14ac:dyDescent="0.3">
      <c r="A80551">
        <v>183360</v>
      </c>
      <c r="B80551" s="2">
        <v>44364.917663430424</v>
      </c>
      <c r="C80551" s="37">
        <v>0.91766203703703697</v>
      </c>
      <c r="E80551">
        <v>411922</v>
      </c>
      <c r="F80551">
        <f t="shared" si="2517"/>
        <v>4</v>
      </c>
      <c r="G80551" s="37" t="str">
        <f t="shared" si="2518"/>
        <v>будни</v>
      </c>
    </row>
    <row r="80552" spans="1:7" x14ac:dyDescent="0.3">
      <c r="A80552">
        <v>183365</v>
      </c>
      <c r="B80552" s="2">
        <v>44364.917663430424</v>
      </c>
      <c r="C80552" s="37">
        <v>0.91766203703703697</v>
      </c>
      <c r="E80552">
        <v>189554</v>
      </c>
      <c r="F80552">
        <f t="shared" si="2517"/>
        <v>4</v>
      </c>
      <c r="G80552" s="37" t="str">
        <f t="shared" si="2518"/>
        <v>будни</v>
      </c>
    </row>
    <row r="80553" spans="1:7" x14ac:dyDescent="0.3">
      <c r="A80553">
        <v>183353</v>
      </c>
      <c r="B80553" s="2">
        <v>44364.917663430417</v>
      </c>
      <c r="C80553" s="37">
        <v>0.91766203703703697</v>
      </c>
      <c r="E80553">
        <v>106489</v>
      </c>
      <c r="F80553">
        <f t="shared" si="2517"/>
        <v>4</v>
      </c>
      <c r="G80553" s="37" t="str">
        <f t="shared" si="2518"/>
        <v>будни</v>
      </c>
    </row>
    <row r="80554" spans="1:7" x14ac:dyDescent="0.3">
      <c r="A80554">
        <v>183351</v>
      </c>
      <c r="B80554" s="2">
        <v>44364.917258899673</v>
      </c>
      <c r="C80554" s="37">
        <v>0.9172569444444445</v>
      </c>
      <c r="E80554">
        <v>66909</v>
      </c>
      <c r="F80554">
        <f t="shared" si="2517"/>
        <v>4</v>
      </c>
      <c r="G80554" s="37" t="str">
        <f t="shared" si="2518"/>
        <v>будни</v>
      </c>
    </row>
    <row r="80555" spans="1:7" x14ac:dyDescent="0.3">
      <c r="A80555">
        <v>183349</v>
      </c>
      <c r="B80555" s="2">
        <v>44364.91685436893</v>
      </c>
      <c r="C80555" s="37">
        <v>0.91685185185185192</v>
      </c>
      <c r="E80555">
        <v>351192</v>
      </c>
      <c r="F80555">
        <f t="shared" si="2517"/>
        <v>4</v>
      </c>
      <c r="G80555" s="37" t="str">
        <f t="shared" si="2518"/>
        <v>будни</v>
      </c>
    </row>
    <row r="80556" spans="1:7" x14ac:dyDescent="0.3">
      <c r="A80556">
        <v>183350</v>
      </c>
      <c r="B80556" s="2">
        <v>44364.91685436893</v>
      </c>
      <c r="C80556" s="37">
        <v>0.91685185185185192</v>
      </c>
      <c r="E80556">
        <v>230778</v>
      </c>
      <c r="F80556">
        <f t="shared" si="2517"/>
        <v>4</v>
      </c>
      <c r="G80556" s="37" t="str">
        <f t="shared" si="2518"/>
        <v>будни</v>
      </c>
    </row>
    <row r="80557" spans="1:7" x14ac:dyDescent="0.3">
      <c r="A80557">
        <v>183342</v>
      </c>
      <c r="B80557" s="2">
        <v>44364.916449838187</v>
      </c>
      <c r="C80557" s="37">
        <v>0.91644675925925922</v>
      </c>
      <c r="E80557">
        <v>405774</v>
      </c>
      <c r="F80557">
        <f t="shared" si="2517"/>
        <v>4</v>
      </c>
      <c r="G80557" s="37" t="str">
        <f t="shared" si="2518"/>
        <v>будни</v>
      </c>
    </row>
    <row r="80558" spans="1:7" x14ac:dyDescent="0.3">
      <c r="A80558">
        <v>183345</v>
      </c>
      <c r="B80558" s="2">
        <v>44364.916449838187</v>
      </c>
      <c r="C80558" s="37">
        <v>0.91644675925925922</v>
      </c>
      <c r="E80558">
        <v>317239</v>
      </c>
      <c r="F80558">
        <f t="shared" si="2517"/>
        <v>4</v>
      </c>
      <c r="G80558" s="37" t="str">
        <f t="shared" si="2518"/>
        <v>будни</v>
      </c>
    </row>
    <row r="80559" spans="1:7" x14ac:dyDescent="0.3">
      <c r="A80559">
        <v>183323</v>
      </c>
      <c r="B80559" s="2">
        <v>44364.91523624595</v>
      </c>
      <c r="C80559" s="37">
        <v>0.91523148148148137</v>
      </c>
      <c r="E80559">
        <v>81729</v>
      </c>
      <c r="F80559">
        <f t="shared" si="2517"/>
        <v>4</v>
      </c>
      <c r="G80559" s="37" t="str">
        <f t="shared" si="2518"/>
        <v>будни</v>
      </c>
    </row>
    <row r="80560" spans="1:7" x14ac:dyDescent="0.3">
      <c r="A80560">
        <v>183327</v>
      </c>
      <c r="B80560" s="2">
        <v>44364.91523624595</v>
      </c>
      <c r="C80560" s="37">
        <v>0.91523148148148137</v>
      </c>
      <c r="E80560">
        <v>158978</v>
      </c>
      <c r="F80560">
        <f t="shared" si="2517"/>
        <v>4</v>
      </c>
      <c r="G80560" s="37" t="str">
        <f t="shared" si="2518"/>
        <v>будни</v>
      </c>
    </row>
    <row r="80561" spans="1:7" x14ac:dyDescent="0.3">
      <c r="A80561">
        <v>183332</v>
      </c>
      <c r="B80561" s="2">
        <v>44364.91523624595</v>
      </c>
      <c r="C80561" s="37">
        <v>0.91523148148148137</v>
      </c>
      <c r="E80561">
        <v>21760</v>
      </c>
      <c r="F80561">
        <f t="shared" si="2517"/>
        <v>4</v>
      </c>
      <c r="G80561" s="37" t="str">
        <f t="shared" si="2518"/>
        <v>будни</v>
      </c>
    </row>
    <row r="80562" spans="1:7" x14ac:dyDescent="0.3">
      <c r="A80562">
        <v>183337</v>
      </c>
      <c r="B80562" s="2">
        <v>44364.91523624595</v>
      </c>
      <c r="C80562" s="37">
        <v>0.91523148148148137</v>
      </c>
      <c r="E80562">
        <v>413286</v>
      </c>
      <c r="F80562">
        <f t="shared" si="2517"/>
        <v>4</v>
      </c>
      <c r="G80562" s="37" t="str">
        <f t="shared" si="2518"/>
        <v>будни</v>
      </c>
    </row>
    <row r="80563" spans="1:7" x14ac:dyDescent="0.3">
      <c r="A80563">
        <v>183316</v>
      </c>
      <c r="B80563" s="2">
        <v>44364.914831715214</v>
      </c>
      <c r="C80563" s="37">
        <v>0.9148263888888889</v>
      </c>
      <c r="E80563">
        <v>347008</v>
      </c>
      <c r="F80563">
        <f t="shared" si="2517"/>
        <v>4</v>
      </c>
      <c r="G80563" s="37" t="str">
        <f t="shared" si="2518"/>
        <v>будни</v>
      </c>
    </row>
    <row r="80564" spans="1:7" x14ac:dyDescent="0.3">
      <c r="A80564">
        <v>183318</v>
      </c>
      <c r="B80564" s="2">
        <v>44364.914831715214</v>
      </c>
      <c r="C80564" s="37">
        <v>0.9148263888888889</v>
      </c>
      <c r="E80564">
        <v>230507</v>
      </c>
      <c r="F80564">
        <f t="shared" si="2517"/>
        <v>4</v>
      </c>
      <c r="G80564" s="37" t="str">
        <f t="shared" si="2518"/>
        <v>будни</v>
      </c>
    </row>
    <row r="80565" spans="1:7" x14ac:dyDescent="0.3">
      <c r="A80565">
        <v>183311</v>
      </c>
      <c r="B80565" s="2">
        <v>44364.914831715207</v>
      </c>
      <c r="C80565" s="37">
        <v>0.9148263888888889</v>
      </c>
      <c r="E80565">
        <v>42035</v>
      </c>
      <c r="F80565">
        <f t="shared" si="2517"/>
        <v>4</v>
      </c>
      <c r="G80565" s="37" t="str">
        <f t="shared" si="2518"/>
        <v>будни</v>
      </c>
    </row>
    <row r="80566" spans="1:7" x14ac:dyDescent="0.3">
      <c r="A80566">
        <v>183310</v>
      </c>
      <c r="B80566" s="2">
        <v>44364.914427184471</v>
      </c>
      <c r="C80566" s="37">
        <v>0.91443287037037047</v>
      </c>
      <c r="E80566">
        <v>83550</v>
      </c>
      <c r="F80566">
        <f t="shared" si="2517"/>
        <v>4</v>
      </c>
      <c r="G80566" s="37" t="str">
        <f t="shared" si="2518"/>
        <v>будни</v>
      </c>
    </row>
    <row r="80567" spans="1:7" x14ac:dyDescent="0.3">
      <c r="A80567">
        <v>183304</v>
      </c>
      <c r="B80567" s="2">
        <v>44364.91402265372</v>
      </c>
      <c r="C80567" s="37">
        <v>0.91402777777777777</v>
      </c>
      <c r="E80567">
        <v>347008</v>
      </c>
      <c r="F80567">
        <f t="shared" si="2517"/>
        <v>4</v>
      </c>
      <c r="G80567" s="37" t="str">
        <f t="shared" si="2518"/>
        <v>будни</v>
      </c>
    </row>
    <row r="80568" spans="1:7" x14ac:dyDescent="0.3">
      <c r="A80568">
        <v>183305</v>
      </c>
      <c r="B80568" s="2">
        <v>44364.91402265372</v>
      </c>
      <c r="C80568" s="37">
        <v>0.91402777777777777</v>
      </c>
      <c r="E80568">
        <v>96200</v>
      </c>
      <c r="F80568">
        <f t="shared" si="2517"/>
        <v>4</v>
      </c>
      <c r="G80568" s="37" t="str">
        <f t="shared" si="2518"/>
        <v>будни</v>
      </c>
    </row>
    <row r="80569" spans="1:7" x14ac:dyDescent="0.3">
      <c r="A80569">
        <v>183303</v>
      </c>
      <c r="B80569" s="2">
        <v>44364.913618122977</v>
      </c>
      <c r="C80569" s="37">
        <v>0.91362268518518519</v>
      </c>
      <c r="E80569">
        <v>258219</v>
      </c>
      <c r="F80569">
        <f t="shared" si="2517"/>
        <v>4</v>
      </c>
      <c r="G80569" s="37" t="str">
        <f t="shared" si="2518"/>
        <v>будни</v>
      </c>
    </row>
    <row r="80570" spans="1:7" x14ac:dyDescent="0.3">
      <c r="A80570">
        <v>183298</v>
      </c>
      <c r="B80570" s="2">
        <v>44364.913333333338</v>
      </c>
      <c r="C80570" s="37">
        <v>0.91333333333333344</v>
      </c>
      <c r="E80570">
        <v>140576</v>
      </c>
      <c r="F80570">
        <f t="shared" si="2517"/>
        <v>4</v>
      </c>
      <c r="G80570" s="37" t="str">
        <f t="shared" si="2518"/>
        <v>будни</v>
      </c>
    </row>
    <row r="80571" spans="1:7" x14ac:dyDescent="0.3">
      <c r="A80571">
        <v>183292</v>
      </c>
      <c r="B80571" s="2">
        <v>44364.91280906149</v>
      </c>
      <c r="C80571" s="37">
        <v>0.91281249999999992</v>
      </c>
      <c r="E80571">
        <v>230507</v>
      </c>
      <c r="F80571">
        <f t="shared" si="2517"/>
        <v>4</v>
      </c>
      <c r="G80571" s="37" t="str">
        <f t="shared" si="2518"/>
        <v>будни</v>
      </c>
    </row>
    <row r="80572" spans="1:7" x14ac:dyDescent="0.3">
      <c r="A80572">
        <v>183294</v>
      </c>
      <c r="B80572" s="2">
        <v>44364.91280906149</v>
      </c>
      <c r="C80572" s="37">
        <v>0.91281249999999992</v>
      </c>
      <c r="E80572">
        <v>153893</v>
      </c>
      <c r="F80572">
        <f t="shared" si="2517"/>
        <v>4</v>
      </c>
      <c r="G80572" s="37" t="str">
        <f t="shared" si="2518"/>
        <v>будни</v>
      </c>
    </row>
    <row r="80573" spans="1:7" x14ac:dyDescent="0.3">
      <c r="A80573">
        <v>183297</v>
      </c>
      <c r="B80573" s="2">
        <v>44364.91280906149</v>
      </c>
      <c r="C80573" s="37">
        <v>0.91281249999999992</v>
      </c>
      <c r="E80573">
        <v>270960</v>
      </c>
      <c r="F80573">
        <f t="shared" si="2517"/>
        <v>4</v>
      </c>
      <c r="G80573" s="37" t="str">
        <f t="shared" si="2518"/>
        <v>будни</v>
      </c>
    </row>
    <row r="80574" spans="1:7" x14ac:dyDescent="0.3">
      <c r="A80574">
        <v>183290</v>
      </c>
      <c r="B80574" s="2">
        <v>44364.912809061483</v>
      </c>
      <c r="C80574" s="37">
        <v>0.91281249999999992</v>
      </c>
      <c r="E80574">
        <v>297015</v>
      </c>
      <c r="F80574">
        <f t="shared" si="2517"/>
        <v>4</v>
      </c>
      <c r="G80574" s="37" t="str">
        <f t="shared" si="2518"/>
        <v>будни</v>
      </c>
    </row>
    <row r="80575" spans="1:7" x14ac:dyDescent="0.3">
      <c r="A80575">
        <v>183283</v>
      </c>
      <c r="B80575" s="2">
        <v>44364.911999999997</v>
      </c>
      <c r="C80575" s="37">
        <v>0.91200231481481486</v>
      </c>
      <c r="E80575">
        <v>182191</v>
      </c>
      <c r="F80575">
        <f t="shared" si="2517"/>
        <v>4</v>
      </c>
      <c r="G80575" s="37" t="str">
        <f t="shared" si="2518"/>
        <v>будни</v>
      </c>
    </row>
    <row r="80576" spans="1:7" x14ac:dyDescent="0.3">
      <c r="A80576">
        <v>183284</v>
      </c>
      <c r="B80576" s="2">
        <v>44364.911999999997</v>
      </c>
      <c r="C80576" s="37">
        <v>0.91200231481481486</v>
      </c>
      <c r="E80576">
        <v>133619</v>
      </c>
      <c r="F80576">
        <f t="shared" si="2517"/>
        <v>4</v>
      </c>
      <c r="G80576" s="37" t="str">
        <f t="shared" si="2518"/>
        <v>будни</v>
      </c>
    </row>
    <row r="80577" spans="1:7" x14ac:dyDescent="0.3">
      <c r="A80577">
        <v>183289</v>
      </c>
      <c r="B80577" s="2">
        <v>44364.911999999997</v>
      </c>
      <c r="C80577" s="37">
        <v>0.91200231481481486</v>
      </c>
      <c r="E80577">
        <v>111153</v>
      </c>
      <c r="F80577">
        <f t="shared" si="2517"/>
        <v>4</v>
      </c>
      <c r="G80577" s="37" t="str">
        <f t="shared" si="2518"/>
        <v>будни</v>
      </c>
    </row>
    <row r="80578" spans="1:7" x14ac:dyDescent="0.3">
      <c r="A80578">
        <v>183272</v>
      </c>
      <c r="B80578" s="2">
        <v>44364.911595469261</v>
      </c>
      <c r="C80578" s="37">
        <v>0.91159722222222228</v>
      </c>
      <c r="E80578">
        <v>230507</v>
      </c>
      <c r="F80578">
        <f t="shared" si="2517"/>
        <v>4</v>
      </c>
      <c r="G80578" s="37" t="str">
        <f t="shared" si="2518"/>
        <v>будни</v>
      </c>
    </row>
    <row r="80579" spans="1:7" x14ac:dyDescent="0.3">
      <c r="A80579">
        <v>183274</v>
      </c>
      <c r="B80579" s="2">
        <v>44364.911595469261</v>
      </c>
      <c r="C80579" s="37">
        <v>0.91159722222222228</v>
      </c>
      <c r="E80579">
        <v>166857</v>
      </c>
      <c r="F80579">
        <f t="shared" ref="F80579:F80642" si="2519">WEEKDAY(B80579,2)</f>
        <v>4</v>
      </c>
      <c r="G80579" s="37" t="str">
        <f t="shared" si="2518"/>
        <v>будни</v>
      </c>
    </row>
    <row r="80580" spans="1:7" x14ac:dyDescent="0.3">
      <c r="A80580">
        <v>183279</v>
      </c>
      <c r="B80580" s="2">
        <v>44364.911595469261</v>
      </c>
      <c r="C80580" s="37">
        <v>0.91159722222222228</v>
      </c>
      <c r="E80580">
        <v>176818</v>
      </c>
      <c r="F80580">
        <f t="shared" si="2519"/>
        <v>4</v>
      </c>
      <c r="G80580" s="37" t="str">
        <f t="shared" si="2518"/>
        <v>будни</v>
      </c>
    </row>
    <row r="80581" spans="1:7" x14ac:dyDescent="0.3">
      <c r="A80581">
        <v>183280</v>
      </c>
      <c r="B80581" s="2">
        <v>44364.911595469261</v>
      </c>
      <c r="C80581" s="37">
        <v>0.91159722222222228</v>
      </c>
      <c r="E80581">
        <v>128523</v>
      </c>
      <c r="F80581">
        <f t="shared" si="2519"/>
        <v>4</v>
      </c>
      <c r="G80581" s="37" t="str">
        <f t="shared" si="2518"/>
        <v>будни</v>
      </c>
    </row>
    <row r="80582" spans="1:7" x14ac:dyDescent="0.3">
      <c r="A80582">
        <v>183282</v>
      </c>
      <c r="B80582" s="2">
        <v>44364.911595469261</v>
      </c>
      <c r="C80582" s="37">
        <v>0.91159722222222228</v>
      </c>
      <c r="E80582">
        <v>251150</v>
      </c>
      <c r="F80582">
        <f t="shared" si="2519"/>
        <v>4</v>
      </c>
      <c r="G80582" s="37" t="str">
        <f t="shared" si="2518"/>
        <v>будни</v>
      </c>
    </row>
    <row r="80583" spans="1:7" x14ac:dyDescent="0.3">
      <c r="A80583">
        <v>183271</v>
      </c>
      <c r="B80583" s="2">
        <v>44364.911333333337</v>
      </c>
      <c r="C80583" s="37">
        <v>0.9113310185185185</v>
      </c>
      <c r="E80583">
        <v>362672</v>
      </c>
      <c r="F80583">
        <f t="shared" si="2519"/>
        <v>4</v>
      </c>
      <c r="G80583" s="37" t="str">
        <f t="shared" si="2518"/>
        <v>будни</v>
      </c>
    </row>
    <row r="80584" spans="1:7" x14ac:dyDescent="0.3">
      <c r="A80584">
        <v>183269</v>
      </c>
      <c r="B80584" s="2">
        <v>44364.91119093851</v>
      </c>
      <c r="C80584" s="37">
        <v>0.91119212962962959</v>
      </c>
      <c r="E80584">
        <v>233062</v>
      </c>
      <c r="F80584">
        <f t="shared" si="2519"/>
        <v>4</v>
      </c>
      <c r="G80584" s="37" t="str">
        <f t="shared" si="2518"/>
        <v>будни</v>
      </c>
    </row>
    <row r="80585" spans="1:7" x14ac:dyDescent="0.3">
      <c r="A80585">
        <v>183267</v>
      </c>
      <c r="B80585" s="2">
        <v>44364.910381877024</v>
      </c>
      <c r="C80585" s="37">
        <v>0.91038194444444442</v>
      </c>
      <c r="E80585">
        <v>320940</v>
      </c>
      <c r="F80585">
        <f t="shared" si="2519"/>
        <v>4</v>
      </c>
      <c r="G80585" s="37" t="str">
        <f t="shared" si="2518"/>
        <v>будни</v>
      </c>
    </row>
    <row r="80586" spans="1:7" x14ac:dyDescent="0.3">
      <c r="A80586">
        <v>183262</v>
      </c>
      <c r="B80586" s="2">
        <v>44364.91</v>
      </c>
      <c r="C80586" s="37">
        <v>0.91</v>
      </c>
      <c r="E80586">
        <v>250679</v>
      </c>
      <c r="F80586">
        <f t="shared" si="2519"/>
        <v>4</v>
      </c>
      <c r="G80586" s="37" t="str">
        <f t="shared" si="2518"/>
        <v>будни</v>
      </c>
    </row>
    <row r="80587" spans="1:7" x14ac:dyDescent="0.3">
      <c r="A80587">
        <v>183258</v>
      </c>
      <c r="B80587" s="2">
        <v>44364.90997734628</v>
      </c>
      <c r="C80587" s="37">
        <v>0.90997685185185195</v>
      </c>
      <c r="E80587">
        <v>258219</v>
      </c>
      <c r="F80587">
        <f t="shared" si="2519"/>
        <v>4</v>
      </c>
      <c r="G80587" s="37" t="str">
        <f t="shared" ref="G80587:G80650" si="2520">IF(F80587&gt;=6,"выходные","будни")</f>
        <v>будни</v>
      </c>
    </row>
    <row r="80588" spans="1:7" x14ac:dyDescent="0.3">
      <c r="A80588">
        <v>183257</v>
      </c>
      <c r="B80588" s="2">
        <v>44364.909572815537</v>
      </c>
      <c r="C80588" s="37">
        <v>0.90957175925925926</v>
      </c>
      <c r="E80588">
        <v>347008</v>
      </c>
      <c r="F80588">
        <f t="shared" si="2519"/>
        <v>4</v>
      </c>
      <c r="G80588" s="37" t="str">
        <f t="shared" si="2520"/>
        <v>будни</v>
      </c>
    </row>
    <row r="80589" spans="1:7" x14ac:dyDescent="0.3">
      <c r="A80589">
        <v>183255</v>
      </c>
      <c r="B80589" s="2">
        <v>44364.908763754043</v>
      </c>
      <c r="C80589" s="37">
        <v>0.9087615740740741</v>
      </c>
      <c r="E80589">
        <v>219311</v>
      </c>
      <c r="F80589">
        <f t="shared" si="2519"/>
        <v>4</v>
      </c>
      <c r="G80589" s="37" t="str">
        <f t="shared" si="2520"/>
        <v>будни</v>
      </c>
    </row>
    <row r="80590" spans="1:7" x14ac:dyDescent="0.3">
      <c r="A80590">
        <v>183254</v>
      </c>
      <c r="B80590" s="2">
        <v>44364.9083592233</v>
      </c>
      <c r="C80590" s="37">
        <v>0.9083564814814814</v>
      </c>
      <c r="E80590">
        <v>182191</v>
      </c>
      <c r="F80590">
        <f t="shared" si="2519"/>
        <v>4</v>
      </c>
      <c r="G80590" s="37" t="str">
        <f t="shared" si="2520"/>
        <v>будни</v>
      </c>
    </row>
    <row r="80591" spans="1:7" x14ac:dyDescent="0.3">
      <c r="A80591">
        <v>183253</v>
      </c>
      <c r="B80591" s="2">
        <v>44364.907954692557</v>
      </c>
      <c r="C80591" s="37">
        <v>0.90795138888888882</v>
      </c>
      <c r="E80591">
        <v>258219</v>
      </c>
      <c r="F80591">
        <f t="shared" si="2519"/>
        <v>4</v>
      </c>
      <c r="G80591" s="37" t="str">
        <f t="shared" si="2520"/>
        <v>будни</v>
      </c>
    </row>
    <row r="80592" spans="1:7" x14ac:dyDescent="0.3">
      <c r="A80592">
        <v>183252</v>
      </c>
      <c r="B80592" s="2">
        <v>44364.905932038833</v>
      </c>
      <c r="C80592" s="37">
        <v>0.90593749999999995</v>
      </c>
      <c r="E80592">
        <v>59485</v>
      </c>
      <c r="F80592">
        <f t="shared" si="2519"/>
        <v>4</v>
      </c>
      <c r="G80592" s="37" t="str">
        <f t="shared" si="2520"/>
        <v>будни</v>
      </c>
    </row>
    <row r="80593" spans="1:7" x14ac:dyDescent="0.3">
      <c r="A80593">
        <v>183251</v>
      </c>
      <c r="B80593" s="2">
        <v>44364.905122977347</v>
      </c>
      <c r="C80593" s="37">
        <v>0.90512731481481479</v>
      </c>
      <c r="E80593">
        <v>31837</v>
      </c>
      <c r="F80593">
        <f t="shared" si="2519"/>
        <v>4</v>
      </c>
      <c r="G80593" s="37" t="str">
        <f t="shared" si="2520"/>
        <v>будни</v>
      </c>
    </row>
    <row r="80594" spans="1:7" x14ac:dyDescent="0.3">
      <c r="A80594">
        <v>183246</v>
      </c>
      <c r="B80594" s="2">
        <v>44364.904718446604</v>
      </c>
      <c r="C80594" s="37">
        <v>0.90472222222222232</v>
      </c>
      <c r="E80594">
        <v>388561</v>
      </c>
      <c r="F80594">
        <f t="shared" si="2519"/>
        <v>4</v>
      </c>
      <c r="G80594" s="37" t="str">
        <f t="shared" si="2520"/>
        <v>будни</v>
      </c>
    </row>
    <row r="80595" spans="1:7" x14ac:dyDescent="0.3">
      <c r="A80595">
        <v>183241</v>
      </c>
      <c r="B80595" s="2">
        <v>44364.903100323623</v>
      </c>
      <c r="C80595" s="37">
        <v>0.90310185185185177</v>
      </c>
      <c r="E80595">
        <v>204610</v>
      </c>
      <c r="F80595">
        <f t="shared" si="2519"/>
        <v>4</v>
      </c>
      <c r="G80595" s="37" t="str">
        <f t="shared" si="2520"/>
        <v>будни</v>
      </c>
    </row>
    <row r="80596" spans="1:7" x14ac:dyDescent="0.3">
      <c r="A80596">
        <v>183239</v>
      </c>
      <c r="B80596" s="2">
        <v>44364.902291262137</v>
      </c>
      <c r="C80596" s="37">
        <v>0.90229166666666671</v>
      </c>
      <c r="E80596">
        <v>191893</v>
      </c>
      <c r="F80596">
        <f t="shared" si="2519"/>
        <v>4</v>
      </c>
      <c r="G80596" s="37" t="str">
        <f t="shared" si="2520"/>
        <v>будни</v>
      </c>
    </row>
    <row r="80597" spans="1:7" x14ac:dyDescent="0.3">
      <c r="A80597">
        <v>183234</v>
      </c>
      <c r="B80597" s="2">
        <v>44364.901886731393</v>
      </c>
      <c r="C80597" s="37">
        <v>0.90188657407407413</v>
      </c>
      <c r="E80597">
        <v>461660</v>
      </c>
      <c r="F80597">
        <f t="shared" si="2519"/>
        <v>4</v>
      </c>
      <c r="G80597" s="37" t="str">
        <f t="shared" si="2520"/>
        <v>будни</v>
      </c>
    </row>
    <row r="80598" spans="1:7" x14ac:dyDescent="0.3">
      <c r="A80598">
        <v>183232</v>
      </c>
      <c r="B80598" s="2">
        <v>44364.900673139156</v>
      </c>
      <c r="C80598" s="37">
        <v>0.90067129629629628</v>
      </c>
      <c r="E80598">
        <v>411922</v>
      </c>
      <c r="F80598">
        <f t="shared" si="2519"/>
        <v>4</v>
      </c>
      <c r="G80598" s="37" t="str">
        <f t="shared" si="2520"/>
        <v>будни</v>
      </c>
    </row>
    <row r="80599" spans="1:7" x14ac:dyDescent="0.3">
      <c r="A80599">
        <v>183229</v>
      </c>
      <c r="B80599" s="2">
        <v>44364.900268608413</v>
      </c>
      <c r="C80599" s="37">
        <v>0.9002662037037038</v>
      </c>
      <c r="E80599">
        <v>411922</v>
      </c>
      <c r="F80599">
        <f t="shared" si="2519"/>
        <v>4</v>
      </c>
      <c r="G80599" s="37" t="str">
        <f t="shared" si="2520"/>
        <v>будни</v>
      </c>
    </row>
    <row r="80600" spans="1:7" x14ac:dyDescent="0.3">
      <c r="A80600">
        <v>183230</v>
      </c>
      <c r="B80600" s="2">
        <v>44364.900268608413</v>
      </c>
      <c r="C80600" s="37">
        <v>0.9002662037037038</v>
      </c>
      <c r="E80600">
        <v>228264</v>
      </c>
      <c r="F80600">
        <f t="shared" si="2519"/>
        <v>4</v>
      </c>
      <c r="G80600" s="37" t="str">
        <f t="shared" si="2520"/>
        <v>будни</v>
      </c>
    </row>
    <row r="80601" spans="1:7" x14ac:dyDescent="0.3">
      <c r="A80601">
        <v>183224</v>
      </c>
      <c r="B80601" s="2">
        <v>44364.89986407767</v>
      </c>
      <c r="C80601" s="37">
        <v>0.89986111111111111</v>
      </c>
      <c r="E80601">
        <v>214692</v>
      </c>
      <c r="F80601">
        <f t="shared" si="2519"/>
        <v>4</v>
      </c>
      <c r="G80601" s="37" t="str">
        <f t="shared" si="2520"/>
        <v>будни</v>
      </c>
    </row>
    <row r="80602" spans="1:7" x14ac:dyDescent="0.3">
      <c r="A80602">
        <v>183221</v>
      </c>
      <c r="B80602" s="2">
        <v>44364.89865048544</v>
      </c>
      <c r="C80602" s="37">
        <v>0.89864583333333325</v>
      </c>
      <c r="E80602">
        <v>258219</v>
      </c>
      <c r="F80602">
        <f t="shared" si="2519"/>
        <v>4</v>
      </c>
      <c r="G80602" s="37" t="str">
        <f t="shared" si="2520"/>
        <v>будни</v>
      </c>
    </row>
    <row r="80603" spans="1:7" x14ac:dyDescent="0.3">
      <c r="A80603">
        <v>183219</v>
      </c>
      <c r="B80603" s="2">
        <v>44364.89824595469</v>
      </c>
      <c r="C80603" s="37">
        <v>0.89824074074074067</v>
      </c>
      <c r="E80603">
        <v>211577</v>
      </c>
      <c r="F80603">
        <f t="shared" si="2519"/>
        <v>4</v>
      </c>
      <c r="G80603" s="37" t="str">
        <f t="shared" si="2520"/>
        <v>будни</v>
      </c>
    </row>
    <row r="80604" spans="1:7" x14ac:dyDescent="0.3">
      <c r="A80604">
        <v>183218</v>
      </c>
      <c r="B80604" s="2">
        <v>44364.897436893203</v>
      </c>
      <c r="C80604" s="37">
        <v>0.89744212962962966</v>
      </c>
      <c r="E80604">
        <v>238134</v>
      </c>
      <c r="F80604">
        <f t="shared" si="2519"/>
        <v>4</v>
      </c>
      <c r="G80604" s="37" t="str">
        <f t="shared" si="2520"/>
        <v>будни</v>
      </c>
    </row>
    <row r="80605" spans="1:7" x14ac:dyDescent="0.3">
      <c r="A80605">
        <v>183217</v>
      </c>
      <c r="B80605" s="2">
        <v>44364.896627831717</v>
      </c>
      <c r="C80605" s="37">
        <v>0.8966319444444445</v>
      </c>
      <c r="E80605">
        <v>469849</v>
      </c>
      <c r="F80605">
        <f t="shared" si="2519"/>
        <v>4</v>
      </c>
      <c r="G80605" s="37" t="str">
        <f t="shared" si="2520"/>
        <v>будни</v>
      </c>
    </row>
    <row r="80606" spans="1:7" x14ac:dyDescent="0.3">
      <c r="A80606">
        <v>183214</v>
      </c>
      <c r="B80606" s="2">
        <v>44364.895414239487</v>
      </c>
      <c r="C80606" s="37">
        <v>0.89541666666666664</v>
      </c>
      <c r="E80606">
        <v>154256</v>
      </c>
      <c r="F80606">
        <f t="shared" si="2519"/>
        <v>4</v>
      </c>
      <c r="G80606" s="37" t="str">
        <f t="shared" si="2520"/>
        <v>будни</v>
      </c>
    </row>
    <row r="80607" spans="1:7" x14ac:dyDescent="0.3">
      <c r="A80607">
        <v>183209</v>
      </c>
      <c r="B80607" s="2">
        <v>44364.895009708736</v>
      </c>
      <c r="C80607" s="37">
        <v>0.89501157407407417</v>
      </c>
      <c r="E80607">
        <v>401945</v>
      </c>
      <c r="F80607">
        <f t="shared" si="2519"/>
        <v>4</v>
      </c>
      <c r="G80607" s="37" t="str">
        <f t="shared" si="2520"/>
        <v>будни</v>
      </c>
    </row>
    <row r="80608" spans="1:7" x14ac:dyDescent="0.3">
      <c r="A80608">
        <v>183207</v>
      </c>
      <c r="B80608" s="2">
        <v>44364.894999999997</v>
      </c>
      <c r="C80608" s="37">
        <v>0.89500000000000002</v>
      </c>
      <c r="E80608">
        <v>411922</v>
      </c>
      <c r="F80608">
        <f t="shared" si="2519"/>
        <v>4</v>
      </c>
      <c r="G80608" s="37" t="str">
        <f t="shared" si="2520"/>
        <v>будни</v>
      </c>
    </row>
    <row r="80609" spans="1:7" x14ac:dyDescent="0.3">
      <c r="A80609">
        <v>183205</v>
      </c>
      <c r="B80609" s="2">
        <v>44364.893796116507</v>
      </c>
      <c r="C80609" s="37">
        <v>0.89379629629629631</v>
      </c>
      <c r="E80609">
        <v>367358</v>
      </c>
      <c r="F80609">
        <f t="shared" si="2519"/>
        <v>4</v>
      </c>
      <c r="G80609" s="37" t="str">
        <f t="shared" si="2520"/>
        <v>будни</v>
      </c>
    </row>
    <row r="80610" spans="1:7" x14ac:dyDescent="0.3">
      <c r="A80610">
        <v>183204</v>
      </c>
      <c r="B80610" s="2">
        <v>44364.893391585763</v>
      </c>
      <c r="C80610" s="37">
        <v>0.89339120370370362</v>
      </c>
      <c r="E80610">
        <v>208036</v>
      </c>
      <c r="F80610">
        <f t="shared" si="2519"/>
        <v>4</v>
      </c>
      <c r="G80610" s="37" t="str">
        <f t="shared" si="2520"/>
        <v>будни</v>
      </c>
    </row>
    <row r="80611" spans="1:7" x14ac:dyDescent="0.3">
      <c r="A80611">
        <v>183201</v>
      </c>
      <c r="B80611" s="2">
        <v>44364.892666666667</v>
      </c>
      <c r="C80611" s="37">
        <v>0.89266203703703706</v>
      </c>
      <c r="E80611">
        <v>267896</v>
      </c>
      <c r="F80611">
        <f t="shared" si="2519"/>
        <v>4</v>
      </c>
      <c r="G80611" s="37" t="str">
        <f t="shared" si="2520"/>
        <v>будни</v>
      </c>
    </row>
    <row r="80612" spans="1:7" x14ac:dyDescent="0.3">
      <c r="A80612">
        <v>183196</v>
      </c>
      <c r="B80612" s="2">
        <v>44364.891773462783</v>
      </c>
      <c r="C80612" s="37">
        <v>0.89177083333333329</v>
      </c>
      <c r="E80612">
        <v>351192</v>
      </c>
      <c r="F80612">
        <f t="shared" si="2519"/>
        <v>4</v>
      </c>
      <c r="G80612" s="37" t="str">
        <f t="shared" si="2520"/>
        <v>будни</v>
      </c>
    </row>
    <row r="80613" spans="1:7" x14ac:dyDescent="0.3">
      <c r="A80613">
        <v>183194</v>
      </c>
      <c r="B80613" s="2">
        <v>44364.89136893204</v>
      </c>
      <c r="C80613" s="37">
        <v>0.89136574074074071</v>
      </c>
      <c r="E80613">
        <v>65828</v>
      </c>
      <c r="F80613">
        <f t="shared" si="2519"/>
        <v>4</v>
      </c>
      <c r="G80613" s="37" t="str">
        <f t="shared" si="2520"/>
        <v>будни</v>
      </c>
    </row>
    <row r="80614" spans="1:7" x14ac:dyDescent="0.3">
      <c r="A80614">
        <v>183191</v>
      </c>
      <c r="B80614" s="2">
        <v>44364.890333333336</v>
      </c>
      <c r="C80614" s="37">
        <v>0.89033564814814825</v>
      </c>
      <c r="E80614">
        <v>459455</v>
      </c>
      <c r="F80614">
        <f t="shared" si="2519"/>
        <v>4</v>
      </c>
      <c r="G80614" s="37" t="str">
        <f t="shared" si="2520"/>
        <v>будни</v>
      </c>
    </row>
    <row r="80615" spans="1:7" x14ac:dyDescent="0.3">
      <c r="A80615">
        <v>183185</v>
      </c>
      <c r="B80615" s="2">
        <v>44364.888941747573</v>
      </c>
      <c r="C80615" s="37">
        <v>0.88894675925925926</v>
      </c>
      <c r="E80615">
        <v>471403</v>
      </c>
      <c r="F80615">
        <f t="shared" si="2519"/>
        <v>4</v>
      </c>
      <c r="G80615" s="37" t="str">
        <f t="shared" si="2520"/>
        <v>будни</v>
      </c>
    </row>
    <row r="80616" spans="1:7" x14ac:dyDescent="0.3">
      <c r="A80616">
        <v>183190</v>
      </c>
      <c r="B80616" s="2">
        <v>44364.888941747573</v>
      </c>
      <c r="C80616" s="37">
        <v>0.88894675925925926</v>
      </c>
      <c r="E80616">
        <v>180863</v>
      </c>
      <c r="F80616">
        <f t="shared" si="2519"/>
        <v>4</v>
      </c>
      <c r="G80616" s="37" t="str">
        <f t="shared" si="2520"/>
        <v>будни</v>
      </c>
    </row>
    <row r="80617" spans="1:7" x14ac:dyDescent="0.3">
      <c r="A80617">
        <v>183184</v>
      </c>
      <c r="B80617" s="2">
        <v>44364.88853721683</v>
      </c>
      <c r="C80617" s="37">
        <v>0.88854166666666667</v>
      </c>
      <c r="E80617">
        <v>217497</v>
      </c>
      <c r="F80617">
        <f t="shared" si="2519"/>
        <v>4</v>
      </c>
      <c r="G80617" s="37" t="str">
        <f t="shared" si="2520"/>
        <v>будни</v>
      </c>
    </row>
    <row r="80618" spans="1:7" x14ac:dyDescent="0.3">
      <c r="A80618">
        <v>183173</v>
      </c>
      <c r="B80618" s="2">
        <v>44364.888132686086</v>
      </c>
      <c r="C80618" s="37">
        <v>0.88813657407407398</v>
      </c>
      <c r="E80618">
        <v>250679</v>
      </c>
      <c r="F80618">
        <f t="shared" si="2519"/>
        <v>4</v>
      </c>
      <c r="G80618" s="37" t="str">
        <f t="shared" si="2520"/>
        <v>будни</v>
      </c>
    </row>
    <row r="80619" spans="1:7" x14ac:dyDescent="0.3">
      <c r="A80619">
        <v>183176</v>
      </c>
      <c r="B80619" s="2">
        <v>44364.888132686086</v>
      </c>
      <c r="C80619" s="37">
        <v>0.88813657407407398</v>
      </c>
      <c r="E80619">
        <v>68991</v>
      </c>
      <c r="F80619">
        <f t="shared" si="2519"/>
        <v>4</v>
      </c>
      <c r="G80619" s="37" t="str">
        <f t="shared" si="2520"/>
        <v>будни</v>
      </c>
    </row>
    <row r="80620" spans="1:7" x14ac:dyDescent="0.3">
      <c r="A80620">
        <v>183181</v>
      </c>
      <c r="B80620" s="2">
        <v>44364.888132686086</v>
      </c>
      <c r="C80620" s="37">
        <v>0.88813657407407398</v>
      </c>
      <c r="E80620">
        <v>294042</v>
      </c>
      <c r="F80620">
        <f t="shared" si="2519"/>
        <v>4</v>
      </c>
      <c r="G80620" s="37" t="str">
        <f t="shared" si="2520"/>
        <v>будни</v>
      </c>
    </row>
    <row r="80621" spans="1:7" x14ac:dyDescent="0.3">
      <c r="A80621">
        <v>183168</v>
      </c>
      <c r="B80621" s="2">
        <v>44364.887728155336</v>
      </c>
      <c r="C80621" s="37">
        <v>0.88773148148148151</v>
      </c>
      <c r="E80621">
        <v>227775</v>
      </c>
      <c r="F80621">
        <f t="shared" si="2519"/>
        <v>4</v>
      </c>
      <c r="G80621" s="37" t="str">
        <f t="shared" si="2520"/>
        <v>будни</v>
      </c>
    </row>
    <row r="80622" spans="1:7" x14ac:dyDescent="0.3">
      <c r="A80622">
        <v>183163</v>
      </c>
      <c r="B80622" s="2">
        <v>44364.8873236246</v>
      </c>
      <c r="C80622" s="37">
        <v>0.88732638888888893</v>
      </c>
      <c r="E80622">
        <v>411922</v>
      </c>
      <c r="F80622">
        <f t="shared" si="2519"/>
        <v>4</v>
      </c>
      <c r="G80622" s="37" t="str">
        <f t="shared" si="2520"/>
        <v>будни</v>
      </c>
    </row>
    <row r="80623" spans="1:7" x14ac:dyDescent="0.3">
      <c r="A80623">
        <v>183161</v>
      </c>
      <c r="B80623" s="2">
        <v>44364.886919093849</v>
      </c>
      <c r="C80623" s="37">
        <v>0.88692129629629635</v>
      </c>
      <c r="E80623">
        <v>233494</v>
      </c>
      <c r="F80623">
        <f t="shared" si="2519"/>
        <v>4</v>
      </c>
      <c r="G80623" s="37" t="str">
        <f t="shared" si="2520"/>
        <v>будни</v>
      </c>
    </row>
    <row r="80624" spans="1:7" x14ac:dyDescent="0.3">
      <c r="A80624">
        <v>183160</v>
      </c>
      <c r="B80624" s="2">
        <v>44364.886514563106</v>
      </c>
      <c r="C80624" s="37">
        <v>0.88651620370370365</v>
      </c>
      <c r="E80624">
        <v>411922</v>
      </c>
      <c r="F80624">
        <f t="shared" si="2519"/>
        <v>4</v>
      </c>
      <c r="G80624" s="37" t="str">
        <f t="shared" si="2520"/>
        <v>будни</v>
      </c>
    </row>
    <row r="80625" spans="1:7" x14ac:dyDescent="0.3">
      <c r="A80625">
        <v>183156</v>
      </c>
      <c r="B80625" s="2">
        <v>44364.88570550162</v>
      </c>
      <c r="C80625" s="37">
        <v>0.88570601851851849</v>
      </c>
      <c r="E80625">
        <v>473323</v>
      </c>
      <c r="F80625">
        <f t="shared" si="2519"/>
        <v>4</v>
      </c>
      <c r="G80625" s="37" t="str">
        <f t="shared" si="2520"/>
        <v>будни</v>
      </c>
    </row>
    <row r="80626" spans="1:7" x14ac:dyDescent="0.3">
      <c r="A80626">
        <v>183154</v>
      </c>
      <c r="B80626" s="2">
        <v>44364.885300970869</v>
      </c>
      <c r="C80626" s="37">
        <v>0.88530092592592602</v>
      </c>
      <c r="E80626">
        <v>11448</v>
      </c>
      <c r="F80626">
        <f t="shared" si="2519"/>
        <v>4</v>
      </c>
      <c r="G80626" s="37" t="str">
        <f t="shared" si="2520"/>
        <v>будни</v>
      </c>
    </row>
    <row r="80627" spans="1:7" x14ac:dyDescent="0.3">
      <c r="A80627">
        <v>183152</v>
      </c>
      <c r="B80627" s="2">
        <v>44364.884896440126</v>
      </c>
      <c r="C80627" s="37">
        <v>0.88489583333333333</v>
      </c>
      <c r="E80627">
        <v>411922</v>
      </c>
      <c r="F80627">
        <f t="shared" si="2519"/>
        <v>4</v>
      </c>
      <c r="G80627" s="37" t="str">
        <f t="shared" si="2520"/>
        <v>будни</v>
      </c>
    </row>
    <row r="80628" spans="1:7" x14ac:dyDescent="0.3">
      <c r="A80628">
        <v>183151</v>
      </c>
      <c r="B80628" s="2">
        <v>44364.884491909383</v>
      </c>
      <c r="C80628" s="37">
        <v>0.88449074074074074</v>
      </c>
      <c r="E80628">
        <v>128523</v>
      </c>
      <c r="F80628">
        <f t="shared" si="2519"/>
        <v>4</v>
      </c>
      <c r="G80628" s="37" t="str">
        <f t="shared" si="2520"/>
        <v>будни</v>
      </c>
    </row>
    <row r="80629" spans="1:7" x14ac:dyDescent="0.3">
      <c r="A80629">
        <v>183147</v>
      </c>
      <c r="B80629" s="2">
        <v>44364.884087378647</v>
      </c>
      <c r="C80629" s="37">
        <v>0.88408564814814816</v>
      </c>
      <c r="E80629">
        <v>204394</v>
      </c>
      <c r="F80629">
        <f t="shared" si="2519"/>
        <v>4</v>
      </c>
      <c r="G80629" s="37" t="str">
        <f t="shared" si="2520"/>
        <v>будни</v>
      </c>
    </row>
    <row r="80630" spans="1:7" x14ac:dyDescent="0.3">
      <c r="A80630">
        <v>183143</v>
      </c>
      <c r="B80630" s="2">
        <v>44364.882873786402</v>
      </c>
      <c r="C80630" s="37">
        <v>0.88287037037037042</v>
      </c>
      <c r="E80630">
        <v>148309</v>
      </c>
      <c r="F80630">
        <f t="shared" si="2519"/>
        <v>4</v>
      </c>
      <c r="G80630" s="37" t="str">
        <f t="shared" si="2520"/>
        <v>будни</v>
      </c>
    </row>
    <row r="80631" spans="1:7" x14ac:dyDescent="0.3">
      <c r="A80631">
        <v>183142</v>
      </c>
      <c r="B80631" s="2">
        <v>44364.880851132686</v>
      </c>
      <c r="C80631" s="37">
        <v>0.88085648148148143</v>
      </c>
      <c r="E80631">
        <v>88863</v>
      </c>
      <c r="F80631">
        <f t="shared" si="2519"/>
        <v>4</v>
      </c>
      <c r="G80631" s="37" t="str">
        <f t="shared" si="2520"/>
        <v>будни</v>
      </c>
    </row>
    <row r="80632" spans="1:7" x14ac:dyDescent="0.3">
      <c r="A80632">
        <v>183137</v>
      </c>
      <c r="B80632" s="2">
        <v>44364.8800420712</v>
      </c>
      <c r="C80632" s="37">
        <v>0.88004629629629638</v>
      </c>
      <c r="E80632">
        <v>230507</v>
      </c>
      <c r="F80632">
        <f t="shared" si="2519"/>
        <v>4</v>
      </c>
      <c r="G80632" s="37" t="str">
        <f t="shared" si="2520"/>
        <v>будни</v>
      </c>
    </row>
    <row r="80633" spans="1:7" x14ac:dyDescent="0.3">
      <c r="A80633">
        <v>183133</v>
      </c>
      <c r="B80633" s="2">
        <v>44364.879637540449</v>
      </c>
      <c r="C80633" s="37">
        <v>0.87964120370370369</v>
      </c>
      <c r="E80633">
        <v>343712</v>
      </c>
      <c r="F80633">
        <f t="shared" si="2519"/>
        <v>4</v>
      </c>
      <c r="G80633" s="37" t="str">
        <f t="shared" si="2520"/>
        <v>будни</v>
      </c>
    </row>
    <row r="80634" spans="1:7" x14ac:dyDescent="0.3">
      <c r="A80634">
        <v>183130</v>
      </c>
      <c r="B80634" s="2">
        <v>44364.878828478963</v>
      </c>
      <c r="C80634" s="37">
        <v>0.87883101851851853</v>
      </c>
      <c r="E80634">
        <v>347008</v>
      </c>
      <c r="F80634">
        <f t="shared" si="2519"/>
        <v>4</v>
      </c>
      <c r="G80634" s="37" t="str">
        <f t="shared" si="2520"/>
        <v>будни</v>
      </c>
    </row>
    <row r="80635" spans="1:7" x14ac:dyDescent="0.3">
      <c r="A80635">
        <v>183117</v>
      </c>
      <c r="B80635" s="2">
        <v>44364.878019417476</v>
      </c>
      <c r="C80635" s="37">
        <v>0.87802083333333336</v>
      </c>
      <c r="E80635">
        <v>86587</v>
      </c>
      <c r="F80635">
        <f t="shared" si="2519"/>
        <v>4</v>
      </c>
      <c r="G80635" s="37" t="str">
        <f t="shared" si="2520"/>
        <v>будни</v>
      </c>
    </row>
    <row r="80636" spans="1:7" x14ac:dyDescent="0.3">
      <c r="A80636">
        <v>183121</v>
      </c>
      <c r="B80636" s="2">
        <v>44364.878019417476</v>
      </c>
      <c r="C80636" s="37">
        <v>0.87802083333333336</v>
      </c>
      <c r="E80636">
        <v>223002</v>
      </c>
      <c r="F80636">
        <f t="shared" si="2519"/>
        <v>4</v>
      </c>
      <c r="G80636" s="37" t="str">
        <f t="shared" si="2520"/>
        <v>будни</v>
      </c>
    </row>
    <row r="80637" spans="1:7" x14ac:dyDescent="0.3">
      <c r="A80637">
        <v>183125</v>
      </c>
      <c r="B80637" s="2">
        <v>44364.878019417476</v>
      </c>
      <c r="C80637" s="37">
        <v>0.87802083333333336</v>
      </c>
      <c r="E80637">
        <v>230507</v>
      </c>
      <c r="F80637">
        <f t="shared" si="2519"/>
        <v>4</v>
      </c>
      <c r="G80637" s="37" t="str">
        <f t="shared" si="2520"/>
        <v>будни</v>
      </c>
    </row>
    <row r="80638" spans="1:7" x14ac:dyDescent="0.3">
      <c r="A80638">
        <v>183105</v>
      </c>
      <c r="B80638" s="2">
        <v>44364.87721035599</v>
      </c>
      <c r="C80638" s="37">
        <v>0.8772106481481482</v>
      </c>
      <c r="E80638">
        <v>194335</v>
      </c>
      <c r="F80638">
        <f t="shared" si="2519"/>
        <v>4</v>
      </c>
      <c r="G80638" s="37" t="str">
        <f t="shared" si="2520"/>
        <v>будни</v>
      </c>
    </row>
    <row r="80639" spans="1:7" x14ac:dyDescent="0.3">
      <c r="A80639">
        <v>183107</v>
      </c>
      <c r="B80639" s="2">
        <v>44364.87721035599</v>
      </c>
      <c r="C80639" s="37">
        <v>0.8772106481481482</v>
      </c>
      <c r="E80639">
        <v>105116</v>
      </c>
      <c r="F80639">
        <f t="shared" si="2519"/>
        <v>4</v>
      </c>
      <c r="G80639" s="37" t="str">
        <f t="shared" si="2520"/>
        <v>будни</v>
      </c>
    </row>
    <row r="80640" spans="1:7" x14ac:dyDescent="0.3">
      <c r="A80640">
        <v>183112</v>
      </c>
      <c r="B80640" s="2">
        <v>44364.87721035599</v>
      </c>
      <c r="C80640" s="37">
        <v>0.8772106481481482</v>
      </c>
      <c r="E80640">
        <v>250679</v>
      </c>
      <c r="F80640">
        <f t="shared" si="2519"/>
        <v>4</v>
      </c>
      <c r="G80640" s="37" t="str">
        <f t="shared" si="2520"/>
        <v>будни</v>
      </c>
    </row>
    <row r="80641" spans="1:7" x14ac:dyDescent="0.3">
      <c r="A80641">
        <v>183100</v>
      </c>
      <c r="B80641" s="2">
        <v>44364.875187702266</v>
      </c>
      <c r="C80641" s="37">
        <v>0.87518518518518518</v>
      </c>
      <c r="E80641">
        <v>154228</v>
      </c>
      <c r="F80641">
        <f t="shared" si="2519"/>
        <v>4</v>
      </c>
      <c r="G80641" s="37" t="str">
        <f t="shared" si="2520"/>
        <v>будни</v>
      </c>
    </row>
    <row r="80642" spans="1:7" x14ac:dyDescent="0.3">
      <c r="A80642">
        <v>183103</v>
      </c>
      <c r="B80642" s="2">
        <v>44364.875187702266</v>
      </c>
      <c r="C80642" s="37">
        <v>0.87518518518518518</v>
      </c>
      <c r="E80642">
        <v>250679</v>
      </c>
      <c r="F80642">
        <f t="shared" si="2519"/>
        <v>4</v>
      </c>
      <c r="G80642" s="37" t="str">
        <f t="shared" si="2520"/>
        <v>будни</v>
      </c>
    </row>
    <row r="80643" spans="1:7" x14ac:dyDescent="0.3">
      <c r="A80643">
        <v>183097</v>
      </c>
      <c r="B80643" s="2">
        <v>44364.874783171515</v>
      </c>
      <c r="C80643" s="37">
        <v>0.8747800925925926</v>
      </c>
      <c r="E80643">
        <v>347393</v>
      </c>
      <c r="F80643">
        <f t="shared" ref="F80643:F80706" si="2521">WEEKDAY(B80643,2)</f>
        <v>4</v>
      </c>
      <c r="G80643" s="37" t="str">
        <f t="shared" si="2520"/>
        <v>будни</v>
      </c>
    </row>
    <row r="80644" spans="1:7" x14ac:dyDescent="0.3">
      <c r="A80644">
        <v>183094</v>
      </c>
      <c r="B80644" s="2">
        <v>44364.874378640779</v>
      </c>
      <c r="C80644" s="37">
        <v>0.87437500000000001</v>
      </c>
      <c r="E80644">
        <v>310352</v>
      </c>
      <c r="F80644">
        <f t="shared" si="2521"/>
        <v>4</v>
      </c>
      <c r="G80644" s="37" t="str">
        <f t="shared" si="2520"/>
        <v>будни</v>
      </c>
    </row>
    <row r="80645" spans="1:7" x14ac:dyDescent="0.3">
      <c r="A80645">
        <v>183087</v>
      </c>
      <c r="B80645" s="2">
        <v>44364.873165048542</v>
      </c>
      <c r="C80645" s="37">
        <v>0.87315972222222227</v>
      </c>
      <c r="E80645">
        <v>191893</v>
      </c>
      <c r="F80645">
        <f t="shared" si="2521"/>
        <v>4</v>
      </c>
      <c r="G80645" s="37" t="str">
        <f t="shared" si="2520"/>
        <v>будни</v>
      </c>
    </row>
    <row r="80646" spans="1:7" x14ac:dyDescent="0.3">
      <c r="A80646">
        <v>183091</v>
      </c>
      <c r="B80646" s="2">
        <v>44364.873165048542</v>
      </c>
      <c r="C80646" s="37">
        <v>0.87315972222222227</v>
      </c>
      <c r="E80646">
        <v>158978</v>
      </c>
      <c r="F80646">
        <f t="shared" si="2521"/>
        <v>4</v>
      </c>
      <c r="G80646" s="37" t="str">
        <f t="shared" si="2520"/>
        <v>будни</v>
      </c>
    </row>
    <row r="80647" spans="1:7" x14ac:dyDescent="0.3">
      <c r="A80647">
        <v>183080</v>
      </c>
      <c r="B80647" s="2">
        <v>44364.872760517799</v>
      </c>
      <c r="C80647" s="37">
        <v>0.87276620370370372</v>
      </c>
      <c r="E80647">
        <v>16875</v>
      </c>
      <c r="F80647">
        <f t="shared" si="2521"/>
        <v>4</v>
      </c>
      <c r="G80647" s="37" t="str">
        <f t="shared" si="2520"/>
        <v>будни</v>
      </c>
    </row>
    <row r="80648" spans="1:7" x14ac:dyDescent="0.3">
      <c r="A80648">
        <v>183083</v>
      </c>
      <c r="B80648" s="2">
        <v>44364.872760517799</v>
      </c>
      <c r="C80648" s="37">
        <v>0.87276620370370372</v>
      </c>
      <c r="E80648">
        <v>153893</v>
      </c>
      <c r="F80648">
        <f t="shared" si="2521"/>
        <v>4</v>
      </c>
      <c r="G80648" s="37" t="str">
        <f t="shared" si="2520"/>
        <v>будни</v>
      </c>
    </row>
    <row r="80649" spans="1:7" x14ac:dyDescent="0.3">
      <c r="A80649">
        <v>183075</v>
      </c>
      <c r="B80649" s="2">
        <v>44364.871546925562</v>
      </c>
      <c r="C80649" s="37">
        <v>0.87155092592592587</v>
      </c>
      <c r="E80649">
        <v>202397</v>
      </c>
      <c r="F80649">
        <f t="shared" si="2521"/>
        <v>4</v>
      </c>
      <c r="G80649" s="37" t="str">
        <f t="shared" si="2520"/>
        <v>будни</v>
      </c>
    </row>
    <row r="80650" spans="1:7" x14ac:dyDescent="0.3">
      <c r="A80650">
        <v>183079</v>
      </c>
      <c r="B80650" s="2">
        <v>44364.871546925562</v>
      </c>
      <c r="C80650" s="37">
        <v>0.87155092592592587</v>
      </c>
      <c r="E80650">
        <v>9427</v>
      </c>
      <c r="F80650">
        <f t="shared" si="2521"/>
        <v>4</v>
      </c>
      <c r="G80650" s="37" t="str">
        <f t="shared" si="2520"/>
        <v>будни</v>
      </c>
    </row>
    <row r="80651" spans="1:7" x14ac:dyDescent="0.3">
      <c r="A80651">
        <v>183073</v>
      </c>
      <c r="B80651" s="2">
        <v>44364.871142394826</v>
      </c>
      <c r="C80651" s="37">
        <v>0.87114583333333329</v>
      </c>
      <c r="E80651">
        <v>250679</v>
      </c>
      <c r="F80651">
        <f t="shared" si="2521"/>
        <v>4</v>
      </c>
      <c r="G80651" s="37" t="str">
        <f t="shared" ref="G80651:G80714" si="2522">IF(F80651&gt;=6,"выходные","будни")</f>
        <v>будни</v>
      </c>
    </row>
    <row r="80652" spans="1:7" x14ac:dyDescent="0.3">
      <c r="A80652">
        <v>183072</v>
      </c>
      <c r="B80652" s="2">
        <v>44364.870737864076</v>
      </c>
      <c r="C80652" s="37">
        <v>0.8707407407407407</v>
      </c>
      <c r="E80652">
        <v>284325</v>
      </c>
      <c r="F80652">
        <f t="shared" si="2521"/>
        <v>4</v>
      </c>
      <c r="G80652" s="37" t="str">
        <f t="shared" si="2522"/>
        <v>будни</v>
      </c>
    </row>
    <row r="80653" spans="1:7" x14ac:dyDescent="0.3">
      <c r="A80653">
        <v>183068</v>
      </c>
      <c r="B80653" s="2">
        <v>44364.870333333332</v>
      </c>
      <c r="C80653" s="37">
        <v>0.87033564814814823</v>
      </c>
      <c r="E80653">
        <v>186210</v>
      </c>
      <c r="F80653">
        <f t="shared" si="2521"/>
        <v>4</v>
      </c>
      <c r="G80653" s="37" t="str">
        <f t="shared" si="2522"/>
        <v>будни</v>
      </c>
    </row>
    <row r="80654" spans="1:7" x14ac:dyDescent="0.3">
      <c r="A80654">
        <v>183060</v>
      </c>
      <c r="B80654" s="2">
        <v>44364.869524271846</v>
      </c>
      <c r="C80654" s="37">
        <v>0.86952546296296296</v>
      </c>
      <c r="E80654">
        <v>241927</v>
      </c>
      <c r="F80654">
        <f t="shared" si="2521"/>
        <v>4</v>
      </c>
      <c r="G80654" s="37" t="str">
        <f t="shared" si="2522"/>
        <v>будни</v>
      </c>
    </row>
    <row r="80655" spans="1:7" x14ac:dyDescent="0.3">
      <c r="A80655">
        <v>183064</v>
      </c>
      <c r="B80655" s="2">
        <v>44364.869524271846</v>
      </c>
      <c r="C80655" s="37">
        <v>0.86952546296296296</v>
      </c>
      <c r="E80655">
        <v>347008</v>
      </c>
      <c r="F80655">
        <f t="shared" si="2521"/>
        <v>4</v>
      </c>
      <c r="G80655" s="37" t="str">
        <f t="shared" si="2522"/>
        <v>будни</v>
      </c>
    </row>
    <row r="80656" spans="1:7" x14ac:dyDescent="0.3">
      <c r="A80656">
        <v>183057</v>
      </c>
      <c r="B80656" s="2">
        <v>44364.869119741103</v>
      </c>
      <c r="C80656" s="37">
        <v>0.86912037037037038</v>
      </c>
      <c r="E80656">
        <v>424994</v>
      </c>
      <c r="F80656">
        <f t="shared" si="2521"/>
        <v>4</v>
      </c>
      <c r="G80656" s="37" t="str">
        <f t="shared" si="2522"/>
        <v>будни</v>
      </c>
    </row>
    <row r="80657" spans="1:7" x14ac:dyDescent="0.3">
      <c r="A80657">
        <v>183054</v>
      </c>
      <c r="B80657" s="2">
        <v>44364.867501618122</v>
      </c>
      <c r="C80657" s="37">
        <v>0.86750000000000005</v>
      </c>
      <c r="E80657">
        <v>244574</v>
      </c>
      <c r="F80657">
        <f t="shared" si="2521"/>
        <v>4</v>
      </c>
      <c r="G80657" s="37" t="str">
        <f t="shared" si="2522"/>
        <v>будни</v>
      </c>
    </row>
    <row r="80658" spans="1:7" x14ac:dyDescent="0.3">
      <c r="A80658">
        <v>183050</v>
      </c>
      <c r="B80658" s="2">
        <v>44364.866288025893</v>
      </c>
      <c r="C80658" s="37">
        <v>0.86628472222222219</v>
      </c>
      <c r="E80658">
        <v>64359</v>
      </c>
      <c r="F80658">
        <f t="shared" si="2521"/>
        <v>4</v>
      </c>
      <c r="G80658" s="37" t="str">
        <f t="shared" si="2522"/>
        <v>будни</v>
      </c>
    </row>
    <row r="80659" spans="1:7" x14ac:dyDescent="0.3">
      <c r="A80659">
        <v>183048</v>
      </c>
      <c r="B80659" s="2">
        <v>44364.865883495142</v>
      </c>
      <c r="C80659" s="37">
        <v>0.86587962962962972</v>
      </c>
      <c r="E80659">
        <v>106160</v>
      </c>
      <c r="F80659">
        <f t="shared" si="2521"/>
        <v>4</v>
      </c>
      <c r="G80659" s="37" t="str">
        <f t="shared" si="2522"/>
        <v>будни</v>
      </c>
    </row>
    <row r="80660" spans="1:7" x14ac:dyDescent="0.3">
      <c r="A80660">
        <v>183043</v>
      </c>
      <c r="B80660" s="2">
        <v>44364.865074433656</v>
      </c>
      <c r="C80660" s="37">
        <v>0.86506944444444445</v>
      </c>
      <c r="E80660">
        <v>183565</v>
      </c>
      <c r="F80660">
        <f t="shared" si="2521"/>
        <v>4</v>
      </c>
      <c r="G80660" s="37" t="str">
        <f t="shared" si="2522"/>
        <v>будни</v>
      </c>
    </row>
    <row r="80661" spans="1:7" x14ac:dyDescent="0.3">
      <c r="A80661">
        <v>183038</v>
      </c>
      <c r="B80661" s="2">
        <v>44364.863666666664</v>
      </c>
      <c r="C80661" s="37">
        <v>0.86366898148148152</v>
      </c>
      <c r="E80661">
        <v>362198</v>
      </c>
      <c r="F80661">
        <f t="shared" si="2521"/>
        <v>4</v>
      </c>
      <c r="G80661" s="37" t="str">
        <f t="shared" si="2522"/>
        <v>будни</v>
      </c>
    </row>
    <row r="80662" spans="1:7" x14ac:dyDescent="0.3">
      <c r="A80662">
        <v>183037</v>
      </c>
      <c r="B80662" s="2">
        <v>44364.863051779939</v>
      </c>
      <c r="C80662" s="37">
        <v>0.86305555555555558</v>
      </c>
      <c r="E80662">
        <v>158978</v>
      </c>
      <c r="F80662">
        <f t="shared" si="2521"/>
        <v>4</v>
      </c>
      <c r="G80662" s="37" t="str">
        <f t="shared" si="2522"/>
        <v>будни</v>
      </c>
    </row>
    <row r="80663" spans="1:7" x14ac:dyDescent="0.3">
      <c r="A80663">
        <v>183034</v>
      </c>
      <c r="B80663" s="2">
        <v>44364.862999999998</v>
      </c>
      <c r="C80663" s="37">
        <v>0.86299768518518516</v>
      </c>
      <c r="E80663">
        <v>7084</v>
      </c>
      <c r="F80663">
        <f t="shared" si="2521"/>
        <v>4</v>
      </c>
      <c r="G80663" s="37" t="str">
        <f t="shared" si="2522"/>
        <v>будни</v>
      </c>
    </row>
    <row r="80664" spans="1:7" x14ac:dyDescent="0.3">
      <c r="A80664">
        <v>183033</v>
      </c>
      <c r="B80664" s="2">
        <v>44364.862666666668</v>
      </c>
      <c r="C80664" s="37">
        <v>0.86266203703703714</v>
      </c>
      <c r="E80664">
        <v>158978</v>
      </c>
      <c r="F80664">
        <f t="shared" si="2521"/>
        <v>4</v>
      </c>
      <c r="G80664" s="37" t="str">
        <f t="shared" si="2522"/>
        <v>будни</v>
      </c>
    </row>
    <row r="80665" spans="1:7" x14ac:dyDescent="0.3">
      <c r="A80665">
        <v>183025</v>
      </c>
      <c r="B80665" s="2">
        <v>44364.862647249189</v>
      </c>
      <c r="C80665" s="37">
        <v>0.86265046296296299</v>
      </c>
      <c r="E80665">
        <v>454525</v>
      </c>
      <c r="F80665">
        <f t="shared" si="2521"/>
        <v>4</v>
      </c>
      <c r="G80665" s="37" t="str">
        <f t="shared" si="2522"/>
        <v>будни</v>
      </c>
    </row>
    <row r="80666" spans="1:7" x14ac:dyDescent="0.3">
      <c r="A80666">
        <v>183029</v>
      </c>
      <c r="B80666" s="2">
        <v>44364.862647249189</v>
      </c>
      <c r="C80666" s="37">
        <v>0.86265046296296299</v>
      </c>
      <c r="E80666">
        <v>153893</v>
      </c>
      <c r="F80666">
        <f t="shared" si="2521"/>
        <v>4</v>
      </c>
      <c r="G80666" s="37" t="str">
        <f t="shared" si="2522"/>
        <v>будни</v>
      </c>
    </row>
    <row r="80667" spans="1:7" x14ac:dyDescent="0.3">
      <c r="A80667">
        <v>183020</v>
      </c>
      <c r="B80667" s="2">
        <v>44364.862242718445</v>
      </c>
      <c r="C80667" s="37">
        <v>0.86224537037037041</v>
      </c>
      <c r="E80667">
        <v>401297</v>
      </c>
      <c r="F80667">
        <f t="shared" si="2521"/>
        <v>4</v>
      </c>
      <c r="G80667" s="37" t="str">
        <f t="shared" si="2522"/>
        <v>будни</v>
      </c>
    </row>
    <row r="80668" spans="1:7" x14ac:dyDescent="0.3">
      <c r="A80668">
        <v>183014</v>
      </c>
      <c r="B80668" s="2">
        <v>44364.861838187702</v>
      </c>
      <c r="C80668" s="37">
        <v>0.86184027777777772</v>
      </c>
      <c r="E80668">
        <v>341333</v>
      </c>
      <c r="F80668">
        <f t="shared" si="2521"/>
        <v>4</v>
      </c>
      <c r="G80668" s="37" t="str">
        <f t="shared" si="2522"/>
        <v>будни</v>
      </c>
    </row>
    <row r="80669" spans="1:7" x14ac:dyDescent="0.3">
      <c r="A80669">
        <v>183016</v>
      </c>
      <c r="B80669" s="2">
        <v>44364.861838187702</v>
      </c>
      <c r="C80669" s="37">
        <v>0.86184027777777772</v>
      </c>
      <c r="E80669">
        <v>111368</v>
      </c>
      <c r="F80669">
        <f t="shared" si="2521"/>
        <v>4</v>
      </c>
      <c r="G80669" s="37" t="str">
        <f t="shared" si="2522"/>
        <v>будни</v>
      </c>
    </row>
    <row r="80670" spans="1:7" x14ac:dyDescent="0.3">
      <c r="A80670">
        <v>183010</v>
      </c>
      <c r="B80670" s="2">
        <v>44364.861666666664</v>
      </c>
      <c r="C80670" s="37">
        <v>0.86166666666666669</v>
      </c>
      <c r="E80670">
        <v>104958</v>
      </c>
      <c r="F80670">
        <f t="shared" si="2521"/>
        <v>4</v>
      </c>
      <c r="G80670" s="37" t="str">
        <f t="shared" si="2522"/>
        <v>будни</v>
      </c>
    </row>
    <row r="80671" spans="1:7" x14ac:dyDescent="0.3">
      <c r="A80671">
        <v>183005</v>
      </c>
      <c r="B80671" s="2">
        <v>44364.861029126216</v>
      </c>
      <c r="C80671" s="37">
        <v>0.86103009259259267</v>
      </c>
      <c r="E80671">
        <v>158978</v>
      </c>
      <c r="F80671">
        <f t="shared" si="2521"/>
        <v>4</v>
      </c>
      <c r="G80671" s="37" t="str">
        <f t="shared" si="2522"/>
        <v>будни</v>
      </c>
    </row>
    <row r="80672" spans="1:7" x14ac:dyDescent="0.3">
      <c r="A80672">
        <v>183002</v>
      </c>
      <c r="B80672" s="2">
        <v>44364.860999999997</v>
      </c>
      <c r="C80672" s="37">
        <v>0.86099537037037033</v>
      </c>
      <c r="E80672">
        <v>385636</v>
      </c>
      <c r="F80672">
        <f t="shared" si="2521"/>
        <v>4</v>
      </c>
      <c r="G80672" s="37" t="str">
        <f t="shared" si="2522"/>
        <v>будни</v>
      </c>
    </row>
    <row r="80673" spans="1:7" x14ac:dyDescent="0.3">
      <c r="A80673">
        <v>182998</v>
      </c>
      <c r="B80673" s="2">
        <v>44364.860624595472</v>
      </c>
      <c r="C80673" s="37">
        <v>0.86062500000000008</v>
      </c>
      <c r="E80673">
        <v>230507</v>
      </c>
      <c r="F80673">
        <f t="shared" si="2521"/>
        <v>4</v>
      </c>
      <c r="G80673" s="37" t="str">
        <f t="shared" si="2522"/>
        <v>будни</v>
      </c>
    </row>
    <row r="80674" spans="1:7" x14ac:dyDescent="0.3">
      <c r="A80674">
        <v>182992</v>
      </c>
      <c r="B80674" s="2">
        <v>44364.859815533986</v>
      </c>
      <c r="C80674" s="37">
        <v>0.85981481481481481</v>
      </c>
      <c r="E80674">
        <v>228405</v>
      </c>
      <c r="F80674">
        <f t="shared" si="2521"/>
        <v>4</v>
      </c>
      <c r="G80674" s="37" t="str">
        <f t="shared" si="2522"/>
        <v>будни</v>
      </c>
    </row>
    <row r="80675" spans="1:7" x14ac:dyDescent="0.3">
      <c r="A80675">
        <v>182995</v>
      </c>
      <c r="B80675" s="2">
        <v>44364.859815533986</v>
      </c>
      <c r="C80675" s="37">
        <v>0.85981481481481481</v>
      </c>
      <c r="E80675">
        <v>341333</v>
      </c>
      <c r="F80675">
        <f t="shared" si="2521"/>
        <v>4</v>
      </c>
      <c r="G80675" s="37" t="str">
        <f t="shared" si="2522"/>
        <v>будни</v>
      </c>
    </row>
    <row r="80676" spans="1:7" x14ac:dyDescent="0.3">
      <c r="A80676">
        <v>182996</v>
      </c>
      <c r="B80676" s="2">
        <v>44364.859815533986</v>
      </c>
      <c r="C80676" s="37">
        <v>0.85981481481481481</v>
      </c>
      <c r="E80676">
        <v>400483</v>
      </c>
      <c r="F80676">
        <f t="shared" si="2521"/>
        <v>4</v>
      </c>
      <c r="G80676" s="37" t="str">
        <f t="shared" si="2522"/>
        <v>будни</v>
      </c>
    </row>
    <row r="80677" spans="1:7" x14ac:dyDescent="0.3">
      <c r="A80677">
        <v>182991</v>
      </c>
      <c r="B80677" s="2">
        <v>44364.859411003235</v>
      </c>
      <c r="C80677" s="37">
        <v>0.85940972222222223</v>
      </c>
      <c r="E80677">
        <v>311565</v>
      </c>
      <c r="F80677">
        <f t="shared" si="2521"/>
        <v>4</v>
      </c>
      <c r="G80677" s="37" t="str">
        <f t="shared" si="2522"/>
        <v>будни</v>
      </c>
    </row>
    <row r="80678" spans="1:7" x14ac:dyDescent="0.3">
      <c r="A80678">
        <v>182982</v>
      </c>
      <c r="B80678" s="2">
        <v>44364.857388349519</v>
      </c>
      <c r="C80678" s="37">
        <v>0.85738425925925921</v>
      </c>
      <c r="E80678">
        <v>208036</v>
      </c>
      <c r="F80678">
        <f t="shared" si="2521"/>
        <v>4</v>
      </c>
      <c r="G80678" s="37" t="str">
        <f t="shared" si="2522"/>
        <v>будни</v>
      </c>
    </row>
    <row r="80679" spans="1:7" x14ac:dyDescent="0.3">
      <c r="A80679">
        <v>182986</v>
      </c>
      <c r="B80679" s="2">
        <v>44364.857388349519</v>
      </c>
      <c r="C80679" s="37">
        <v>0.85738425925925921</v>
      </c>
      <c r="E80679">
        <v>411922</v>
      </c>
      <c r="F80679">
        <f t="shared" si="2521"/>
        <v>4</v>
      </c>
      <c r="G80679" s="37" t="str">
        <f t="shared" si="2522"/>
        <v>будни</v>
      </c>
    </row>
    <row r="80680" spans="1:7" x14ac:dyDescent="0.3">
      <c r="A80680">
        <v>182978</v>
      </c>
      <c r="B80680" s="2">
        <v>44364.857388349512</v>
      </c>
      <c r="C80680" s="37">
        <v>0.85738425925925921</v>
      </c>
      <c r="E80680">
        <v>309553</v>
      </c>
      <c r="F80680">
        <f t="shared" si="2521"/>
        <v>4</v>
      </c>
      <c r="G80680" s="37" t="str">
        <f t="shared" si="2522"/>
        <v>будни</v>
      </c>
    </row>
    <row r="80681" spans="1:7" x14ac:dyDescent="0.3">
      <c r="A80681">
        <v>182973</v>
      </c>
      <c r="B80681" s="2">
        <v>44364.856579288025</v>
      </c>
      <c r="C80681" s="37">
        <v>0.85657407407407404</v>
      </c>
      <c r="E80681">
        <v>153893</v>
      </c>
      <c r="F80681">
        <f t="shared" si="2521"/>
        <v>4</v>
      </c>
      <c r="G80681" s="37" t="str">
        <f t="shared" si="2522"/>
        <v>будни</v>
      </c>
    </row>
    <row r="80682" spans="1:7" x14ac:dyDescent="0.3">
      <c r="A80682">
        <v>182969</v>
      </c>
      <c r="B80682" s="2">
        <v>44364.855333333333</v>
      </c>
      <c r="C80682" s="37">
        <v>0.85533564814814822</v>
      </c>
      <c r="E80682">
        <v>347393</v>
      </c>
      <c r="F80682">
        <f t="shared" si="2521"/>
        <v>4</v>
      </c>
      <c r="G80682" s="37" t="str">
        <f t="shared" si="2522"/>
        <v>будни</v>
      </c>
    </row>
    <row r="80683" spans="1:7" x14ac:dyDescent="0.3">
      <c r="A80683">
        <v>182967</v>
      </c>
      <c r="B80683" s="2">
        <v>44364.854961165052</v>
      </c>
      <c r="C80683" s="37">
        <v>0.85496527777777775</v>
      </c>
      <c r="E80683">
        <v>226626</v>
      </c>
      <c r="F80683">
        <f t="shared" si="2521"/>
        <v>4</v>
      </c>
      <c r="G80683" s="37" t="str">
        <f t="shared" si="2522"/>
        <v>будни</v>
      </c>
    </row>
    <row r="80684" spans="1:7" x14ac:dyDescent="0.3">
      <c r="A80684">
        <v>182963</v>
      </c>
      <c r="B80684" s="2">
        <v>44364.854556634302</v>
      </c>
      <c r="C80684" s="37">
        <v>0.85456018518518517</v>
      </c>
      <c r="E80684">
        <v>88863</v>
      </c>
      <c r="F80684">
        <f t="shared" si="2521"/>
        <v>4</v>
      </c>
      <c r="G80684" s="37" t="str">
        <f t="shared" si="2522"/>
        <v>будни</v>
      </c>
    </row>
    <row r="80685" spans="1:7" x14ac:dyDescent="0.3">
      <c r="A80685">
        <v>182964</v>
      </c>
      <c r="B80685" s="2">
        <v>44364.854556634302</v>
      </c>
      <c r="C80685" s="37">
        <v>0.85456018518518517</v>
      </c>
      <c r="E80685">
        <v>472712</v>
      </c>
      <c r="F80685">
        <f t="shared" si="2521"/>
        <v>4</v>
      </c>
      <c r="G80685" s="37" t="str">
        <f t="shared" si="2522"/>
        <v>будни</v>
      </c>
    </row>
    <row r="80686" spans="1:7" x14ac:dyDescent="0.3">
      <c r="A80686">
        <v>182965</v>
      </c>
      <c r="B80686" s="2">
        <v>44364.854556634302</v>
      </c>
      <c r="C80686" s="37">
        <v>0.85456018518518517</v>
      </c>
      <c r="E80686">
        <v>43842</v>
      </c>
      <c r="F80686">
        <f t="shared" si="2521"/>
        <v>4</v>
      </c>
      <c r="G80686" s="37" t="str">
        <f t="shared" si="2522"/>
        <v>будни</v>
      </c>
    </row>
    <row r="80687" spans="1:7" x14ac:dyDescent="0.3">
      <c r="A80687">
        <v>182960</v>
      </c>
      <c r="B80687" s="2">
        <v>44364.851999999999</v>
      </c>
      <c r="C80687" s="37">
        <v>0.85200231481481481</v>
      </c>
      <c r="E80687">
        <v>277903</v>
      </c>
      <c r="F80687">
        <f t="shared" si="2521"/>
        <v>4</v>
      </c>
      <c r="G80687" s="37" t="str">
        <f t="shared" si="2522"/>
        <v>будни</v>
      </c>
    </row>
    <row r="80688" spans="1:7" x14ac:dyDescent="0.3">
      <c r="A80688">
        <v>182950</v>
      </c>
      <c r="B80688" s="2">
        <v>44364.851724919099</v>
      </c>
      <c r="C80688" s="37">
        <v>0.85172453703703699</v>
      </c>
      <c r="E80688">
        <v>182191</v>
      </c>
      <c r="F80688">
        <f t="shared" si="2521"/>
        <v>4</v>
      </c>
      <c r="G80688" s="37" t="str">
        <f t="shared" si="2522"/>
        <v>будни</v>
      </c>
    </row>
    <row r="80689" spans="1:7" x14ac:dyDescent="0.3">
      <c r="A80689">
        <v>182953</v>
      </c>
      <c r="B80689" s="2">
        <v>44364.851724919099</v>
      </c>
      <c r="C80689" s="37">
        <v>0.85172453703703699</v>
      </c>
      <c r="E80689">
        <v>146737</v>
      </c>
      <c r="F80689">
        <f t="shared" si="2521"/>
        <v>4</v>
      </c>
      <c r="G80689" s="37" t="str">
        <f t="shared" si="2522"/>
        <v>будни</v>
      </c>
    </row>
    <row r="80690" spans="1:7" x14ac:dyDescent="0.3">
      <c r="A80690">
        <v>182958</v>
      </c>
      <c r="B80690" s="2">
        <v>44364.851724919099</v>
      </c>
      <c r="C80690" s="37">
        <v>0.85172453703703699</v>
      </c>
      <c r="E80690">
        <v>61082</v>
      </c>
      <c r="F80690">
        <f t="shared" si="2521"/>
        <v>4</v>
      </c>
      <c r="G80690" s="37" t="str">
        <f t="shared" si="2522"/>
        <v>будни</v>
      </c>
    </row>
    <row r="80691" spans="1:7" x14ac:dyDescent="0.3">
      <c r="A80691">
        <v>182948</v>
      </c>
      <c r="B80691" s="2">
        <v>44364.851333333332</v>
      </c>
      <c r="C80691" s="37">
        <v>0.85133101851851845</v>
      </c>
      <c r="E80691">
        <v>245484</v>
      </c>
      <c r="F80691">
        <f t="shared" si="2521"/>
        <v>4</v>
      </c>
      <c r="G80691" s="37" t="str">
        <f t="shared" si="2522"/>
        <v>будни</v>
      </c>
    </row>
    <row r="80692" spans="1:7" x14ac:dyDescent="0.3">
      <c r="A80692">
        <v>182943</v>
      </c>
      <c r="B80692" s="2">
        <v>44364.849702265376</v>
      </c>
      <c r="C80692" s="37">
        <v>0.84969907407407408</v>
      </c>
      <c r="E80692">
        <v>411922</v>
      </c>
      <c r="F80692">
        <f t="shared" si="2521"/>
        <v>4</v>
      </c>
      <c r="G80692" s="37" t="str">
        <f t="shared" si="2522"/>
        <v>будни</v>
      </c>
    </row>
    <row r="80693" spans="1:7" x14ac:dyDescent="0.3">
      <c r="A80693">
        <v>182944</v>
      </c>
      <c r="B80693" s="2">
        <v>44364.849702265376</v>
      </c>
      <c r="C80693" s="37">
        <v>0.84969907407407408</v>
      </c>
      <c r="E80693">
        <v>301407</v>
      </c>
      <c r="F80693">
        <f t="shared" si="2521"/>
        <v>4</v>
      </c>
      <c r="G80693" s="37" t="str">
        <f t="shared" si="2522"/>
        <v>будни</v>
      </c>
    </row>
    <row r="80694" spans="1:7" x14ac:dyDescent="0.3">
      <c r="A80694">
        <v>182940</v>
      </c>
      <c r="B80694" s="2">
        <v>44364.849666666662</v>
      </c>
      <c r="C80694" s="37">
        <v>0.84966435185185185</v>
      </c>
      <c r="E80694">
        <v>117745</v>
      </c>
      <c r="F80694">
        <f t="shared" si="2521"/>
        <v>4</v>
      </c>
      <c r="G80694" s="37" t="str">
        <f t="shared" si="2522"/>
        <v>будни</v>
      </c>
    </row>
    <row r="80695" spans="1:7" x14ac:dyDescent="0.3">
      <c r="A80695">
        <v>182934</v>
      </c>
      <c r="B80695" s="2">
        <v>44364.848893203882</v>
      </c>
      <c r="C80695" s="37">
        <v>0.84888888888888892</v>
      </c>
      <c r="E80695">
        <v>293657</v>
      </c>
      <c r="F80695">
        <f t="shared" si="2521"/>
        <v>4</v>
      </c>
      <c r="G80695" s="37" t="str">
        <f t="shared" si="2522"/>
        <v>будни</v>
      </c>
    </row>
    <row r="80696" spans="1:7" x14ac:dyDescent="0.3">
      <c r="A80696">
        <v>182938</v>
      </c>
      <c r="B80696" s="2">
        <v>44364.848893203882</v>
      </c>
      <c r="C80696" s="37">
        <v>0.84888888888888892</v>
      </c>
      <c r="E80696">
        <v>381626</v>
      </c>
      <c r="F80696">
        <f t="shared" si="2521"/>
        <v>4</v>
      </c>
      <c r="G80696" s="37" t="str">
        <f t="shared" si="2522"/>
        <v>будни</v>
      </c>
    </row>
    <row r="80697" spans="1:7" x14ac:dyDescent="0.3">
      <c r="A80697">
        <v>182931</v>
      </c>
      <c r="B80697" s="2">
        <v>44364.848488673138</v>
      </c>
      <c r="C80697" s="37">
        <v>0.84848379629629633</v>
      </c>
      <c r="E80697">
        <v>119030</v>
      </c>
      <c r="F80697">
        <f t="shared" si="2521"/>
        <v>4</v>
      </c>
      <c r="G80697" s="37" t="str">
        <f t="shared" si="2522"/>
        <v>будни</v>
      </c>
    </row>
    <row r="80698" spans="1:7" x14ac:dyDescent="0.3">
      <c r="A80698">
        <v>182930</v>
      </c>
      <c r="B80698" s="2">
        <v>44364.848084142395</v>
      </c>
      <c r="C80698" s="37">
        <v>0.84807870370370375</v>
      </c>
      <c r="E80698">
        <v>104958</v>
      </c>
      <c r="F80698">
        <f t="shared" si="2521"/>
        <v>4</v>
      </c>
      <c r="G80698" s="37" t="str">
        <f t="shared" si="2522"/>
        <v>будни</v>
      </c>
    </row>
    <row r="80699" spans="1:7" x14ac:dyDescent="0.3">
      <c r="A80699">
        <v>182927</v>
      </c>
      <c r="B80699" s="2">
        <v>44364.847275080901</v>
      </c>
      <c r="C80699" s="37">
        <v>0.84728009259259263</v>
      </c>
      <c r="E80699">
        <v>191893</v>
      </c>
      <c r="F80699">
        <f t="shared" si="2521"/>
        <v>4</v>
      </c>
      <c r="G80699" s="37" t="str">
        <f t="shared" si="2522"/>
        <v>будни</v>
      </c>
    </row>
    <row r="80700" spans="1:7" x14ac:dyDescent="0.3">
      <c r="A80700">
        <v>182924</v>
      </c>
      <c r="B80700" s="2">
        <v>44364.847000000002</v>
      </c>
      <c r="C80700" s="37">
        <v>0.84700231481481481</v>
      </c>
      <c r="E80700">
        <v>230507</v>
      </c>
      <c r="F80700">
        <f t="shared" si="2521"/>
        <v>4</v>
      </c>
      <c r="G80700" s="37" t="str">
        <f t="shared" si="2522"/>
        <v>будни</v>
      </c>
    </row>
    <row r="80701" spans="1:7" x14ac:dyDescent="0.3">
      <c r="A80701">
        <v>182922</v>
      </c>
      <c r="B80701" s="2">
        <v>44364.846870550158</v>
      </c>
      <c r="C80701" s="37">
        <v>0.84687499999999993</v>
      </c>
      <c r="E80701">
        <v>95288</v>
      </c>
      <c r="F80701">
        <f t="shared" si="2521"/>
        <v>4</v>
      </c>
      <c r="G80701" s="37" t="str">
        <f t="shared" si="2522"/>
        <v>будни</v>
      </c>
    </row>
    <row r="80702" spans="1:7" x14ac:dyDescent="0.3">
      <c r="A80702">
        <v>182920</v>
      </c>
      <c r="B80702" s="2">
        <v>44364.845656957928</v>
      </c>
      <c r="C80702" s="37">
        <v>0.8456597222222223</v>
      </c>
      <c r="E80702">
        <v>322864</v>
      </c>
      <c r="F80702">
        <f t="shared" si="2521"/>
        <v>4</v>
      </c>
      <c r="G80702" s="37" t="str">
        <f t="shared" si="2522"/>
        <v>будни</v>
      </c>
    </row>
    <row r="80703" spans="1:7" x14ac:dyDescent="0.3">
      <c r="A80703">
        <v>182915</v>
      </c>
      <c r="B80703" s="2">
        <v>44364.844847896442</v>
      </c>
      <c r="C80703" s="37">
        <v>0.84484953703703702</v>
      </c>
      <c r="E80703">
        <v>43842</v>
      </c>
      <c r="F80703">
        <f t="shared" si="2521"/>
        <v>4</v>
      </c>
      <c r="G80703" s="37" t="str">
        <f t="shared" si="2522"/>
        <v>будни</v>
      </c>
    </row>
    <row r="80704" spans="1:7" x14ac:dyDescent="0.3">
      <c r="A80704">
        <v>182912</v>
      </c>
      <c r="B80704" s="2">
        <v>44364.844038834948</v>
      </c>
      <c r="C80704" s="37">
        <v>0.84403935185185175</v>
      </c>
      <c r="E80704">
        <v>115825</v>
      </c>
      <c r="F80704">
        <f t="shared" si="2521"/>
        <v>4</v>
      </c>
      <c r="G80704" s="37" t="str">
        <f t="shared" si="2522"/>
        <v>будни</v>
      </c>
    </row>
    <row r="80705" spans="1:7" x14ac:dyDescent="0.3">
      <c r="A80705">
        <v>182907</v>
      </c>
      <c r="B80705" s="2">
        <v>44364.843229773462</v>
      </c>
      <c r="C80705" s="37">
        <v>0.8432291666666667</v>
      </c>
      <c r="E80705">
        <v>301518</v>
      </c>
      <c r="F80705">
        <f t="shared" si="2521"/>
        <v>4</v>
      </c>
      <c r="G80705" s="37" t="str">
        <f t="shared" si="2522"/>
        <v>будни</v>
      </c>
    </row>
    <row r="80706" spans="1:7" x14ac:dyDescent="0.3">
      <c r="A80706">
        <v>182911</v>
      </c>
      <c r="B80706" s="2">
        <v>44364.843229773462</v>
      </c>
      <c r="C80706" s="37">
        <v>0.8432291666666667</v>
      </c>
      <c r="E80706">
        <v>471018</v>
      </c>
      <c r="F80706">
        <f t="shared" si="2521"/>
        <v>4</v>
      </c>
      <c r="G80706" s="37" t="str">
        <f t="shared" si="2522"/>
        <v>будни</v>
      </c>
    </row>
    <row r="80707" spans="1:7" x14ac:dyDescent="0.3">
      <c r="A80707">
        <v>182906</v>
      </c>
      <c r="B80707" s="2">
        <v>44364.842420711975</v>
      </c>
      <c r="C80707" s="37">
        <v>0.84241898148148142</v>
      </c>
      <c r="E80707">
        <v>180863</v>
      </c>
      <c r="F80707">
        <f t="shared" ref="F80707:F80770" si="2523">WEEKDAY(B80707,2)</f>
        <v>4</v>
      </c>
      <c r="G80707" s="37" t="str">
        <f t="shared" si="2522"/>
        <v>будни</v>
      </c>
    </row>
    <row r="80708" spans="1:7" x14ac:dyDescent="0.3">
      <c r="A80708">
        <v>182902</v>
      </c>
      <c r="B80708" s="2">
        <v>44364.842016181232</v>
      </c>
      <c r="C80708" s="37">
        <v>0.84201388888888884</v>
      </c>
      <c r="E80708">
        <v>411922</v>
      </c>
      <c r="F80708">
        <f t="shared" si="2523"/>
        <v>4</v>
      </c>
      <c r="G80708" s="37" t="str">
        <f t="shared" si="2522"/>
        <v>будни</v>
      </c>
    </row>
    <row r="80709" spans="1:7" x14ac:dyDescent="0.3">
      <c r="A80709">
        <v>182901</v>
      </c>
      <c r="B80709" s="2">
        <v>44364.840398058252</v>
      </c>
      <c r="C80709" s="37">
        <v>0.84039351851851851</v>
      </c>
      <c r="E80709">
        <v>191893</v>
      </c>
      <c r="F80709">
        <f t="shared" si="2523"/>
        <v>4</v>
      </c>
      <c r="G80709" s="37" t="str">
        <f t="shared" si="2522"/>
        <v>будни</v>
      </c>
    </row>
    <row r="80710" spans="1:7" x14ac:dyDescent="0.3">
      <c r="A80710">
        <v>182898</v>
      </c>
      <c r="B80710" s="2">
        <v>44364.839993527508</v>
      </c>
      <c r="C80710" s="37">
        <v>0.83998842592592593</v>
      </c>
      <c r="E80710">
        <v>147928</v>
      </c>
      <c r="F80710">
        <f t="shared" si="2523"/>
        <v>4</v>
      </c>
      <c r="G80710" s="37" t="str">
        <f t="shared" si="2522"/>
        <v>будни</v>
      </c>
    </row>
    <row r="80711" spans="1:7" x14ac:dyDescent="0.3">
      <c r="A80711">
        <v>182893</v>
      </c>
      <c r="B80711" s="2">
        <v>44364.839588996765</v>
      </c>
      <c r="C80711" s="37">
        <v>0.83958333333333324</v>
      </c>
      <c r="E80711">
        <v>74456</v>
      </c>
      <c r="F80711">
        <f t="shared" si="2523"/>
        <v>4</v>
      </c>
      <c r="G80711" s="37" t="str">
        <f t="shared" si="2522"/>
        <v>будни</v>
      </c>
    </row>
    <row r="80712" spans="1:7" x14ac:dyDescent="0.3">
      <c r="A80712">
        <v>182888</v>
      </c>
      <c r="B80712" s="2">
        <v>44364.838779935279</v>
      </c>
      <c r="C80712" s="37">
        <v>0.83878472222222211</v>
      </c>
      <c r="E80712">
        <v>153893</v>
      </c>
      <c r="F80712">
        <f t="shared" si="2523"/>
        <v>4</v>
      </c>
      <c r="G80712" s="37" t="str">
        <f t="shared" si="2522"/>
        <v>будни</v>
      </c>
    </row>
    <row r="80713" spans="1:7" x14ac:dyDescent="0.3">
      <c r="A80713">
        <v>182883</v>
      </c>
      <c r="B80713" s="2">
        <v>44364.838666666663</v>
      </c>
      <c r="C80713" s="37">
        <v>0.8386689814814815</v>
      </c>
      <c r="E80713">
        <v>322942</v>
      </c>
      <c r="F80713">
        <f t="shared" si="2523"/>
        <v>4</v>
      </c>
      <c r="G80713" s="37" t="str">
        <f t="shared" si="2522"/>
        <v>будни</v>
      </c>
    </row>
    <row r="80714" spans="1:7" x14ac:dyDescent="0.3">
      <c r="A80714">
        <v>182879</v>
      </c>
      <c r="B80714" s="2">
        <v>44364.838333333333</v>
      </c>
      <c r="C80714" s="37">
        <v>0.83833333333333337</v>
      </c>
      <c r="E80714">
        <v>324893</v>
      </c>
      <c r="F80714">
        <f t="shared" si="2523"/>
        <v>4</v>
      </c>
      <c r="G80714" s="37" t="str">
        <f t="shared" si="2522"/>
        <v>будни</v>
      </c>
    </row>
    <row r="80715" spans="1:7" x14ac:dyDescent="0.3">
      <c r="A80715">
        <v>182877</v>
      </c>
      <c r="B80715" s="2">
        <v>44364.837970873785</v>
      </c>
      <c r="C80715" s="37">
        <v>0.83797453703703706</v>
      </c>
      <c r="E80715">
        <v>91930</v>
      </c>
      <c r="F80715">
        <f t="shared" si="2523"/>
        <v>4</v>
      </c>
      <c r="G80715" s="37" t="str">
        <f t="shared" ref="G80715:G80778" si="2524">IF(F80715&gt;=6,"выходные","будни")</f>
        <v>будни</v>
      </c>
    </row>
    <row r="80716" spans="1:7" x14ac:dyDescent="0.3">
      <c r="A80716">
        <v>182869</v>
      </c>
      <c r="B80716" s="2">
        <v>44364.837161812298</v>
      </c>
      <c r="C80716" s="37">
        <v>0.83716435185185178</v>
      </c>
      <c r="E80716">
        <v>154228</v>
      </c>
      <c r="F80716">
        <f t="shared" si="2523"/>
        <v>4</v>
      </c>
      <c r="G80716" s="37" t="str">
        <f t="shared" si="2524"/>
        <v>будни</v>
      </c>
    </row>
    <row r="80717" spans="1:7" x14ac:dyDescent="0.3">
      <c r="A80717">
        <v>182873</v>
      </c>
      <c r="B80717" s="2">
        <v>44364.837161812298</v>
      </c>
      <c r="C80717" s="37">
        <v>0.83716435185185178</v>
      </c>
      <c r="E80717">
        <v>401945</v>
      </c>
      <c r="F80717">
        <f t="shared" si="2523"/>
        <v>4</v>
      </c>
      <c r="G80717" s="37" t="str">
        <f t="shared" si="2524"/>
        <v>будни</v>
      </c>
    </row>
    <row r="80718" spans="1:7" x14ac:dyDescent="0.3">
      <c r="A80718">
        <v>182867</v>
      </c>
      <c r="B80718" s="2">
        <v>44364.835543689325</v>
      </c>
      <c r="C80718" s="37">
        <v>0.83554398148148146</v>
      </c>
      <c r="E80718">
        <v>194315</v>
      </c>
      <c r="F80718">
        <f t="shared" si="2523"/>
        <v>4</v>
      </c>
      <c r="G80718" s="37" t="str">
        <f t="shared" si="2524"/>
        <v>будни</v>
      </c>
    </row>
    <row r="80719" spans="1:7" x14ac:dyDescent="0.3">
      <c r="A80719">
        <v>182864</v>
      </c>
      <c r="B80719" s="2">
        <v>44364.834734627831</v>
      </c>
      <c r="C80719" s="37">
        <v>0.83473379629629629</v>
      </c>
      <c r="E80719">
        <v>153893</v>
      </c>
      <c r="F80719">
        <f t="shared" si="2523"/>
        <v>4</v>
      </c>
      <c r="G80719" s="37" t="str">
        <f t="shared" si="2524"/>
        <v>будни</v>
      </c>
    </row>
    <row r="80720" spans="1:7" x14ac:dyDescent="0.3">
      <c r="A80720">
        <v>182863</v>
      </c>
      <c r="B80720" s="2">
        <v>44364.834666666662</v>
      </c>
      <c r="C80720" s="37">
        <v>0.83466435185185184</v>
      </c>
      <c r="E80720">
        <v>154256</v>
      </c>
      <c r="F80720">
        <f t="shared" si="2523"/>
        <v>4</v>
      </c>
      <c r="G80720" s="37" t="str">
        <f t="shared" si="2524"/>
        <v>будни</v>
      </c>
    </row>
    <row r="80721" spans="1:7" x14ac:dyDescent="0.3">
      <c r="A80721">
        <v>182861</v>
      </c>
      <c r="B80721" s="2">
        <v>44364.833925566345</v>
      </c>
      <c r="C80721" s="37">
        <v>0.83392361111111113</v>
      </c>
      <c r="E80721">
        <v>471403</v>
      </c>
      <c r="F80721">
        <f t="shared" si="2523"/>
        <v>4</v>
      </c>
      <c r="G80721" s="37" t="str">
        <f t="shared" si="2524"/>
        <v>будни</v>
      </c>
    </row>
    <row r="80722" spans="1:7" x14ac:dyDescent="0.3">
      <c r="A80722">
        <v>182856</v>
      </c>
      <c r="B80722" s="2">
        <v>44364.832307443365</v>
      </c>
      <c r="C80722" s="37">
        <v>0.83230324074074069</v>
      </c>
      <c r="E80722">
        <v>324094</v>
      </c>
      <c r="F80722">
        <f t="shared" si="2523"/>
        <v>4</v>
      </c>
      <c r="G80722" s="37" t="str">
        <f t="shared" si="2524"/>
        <v>будни</v>
      </c>
    </row>
    <row r="80723" spans="1:7" x14ac:dyDescent="0.3">
      <c r="A80723">
        <v>182854</v>
      </c>
      <c r="B80723" s="2">
        <v>44364.831093851128</v>
      </c>
      <c r="C80723" s="37">
        <v>0.83109953703703709</v>
      </c>
      <c r="E80723">
        <v>347008</v>
      </c>
      <c r="F80723">
        <f t="shared" si="2523"/>
        <v>4</v>
      </c>
      <c r="G80723" s="37" t="str">
        <f t="shared" si="2524"/>
        <v>будни</v>
      </c>
    </row>
    <row r="80724" spans="1:7" x14ac:dyDescent="0.3">
      <c r="A80724">
        <v>182851</v>
      </c>
      <c r="B80724" s="2">
        <v>44364.830689320392</v>
      </c>
      <c r="C80724" s="37">
        <v>0.83069444444444451</v>
      </c>
      <c r="E80724">
        <v>250679</v>
      </c>
      <c r="F80724">
        <f t="shared" si="2523"/>
        <v>4</v>
      </c>
      <c r="G80724" s="37" t="str">
        <f t="shared" si="2524"/>
        <v>будни</v>
      </c>
    </row>
    <row r="80725" spans="1:7" x14ac:dyDescent="0.3">
      <c r="A80725">
        <v>182849</v>
      </c>
      <c r="B80725" s="2">
        <v>44364.830284789641</v>
      </c>
      <c r="C80725" s="37">
        <v>0.83028935185185182</v>
      </c>
      <c r="E80725">
        <v>357547</v>
      </c>
      <c r="F80725">
        <f t="shared" si="2523"/>
        <v>4</v>
      </c>
      <c r="G80725" s="37" t="str">
        <f t="shared" si="2524"/>
        <v>будни</v>
      </c>
    </row>
    <row r="80726" spans="1:7" x14ac:dyDescent="0.3">
      <c r="A80726">
        <v>182847</v>
      </c>
      <c r="B80726" s="2">
        <v>44364.829071197411</v>
      </c>
      <c r="C80726" s="37">
        <v>0.82907407407407396</v>
      </c>
      <c r="E80726">
        <v>396860</v>
      </c>
      <c r="F80726">
        <f t="shared" si="2523"/>
        <v>4</v>
      </c>
      <c r="G80726" s="37" t="str">
        <f t="shared" si="2524"/>
        <v>будни</v>
      </c>
    </row>
    <row r="80727" spans="1:7" x14ac:dyDescent="0.3">
      <c r="A80727">
        <v>182845</v>
      </c>
      <c r="B80727" s="2">
        <v>44364.828333333338</v>
      </c>
      <c r="C80727" s="37">
        <v>0.82833333333333325</v>
      </c>
      <c r="E80727">
        <v>347393</v>
      </c>
      <c r="F80727">
        <f t="shared" si="2523"/>
        <v>4</v>
      </c>
      <c r="G80727" s="37" t="str">
        <f t="shared" si="2524"/>
        <v>будни</v>
      </c>
    </row>
    <row r="80728" spans="1:7" x14ac:dyDescent="0.3">
      <c r="A80728">
        <v>182844</v>
      </c>
      <c r="B80728" s="2">
        <v>44364.827453074438</v>
      </c>
      <c r="C80728" s="37">
        <v>0.82745370370370364</v>
      </c>
      <c r="E80728">
        <v>148038</v>
      </c>
      <c r="F80728">
        <f t="shared" si="2523"/>
        <v>4</v>
      </c>
      <c r="G80728" s="37" t="str">
        <f t="shared" si="2524"/>
        <v>будни</v>
      </c>
    </row>
    <row r="80729" spans="1:7" x14ac:dyDescent="0.3">
      <c r="A80729">
        <v>182842</v>
      </c>
      <c r="B80729" s="2">
        <v>44364.827048543688</v>
      </c>
      <c r="C80729" s="37">
        <v>0.82704861111111105</v>
      </c>
      <c r="E80729">
        <v>351192</v>
      </c>
      <c r="F80729">
        <f t="shared" si="2523"/>
        <v>4</v>
      </c>
      <c r="G80729" s="37" t="str">
        <f t="shared" si="2524"/>
        <v>будни</v>
      </c>
    </row>
    <row r="80730" spans="1:7" x14ac:dyDescent="0.3">
      <c r="A80730">
        <v>182840</v>
      </c>
      <c r="B80730" s="2">
        <v>44364.825430420715</v>
      </c>
      <c r="C80730" s="37">
        <v>0.82542824074074073</v>
      </c>
      <c r="E80730">
        <v>267896</v>
      </c>
      <c r="F80730">
        <f t="shared" si="2523"/>
        <v>4</v>
      </c>
      <c r="G80730" s="37" t="str">
        <f t="shared" si="2524"/>
        <v>будни</v>
      </c>
    </row>
    <row r="80731" spans="1:7" x14ac:dyDescent="0.3">
      <c r="A80731">
        <v>182834</v>
      </c>
      <c r="B80731" s="2">
        <v>44364.825025889964</v>
      </c>
      <c r="C80731" s="37">
        <v>0.82502314814814814</v>
      </c>
      <c r="E80731">
        <v>264283</v>
      </c>
      <c r="F80731">
        <f t="shared" si="2523"/>
        <v>4</v>
      </c>
      <c r="G80731" s="37" t="str">
        <f t="shared" si="2524"/>
        <v>будни</v>
      </c>
    </row>
    <row r="80732" spans="1:7" x14ac:dyDescent="0.3">
      <c r="A80732">
        <v>182837</v>
      </c>
      <c r="B80732" s="2">
        <v>44364.825025889964</v>
      </c>
      <c r="C80732" s="37">
        <v>0.82502314814814814</v>
      </c>
      <c r="E80732">
        <v>165821</v>
      </c>
      <c r="F80732">
        <f t="shared" si="2523"/>
        <v>4</v>
      </c>
      <c r="G80732" s="37" t="str">
        <f t="shared" si="2524"/>
        <v>будни</v>
      </c>
    </row>
    <row r="80733" spans="1:7" x14ac:dyDescent="0.3">
      <c r="A80733">
        <v>182829</v>
      </c>
      <c r="B80733" s="2">
        <v>44364.824621359221</v>
      </c>
      <c r="C80733" s="37">
        <v>0.82461805555555545</v>
      </c>
      <c r="E80733">
        <v>428248</v>
      </c>
      <c r="F80733">
        <f t="shared" si="2523"/>
        <v>4</v>
      </c>
      <c r="G80733" s="37" t="str">
        <f t="shared" si="2524"/>
        <v>будни</v>
      </c>
    </row>
    <row r="80734" spans="1:7" x14ac:dyDescent="0.3">
      <c r="A80734">
        <v>182831</v>
      </c>
      <c r="B80734" s="2">
        <v>44364.824621359221</v>
      </c>
      <c r="C80734" s="37">
        <v>0.82461805555555545</v>
      </c>
      <c r="E80734">
        <v>351192</v>
      </c>
      <c r="F80734">
        <f t="shared" si="2523"/>
        <v>4</v>
      </c>
      <c r="G80734" s="37" t="str">
        <f t="shared" si="2524"/>
        <v>будни</v>
      </c>
    </row>
    <row r="80735" spans="1:7" x14ac:dyDescent="0.3">
      <c r="A80735">
        <v>182824</v>
      </c>
      <c r="B80735" s="2">
        <v>44364.824216828478</v>
      </c>
      <c r="C80735" s="37">
        <v>0.82421296296296298</v>
      </c>
      <c r="E80735">
        <v>189009</v>
      </c>
      <c r="F80735">
        <f t="shared" si="2523"/>
        <v>4</v>
      </c>
      <c r="G80735" s="37" t="str">
        <f t="shared" si="2524"/>
        <v>будни</v>
      </c>
    </row>
    <row r="80736" spans="1:7" x14ac:dyDescent="0.3">
      <c r="A80736">
        <v>182826</v>
      </c>
      <c r="B80736" s="2">
        <v>44364.824216828478</v>
      </c>
      <c r="C80736" s="37">
        <v>0.82421296296296298</v>
      </c>
      <c r="E80736">
        <v>250679</v>
      </c>
      <c r="F80736">
        <f t="shared" si="2523"/>
        <v>4</v>
      </c>
      <c r="G80736" s="37" t="str">
        <f t="shared" si="2524"/>
        <v>будни</v>
      </c>
    </row>
    <row r="80737" spans="1:7" x14ac:dyDescent="0.3">
      <c r="A80737">
        <v>182821</v>
      </c>
      <c r="B80737" s="2">
        <v>44364.823812297735</v>
      </c>
      <c r="C80737" s="37">
        <v>0.8238078703703704</v>
      </c>
      <c r="E80737">
        <v>411922</v>
      </c>
      <c r="F80737">
        <f t="shared" si="2523"/>
        <v>4</v>
      </c>
      <c r="G80737" s="37" t="str">
        <f t="shared" si="2524"/>
        <v>будни</v>
      </c>
    </row>
    <row r="80738" spans="1:7" x14ac:dyDescent="0.3">
      <c r="A80738">
        <v>182817</v>
      </c>
      <c r="B80738" s="2">
        <v>44364.823407766991</v>
      </c>
      <c r="C80738" s="37">
        <v>0.82340277777777782</v>
      </c>
      <c r="E80738">
        <v>439981</v>
      </c>
      <c r="F80738">
        <f t="shared" si="2523"/>
        <v>4</v>
      </c>
      <c r="G80738" s="37" t="str">
        <f t="shared" si="2524"/>
        <v>будни</v>
      </c>
    </row>
    <row r="80739" spans="1:7" x14ac:dyDescent="0.3">
      <c r="A80739">
        <v>182814</v>
      </c>
      <c r="B80739" s="2">
        <v>44364.821789644011</v>
      </c>
      <c r="C80739" s="37">
        <v>0.82179398148148142</v>
      </c>
      <c r="E80739">
        <v>347008</v>
      </c>
      <c r="F80739">
        <f t="shared" si="2523"/>
        <v>4</v>
      </c>
      <c r="G80739" s="37" t="str">
        <f t="shared" si="2524"/>
        <v>будни</v>
      </c>
    </row>
    <row r="80740" spans="1:7" x14ac:dyDescent="0.3">
      <c r="A80740">
        <v>182811</v>
      </c>
      <c r="B80740" s="2">
        <v>44364.821385113268</v>
      </c>
      <c r="C80740" s="37">
        <v>0.82138888888888895</v>
      </c>
      <c r="E80740">
        <v>172797</v>
      </c>
      <c r="F80740">
        <f t="shared" si="2523"/>
        <v>4</v>
      </c>
      <c r="G80740" s="37" t="str">
        <f t="shared" si="2524"/>
        <v>будни</v>
      </c>
    </row>
    <row r="80741" spans="1:7" x14ac:dyDescent="0.3">
      <c r="A80741">
        <v>182812</v>
      </c>
      <c r="B80741" s="2">
        <v>44364.821385113268</v>
      </c>
      <c r="C80741" s="37">
        <v>0.82138888888888895</v>
      </c>
      <c r="E80741">
        <v>251574</v>
      </c>
      <c r="F80741">
        <f t="shared" si="2523"/>
        <v>4</v>
      </c>
      <c r="G80741" s="37" t="str">
        <f t="shared" si="2524"/>
        <v>будни</v>
      </c>
    </row>
    <row r="80742" spans="1:7" x14ac:dyDescent="0.3">
      <c r="A80742">
        <v>182804</v>
      </c>
      <c r="B80742" s="2">
        <v>44364.820980582524</v>
      </c>
      <c r="C80742" s="37">
        <v>0.82098379629629636</v>
      </c>
      <c r="E80742">
        <v>230507</v>
      </c>
      <c r="F80742">
        <f t="shared" si="2523"/>
        <v>4</v>
      </c>
      <c r="G80742" s="37" t="str">
        <f t="shared" si="2524"/>
        <v>будни</v>
      </c>
    </row>
    <row r="80743" spans="1:7" x14ac:dyDescent="0.3">
      <c r="A80743">
        <v>182806</v>
      </c>
      <c r="B80743" s="2">
        <v>44364.820980582524</v>
      </c>
      <c r="C80743" s="37">
        <v>0.82098379629629636</v>
      </c>
      <c r="E80743">
        <v>347393</v>
      </c>
      <c r="F80743">
        <f t="shared" si="2523"/>
        <v>4</v>
      </c>
      <c r="G80743" s="37" t="str">
        <f t="shared" si="2524"/>
        <v>будни</v>
      </c>
    </row>
    <row r="80744" spans="1:7" x14ac:dyDescent="0.3">
      <c r="A80744">
        <v>182799</v>
      </c>
      <c r="B80744" s="2">
        <v>44364.820171521038</v>
      </c>
      <c r="C80744" s="37">
        <v>0.82017361111111109</v>
      </c>
      <c r="E80744">
        <v>70091</v>
      </c>
      <c r="F80744">
        <f t="shared" si="2523"/>
        <v>4</v>
      </c>
      <c r="G80744" s="37" t="str">
        <f t="shared" si="2524"/>
        <v>будни</v>
      </c>
    </row>
    <row r="80745" spans="1:7" x14ac:dyDescent="0.3">
      <c r="A80745">
        <v>182791</v>
      </c>
      <c r="B80745" s="2">
        <v>44364.816530744334</v>
      </c>
      <c r="C80745" s="37">
        <v>0.81652777777777785</v>
      </c>
      <c r="E80745">
        <v>151932</v>
      </c>
      <c r="F80745">
        <f t="shared" si="2523"/>
        <v>4</v>
      </c>
      <c r="G80745" s="37" t="str">
        <f t="shared" si="2524"/>
        <v>будни</v>
      </c>
    </row>
    <row r="80746" spans="1:7" x14ac:dyDescent="0.3">
      <c r="A80746">
        <v>182794</v>
      </c>
      <c r="B80746" s="2">
        <v>44364.816530744334</v>
      </c>
      <c r="C80746" s="37">
        <v>0.81652777777777785</v>
      </c>
      <c r="E80746">
        <v>238576</v>
      </c>
      <c r="F80746">
        <f t="shared" si="2523"/>
        <v>4</v>
      </c>
      <c r="G80746" s="37" t="str">
        <f t="shared" si="2524"/>
        <v>будни</v>
      </c>
    </row>
    <row r="80747" spans="1:7" x14ac:dyDescent="0.3">
      <c r="A80747">
        <v>182785</v>
      </c>
      <c r="B80747" s="2">
        <v>44364.815721682848</v>
      </c>
      <c r="C80747" s="37">
        <v>0.81571759259259258</v>
      </c>
      <c r="E80747">
        <v>158978</v>
      </c>
      <c r="F80747">
        <f t="shared" si="2523"/>
        <v>4</v>
      </c>
      <c r="G80747" s="37" t="str">
        <f t="shared" si="2524"/>
        <v>будни</v>
      </c>
    </row>
    <row r="80748" spans="1:7" x14ac:dyDescent="0.3">
      <c r="A80748">
        <v>182789</v>
      </c>
      <c r="B80748" s="2">
        <v>44364.815721682848</v>
      </c>
      <c r="C80748" s="37">
        <v>0.81571759259259258</v>
      </c>
      <c r="E80748">
        <v>411922</v>
      </c>
      <c r="F80748">
        <f t="shared" si="2523"/>
        <v>4</v>
      </c>
      <c r="G80748" s="37" t="str">
        <f t="shared" si="2524"/>
        <v>будни</v>
      </c>
    </row>
    <row r="80749" spans="1:7" x14ac:dyDescent="0.3">
      <c r="A80749">
        <v>182784</v>
      </c>
      <c r="B80749" s="2">
        <v>44364.815317152104</v>
      </c>
      <c r="C80749" s="37">
        <v>0.8153125</v>
      </c>
      <c r="E80749">
        <v>6484</v>
      </c>
      <c r="F80749">
        <f t="shared" si="2523"/>
        <v>4</v>
      </c>
      <c r="G80749" s="37" t="str">
        <f t="shared" si="2524"/>
        <v>будни</v>
      </c>
    </row>
    <row r="80750" spans="1:7" x14ac:dyDescent="0.3">
      <c r="A80750">
        <v>182782</v>
      </c>
      <c r="B80750" s="2">
        <v>44364.812080906151</v>
      </c>
      <c r="C80750" s="37">
        <v>0.81208333333333327</v>
      </c>
      <c r="E80750">
        <v>432277</v>
      </c>
      <c r="F80750">
        <f t="shared" si="2523"/>
        <v>4</v>
      </c>
      <c r="G80750" s="37" t="str">
        <f t="shared" si="2524"/>
        <v>будни</v>
      </c>
    </row>
    <row r="80751" spans="1:7" x14ac:dyDescent="0.3">
      <c r="A80751">
        <v>182776</v>
      </c>
      <c r="B80751" s="2">
        <v>44364.811676375401</v>
      </c>
      <c r="C80751" s="37">
        <v>0.8116782407407408</v>
      </c>
      <c r="E80751">
        <v>5151</v>
      </c>
      <c r="F80751">
        <f t="shared" si="2523"/>
        <v>4</v>
      </c>
      <c r="G80751" s="37" t="str">
        <f t="shared" si="2524"/>
        <v>будни</v>
      </c>
    </row>
    <row r="80752" spans="1:7" x14ac:dyDescent="0.3">
      <c r="A80752">
        <v>182779</v>
      </c>
      <c r="B80752" s="2">
        <v>44364.811676375401</v>
      </c>
      <c r="C80752" s="37">
        <v>0.8116782407407408</v>
      </c>
      <c r="E80752">
        <v>439981</v>
      </c>
      <c r="F80752">
        <f t="shared" si="2523"/>
        <v>4</v>
      </c>
      <c r="G80752" s="37" t="str">
        <f t="shared" si="2524"/>
        <v>будни</v>
      </c>
    </row>
    <row r="80753" spans="1:7" x14ac:dyDescent="0.3">
      <c r="A80753">
        <v>182775</v>
      </c>
      <c r="B80753" s="2">
        <v>44364.811271844665</v>
      </c>
      <c r="C80753" s="37">
        <v>0.81127314814814822</v>
      </c>
      <c r="E80753">
        <v>308303</v>
      </c>
      <c r="F80753">
        <f t="shared" si="2523"/>
        <v>4</v>
      </c>
      <c r="G80753" s="37" t="str">
        <f t="shared" si="2524"/>
        <v>будни</v>
      </c>
    </row>
    <row r="80754" spans="1:7" x14ac:dyDescent="0.3">
      <c r="A80754">
        <v>182770</v>
      </c>
      <c r="B80754" s="2">
        <v>44364.811271844657</v>
      </c>
      <c r="C80754" s="37">
        <v>0.81127314814814822</v>
      </c>
      <c r="E80754">
        <v>75550</v>
      </c>
      <c r="F80754">
        <f t="shared" si="2523"/>
        <v>4</v>
      </c>
      <c r="G80754" s="37" t="str">
        <f t="shared" si="2524"/>
        <v>будни</v>
      </c>
    </row>
    <row r="80755" spans="1:7" x14ac:dyDescent="0.3">
      <c r="A80755">
        <v>182766</v>
      </c>
      <c r="B80755" s="2">
        <v>44364.810867313914</v>
      </c>
      <c r="C80755" s="37">
        <v>0.81086805555555552</v>
      </c>
      <c r="E80755">
        <v>156555</v>
      </c>
      <c r="F80755">
        <f t="shared" si="2523"/>
        <v>4</v>
      </c>
      <c r="G80755" s="37" t="str">
        <f t="shared" si="2524"/>
        <v>будни</v>
      </c>
    </row>
    <row r="80756" spans="1:7" x14ac:dyDescent="0.3">
      <c r="A80756">
        <v>182764</v>
      </c>
      <c r="B80756" s="2">
        <v>44364.810058252428</v>
      </c>
      <c r="C80756" s="37">
        <v>0.81005787037037036</v>
      </c>
      <c r="E80756">
        <v>351192</v>
      </c>
      <c r="F80756">
        <f t="shared" si="2523"/>
        <v>4</v>
      </c>
      <c r="G80756" s="37" t="str">
        <f t="shared" si="2524"/>
        <v>будни</v>
      </c>
    </row>
    <row r="80757" spans="1:7" x14ac:dyDescent="0.3">
      <c r="A80757">
        <v>182759</v>
      </c>
      <c r="B80757" s="2">
        <v>44364.809653721684</v>
      </c>
      <c r="C80757" s="37">
        <v>0.80965277777777767</v>
      </c>
      <c r="E80757">
        <v>330333</v>
      </c>
      <c r="F80757">
        <f t="shared" si="2523"/>
        <v>4</v>
      </c>
      <c r="G80757" s="37" t="str">
        <f t="shared" si="2524"/>
        <v>будни</v>
      </c>
    </row>
    <row r="80758" spans="1:7" x14ac:dyDescent="0.3">
      <c r="A80758">
        <v>182755</v>
      </c>
      <c r="B80758" s="2">
        <v>44364.808035598711</v>
      </c>
      <c r="C80758" s="37">
        <v>0.80803240740740734</v>
      </c>
      <c r="E80758">
        <v>394819</v>
      </c>
      <c r="F80758">
        <f t="shared" si="2523"/>
        <v>4</v>
      </c>
      <c r="G80758" s="37" t="str">
        <f t="shared" si="2524"/>
        <v>будни</v>
      </c>
    </row>
    <row r="80759" spans="1:7" x14ac:dyDescent="0.3">
      <c r="A80759">
        <v>182751</v>
      </c>
      <c r="B80759" s="2">
        <v>44364.807631067961</v>
      </c>
      <c r="C80759" s="37">
        <v>0.80762731481481476</v>
      </c>
      <c r="E80759">
        <v>347008</v>
      </c>
      <c r="F80759">
        <f t="shared" si="2523"/>
        <v>4</v>
      </c>
      <c r="G80759" s="37" t="str">
        <f t="shared" si="2524"/>
        <v>будни</v>
      </c>
    </row>
    <row r="80760" spans="1:7" x14ac:dyDescent="0.3">
      <c r="A80760">
        <v>182749</v>
      </c>
      <c r="B80760" s="2">
        <v>44364.80601294498</v>
      </c>
      <c r="C80760" s="37">
        <v>0.80601851851851858</v>
      </c>
      <c r="E80760">
        <v>287493</v>
      </c>
      <c r="F80760">
        <f t="shared" si="2523"/>
        <v>4</v>
      </c>
      <c r="G80760" s="37" t="str">
        <f t="shared" si="2524"/>
        <v>будни</v>
      </c>
    </row>
    <row r="80761" spans="1:7" x14ac:dyDescent="0.3">
      <c r="A80761">
        <v>182748</v>
      </c>
      <c r="B80761" s="2">
        <v>44364.805203883494</v>
      </c>
      <c r="C80761" s="37">
        <v>0.8052083333333333</v>
      </c>
      <c r="E80761">
        <v>89017</v>
      </c>
      <c r="F80761">
        <f t="shared" si="2523"/>
        <v>4</v>
      </c>
      <c r="G80761" s="37" t="str">
        <f t="shared" si="2524"/>
        <v>будни</v>
      </c>
    </row>
    <row r="80762" spans="1:7" x14ac:dyDescent="0.3">
      <c r="A80762">
        <v>182743</v>
      </c>
      <c r="B80762" s="2">
        <v>44364.803585760514</v>
      </c>
      <c r="C80762" s="37">
        <v>0.80358796296296298</v>
      </c>
      <c r="E80762">
        <v>181651</v>
      </c>
      <c r="F80762">
        <f t="shared" si="2523"/>
        <v>4</v>
      </c>
      <c r="G80762" s="37" t="str">
        <f t="shared" si="2524"/>
        <v>будни</v>
      </c>
    </row>
    <row r="80763" spans="1:7" x14ac:dyDescent="0.3">
      <c r="A80763">
        <v>182739</v>
      </c>
      <c r="B80763" s="2">
        <v>44364.803181229778</v>
      </c>
      <c r="C80763" s="37">
        <v>0.80318287037037039</v>
      </c>
      <c r="E80763">
        <v>347393</v>
      </c>
      <c r="F80763">
        <f t="shared" si="2523"/>
        <v>4</v>
      </c>
      <c r="G80763" s="37" t="str">
        <f t="shared" si="2524"/>
        <v>будни</v>
      </c>
    </row>
    <row r="80764" spans="1:7" x14ac:dyDescent="0.3">
      <c r="A80764">
        <v>182735</v>
      </c>
      <c r="B80764" s="2">
        <v>44364.802776699027</v>
      </c>
      <c r="C80764" s="37">
        <v>0.8027777777777777</v>
      </c>
      <c r="E80764">
        <v>351192</v>
      </c>
      <c r="F80764">
        <f t="shared" si="2523"/>
        <v>4</v>
      </c>
      <c r="G80764" s="37" t="str">
        <f t="shared" si="2524"/>
        <v>будни</v>
      </c>
    </row>
    <row r="80765" spans="1:7" x14ac:dyDescent="0.3">
      <c r="A80765">
        <v>182732</v>
      </c>
      <c r="B80765" s="2">
        <v>44364.801967637541</v>
      </c>
      <c r="C80765" s="37">
        <v>0.80196759259259265</v>
      </c>
      <c r="E80765">
        <v>250679</v>
      </c>
      <c r="F80765">
        <f t="shared" si="2523"/>
        <v>4</v>
      </c>
      <c r="G80765" s="37" t="str">
        <f t="shared" si="2524"/>
        <v>будни</v>
      </c>
    </row>
    <row r="80766" spans="1:7" x14ac:dyDescent="0.3">
      <c r="A80766">
        <v>182729</v>
      </c>
      <c r="B80766" s="2">
        <v>44364.801563106797</v>
      </c>
      <c r="C80766" s="37">
        <v>0.80156250000000007</v>
      </c>
      <c r="E80766">
        <v>304128</v>
      </c>
      <c r="F80766">
        <f t="shared" si="2523"/>
        <v>4</v>
      </c>
      <c r="G80766" s="37" t="str">
        <f t="shared" si="2524"/>
        <v>будни</v>
      </c>
    </row>
    <row r="80767" spans="1:7" x14ac:dyDescent="0.3">
      <c r="A80767">
        <v>182727</v>
      </c>
      <c r="B80767" s="2">
        <v>44364.799540453074</v>
      </c>
      <c r="C80767" s="37">
        <v>0.79953703703703705</v>
      </c>
      <c r="E80767">
        <v>118549</v>
      </c>
      <c r="F80767">
        <f t="shared" si="2523"/>
        <v>4</v>
      </c>
      <c r="G80767" s="37" t="str">
        <f t="shared" si="2524"/>
        <v>будни</v>
      </c>
    </row>
    <row r="80768" spans="1:7" x14ac:dyDescent="0.3">
      <c r="A80768">
        <v>182720</v>
      </c>
      <c r="B80768" s="2">
        <v>44364.79873139158</v>
      </c>
      <c r="C80768" s="37">
        <v>0.79872685185185188</v>
      </c>
      <c r="E80768">
        <v>158978</v>
      </c>
      <c r="F80768">
        <f t="shared" si="2523"/>
        <v>4</v>
      </c>
      <c r="G80768" s="37" t="str">
        <f t="shared" si="2524"/>
        <v>будни</v>
      </c>
    </row>
    <row r="80769" spans="1:7" x14ac:dyDescent="0.3">
      <c r="A80769">
        <v>182725</v>
      </c>
      <c r="B80769" s="2">
        <v>44364.79873139158</v>
      </c>
      <c r="C80769" s="37">
        <v>0.79872685185185188</v>
      </c>
      <c r="E80769">
        <v>250679</v>
      </c>
      <c r="F80769">
        <f t="shared" si="2523"/>
        <v>4</v>
      </c>
      <c r="G80769" s="37" t="str">
        <f t="shared" si="2524"/>
        <v>будни</v>
      </c>
    </row>
    <row r="80770" spans="1:7" x14ac:dyDescent="0.3">
      <c r="A80770">
        <v>182716</v>
      </c>
      <c r="B80770" s="2">
        <v>44364.798326860844</v>
      </c>
      <c r="C80770" s="37">
        <v>0.79832175925925919</v>
      </c>
      <c r="E80770">
        <v>112334</v>
      </c>
      <c r="F80770">
        <f t="shared" si="2523"/>
        <v>4</v>
      </c>
      <c r="G80770" s="37" t="str">
        <f t="shared" si="2524"/>
        <v>будни</v>
      </c>
    </row>
    <row r="80771" spans="1:7" x14ac:dyDescent="0.3">
      <c r="A80771">
        <v>182714</v>
      </c>
      <c r="B80771" s="2">
        <v>44364.798000000003</v>
      </c>
      <c r="C80771" s="37">
        <v>0.79799768518518521</v>
      </c>
      <c r="E80771">
        <v>380357</v>
      </c>
      <c r="F80771">
        <f t="shared" ref="F80771:F80834" si="2525">WEEKDAY(B80771,2)</f>
        <v>4</v>
      </c>
      <c r="G80771" s="37" t="str">
        <f t="shared" si="2524"/>
        <v>будни</v>
      </c>
    </row>
    <row r="80772" spans="1:7" x14ac:dyDescent="0.3">
      <c r="A80772">
        <v>182709</v>
      </c>
      <c r="B80772" s="2">
        <v>44364.797922330094</v>
      </c>
      <c r="C80772" s="37">
        <v>0.79791666666666661</v>
      </c>
      <c r="E80772">
        <v>411922</v>
      </c>
      <c r="F80772">
        <f t="shared" si="2525"/>
        <v>4</v>
      </c>
      <c r="G80772" s="37" t="str">
        <f t="shared" si="2524"/>
        <v>будни</v>
      </c>
    </row>
    <row r="80773" spans="1:7" x14ac:dyDescent="0.3">
      <c r="A80773">
        <v>182705</v>
      </c>
      <c r="B80773" s="2">
        <v>44364.797113268607</v>
      </c>
      <c r="C80773" s="37">
        <v>0.79711805555555548</v>
      </c>
      <c r="E80773">
        <v>428794</v>
      </c>
      <c r="F80773">
        <f t="shared" si="2525"/>
        <v>4</v>
      </c>
      <c r="G80773" s="37" t="str">
        <f t="shared" si="2524"/>
        <v>будни</v>
      </c>
    </row>
    <row r="80774" spans="1:7" x14ac:dyDescent="0.3">
      <c r="A80774">
        <v>182703</v>
      </c>
      <c r="B80774" s="2">
        <v>44364.796999999999</v>
      </c>
      <c r="C80774" s="37">
        <v>0.79700231481481476</v>
      </c>
      <c r="E80774">
        <v>330333</v>
      </c>
      <c r="F80774">
        <f t="shared" si="2525"/>
        <v>4</v>
      </c>
      <c r="G80774" s="37" t="str">
        <f t="shared" si="2524"/>
        <v>будни</v>
      </c>
    </row>
    <row r="80775" spans="1:7" x14ac:dyDescent="0.3">
      <c r="A80775">
        <v>182698</v>
      </c>
      <c r="B80775" s="2">
        <v>44364.796708737864</v>
      </c>
      <c r="C80775" s="37">
        <v>0.79671296296296301</v>
      </c>
      <c r="E80775">
        <v>230507</v>
      </c>
      <c r="F80775">
        <f t="shared" si="2525"/>
        <v>4</v>
      </c>
      <c r="G80775" s="37" t="str">
        <f t="shared" si="2524"/>
        <v>будни</v>
      </c>
    </row>
    <row r="80776" spans="1:7" x14ac:dyDescent="0.3">
      <c r="A80776">
        <v>182693</v>
      </c>
      <c r="B80776" s="2">
        <v>44364.796304207121</v>
      </c>
      <c r="C80776" s="37">
        <v>0.79630787037037043</v>
      </c>
      <c r="E80776">
        <v>388328</v>
      </c>
      <c r="F80776">
        <f t="shared" si="2525"/>
        <v>4</v>
      </c>
      <c r="G80776" s="37" t="str">
        <f t="shared" si="2524"/>
        <v>будни</v>
      </c>
    </row>
    <row r="80777" spans="1:7" x14ac:dyDescent="0.3">
      <c r="A80777">
        <v>182691</v>
      </c>
      <c r="B80777" s="2">
        <v>44364.795495145627</v>
      </c>
      <c r="C80777" s="37">
        <v>0.79549768518518515</v>
      </c>
      <c r="E80777">
        <v>256093</v>
      </c>
      <c r="F80777">
        <f t="shared" si="2525"/>
        <v>4</v>
      </c>
      <c r="G80777" s="37" t="str">
        <f t="shared" si="2524"/>
        <v>будни</v>
      </c>
    </row>
    <row r="80778" spans="1:7" x14ac:dyDescent="0.3">
      <c r="A80778">
        <v>182689</v>
      </c>
      <c r="B80778" s="2">
        <v>44364.795090614891</v>
      </c>
      <c r="C80778" s="37">
        <v>0.79509259259259257</v>
      </c>
      <c r="E80778">
        <v>138209</v>
      </c>
      <c r="F80778">
        <f t="shared" si="2525"/>
        <v>4</v>
      </c>
      <c r="G80778" s="37" t="str">
        <f t="shared" si="2524"/>
        <v>будни</v>
      </c>
    </row>
    <row r="80779" spans="1:7" x14ac:dyDescent="0.3">
      <c r="A80779">
        <v>182684</v>
      </c>
      <c r="B80779" s="2">
        <v>44364.795090614884</v>
      </c>
      <c r="C80779" s="37">
        <v>0.79509259259259257</v>
      </c>
      <c r="E80779">
        <v>118549</v>
      </c>
      <c r="F80779">
        <f t="shared" si="2525"/>
        <v>4</v>
      </c>
      <c r="G80779" s="37" t="str">
        <f t="shared" ref="G80779:G80842" si="2526">IF(F80779&gt;=6,"выходные","будни")</f>
        <v>будни</v>
      </c>
    </row>
    <row r="80780" spans="1:7" x14ac:dyDescent="0.3">
      <c r="A80780">
        <v>182681</v>
      </c>
      <c r="B80780" s="2">
        <v>44364.793877022654</v>
      </c>
      <c r="C80780" s="37">
        <v>0.79387731481481483</v>
      </c>
      <c r="E80780">
        <v>332186</v>
      </c>
      <c r="F80780">
        <f t="shared" si="2525"/>
        <v>4</v>
      </c>
      <c r="G80780" s="37" t="str">
        <f t="shared" si="2526"/>
        <v>будни</v>
      </c>
    </row>
    <row r="80781" spans="1:7" x14ac:dyDescent="0.3">
      <c r="A80781">
        <v>182673</v>
      </c>
      <c r="B80781" s="2">
        <v>44364.792663430424</v>
      </c>
      <c r="C80781" s="37">
        <v>0.79266203703703697</v>
      </c>
      <c r="E80781">
        <v>254768</v>
      </c>
      <c r="F80781">
        <f t="shared" si="2525"/>
        <v>4</v>
      </c>
      <c r="G80781" s="37" t="str">
        <f t="shared" si="2526"/>
        <v>будни</v>
      </c>
    </row>
    <row r="80782" spans="1:7" x14ac:dyDescent="0.3">
      <c r="A80782">
        <v>182678</v>
      </c>
      <c r="B80782" s="2">
        <v>44364.792663430424</v>
      </c>
      <c r="C80782" s="37">
        <v>0.79266203703703697</v>
      </c>
      <c r="E80782">
        <v>180554</v>
      </c>
      <c r="F80782">
        <f t="shared" si="2525"/>
        <v>4</v>
      </c>
      <c r="G80782" s="37" t="str">
        <f t="shared" si="2526"/>
        <v>будни</v>
      </c>
    </row>
    <row r="80783" spans="1:7" x14ac:dyDescent="0.3">
      <c r="A80783">
        <v>182669</v>
      </c>
      <c r="B80783" s="2">
        <v>44364.792258899673</v>
      </c>
      <c r="C80783" s="37">
        <v>0.7922569444444445</v>
      </c>
      <c r="E80783">
        <v>158978</v>
      </c>
      <c r="F80783">
        <f t="shared" si="2525"/>
        <v>4</v>
      </c>
      <c r="G80783" s="37" t="str">
        <f t="shared" si="2526"/>
        <v>будни</v>
      </c>
    </row>
    <row r="80784" spans="1:7" x14ac:dyDescent="0.3">
      <c r="A80784">
        <v>182665</v>
      </c>
      <c r="B80784" s="2">
        <v>44364.791854368937</v>
      </c>
      <c r="C80784" s="37">
        <v>0.79185185185185192</v>
      </c>
      <c r="E80784">
        <v>153893</v>
      </c>
      <c r="F80784">
        <f t="shared" si="2525"/>
        <v>4</v>
      </c>
      <c r="G80784" s="37" t="str">
        <f t="shared" si="2526"/>
        <v>будни</v>
      </c>
    </row>
    <row r="80785" spans="1:7" x14ac:dyDescent="0.3">
      <c r="A80785">
        <v>182666</v>
      </c>
      <c r="B80785" s="2">
        <v>44364.791854368937</v>
      </c>
      <c r="C80785" s="37">
        <v>0.79185185185185192</v>
      </c>
      <c r="E80785">
        <v>196292</v>
      </c>
      <c r="F80785">
        <f t="shared" si="2525"/>
        <v>4</v>
      </c>
      <c r="G80785" s="37" t="str">
        <f t="shared" si="2526"/>
        <v>будни</v>
      </c>
    </row>
    <row r="80786" spans="1:7" x14ac:dyDescent="0.3">
      <c r="A80786">
        <v>182664</v>
      </c>
      <c r="B80786" s="2">
        <v>44364.791449838187</v>
      </c>
      <c r="C80786" s="37">
        <v>0.79144675925925922</v>
      </c>
      <c r="E80786">
        <v>411922</v>
      </c>
      <c r="F80786">
        <f t="shared" si="2525"/>
        <v>4</v>
      </c>
      <c r="G80786" s="37" t="str">
        <f t="shared" si="2526"/>
        <v>будни</v>
      </c>
    </row>
    <row r="80787" spans="1:7" x14ac:dyDescent="0.3">
      <c r="A80787">
        <v>182660</v>
      </c>
      <c r="B80787" s="2">
        <v>44364.791045307444</v>
      </c>
      <c r="C80787" s="37">
        <v>0.79104166666666664</v>
      </c>
      <c r="E80787">
        <v>440945</v>
      </c>
      <c r="F80787">
        <f t="shared" si="2525"/>
        <v>4</v>
      </c>
      <c r="G80787" s="37" t="str">
        <f t="shared" si="2526"/>
        <v>будни</v>
      </c>
    </row>
    <row r="80788" spans="1:7" x14ac:dyDescent="0.3">
      <c r="A80788">
        <v>182657</v>
      </c>
      <c r="B80788" s="2">
        <v>44364.7906407767</v>
      </c>
      <c r="C80788" s="37">
        <v>0.79063657407407406</v>
      </c>
      <c r="E80788">
        <v>411922</v>
      </c>
      <c r="F80788">
        <f t="shared" si="2525"/>
        <v>4</v>
      </c>
      <c r="G80788" s="37" t="str">
        <f t="shared" si="2526"/>
        <v>будни</v>
      </c>
    </row>
    <row r="80789" spans="1:7" x14ac:dyDescent="0.3">
      <c r="A80789">
        <v>182655</v>
      </c>
      <c r="B80789" s="2">
        <v>44364.790333333338</v>
      </c>
      <c r="C80789" s="37">
        <v>0.79033564814814816</v>
      </c>
      <c r="E80789">
        <v>391404</v>
      </c>
      <c r="F80789">
        <f t="shared" si="2525"/>
        <v>4</v>
      </c>
      <c r="G80789" s="37" t="str">
        <f t="shared" si="2526"/>
        <v>будни</v>
      </c>
    </row>
    <row r="80790" spans="1:7" x14ac:dyDescent="0.3">
      <c r="A80790">
        <v>182645</v>
      </c>
      <c r="B80790" s="2">
        <v>44364.789831715214</v>
      </c>
      <c r="C80790" s="37">
        <v>0.7898263888888889</v>
      </c>
      <c r="E80790">
        <v>21407</v>
      </c>
      <c r="F80790">
        <f t="shared" si="2525"/>
        <v>4</v>
      </c>
      <c r="G80790" s="37" t="str">
        <f t="shared" si="2526"/>
        <v>будни</v>
      </c>
    </row>
    <row r="80791" spans="1:7" x14ac:dyDescent="0.3">
      <c r="A80791">
        <v>182650</v>
      </c>
      <c r="B80791" s="2">
        <v>44364.789831715214</v>
      </c>
      <c r="C80791" s="37">
        <v>0.7898263888888889</v>
      </c>
      <c r="E80791">
        <v>279337</v>
      </c>
      <c r="F80791">
        <f t="shared" si="2525"/>
        <v>4</v>
      </c>
      <c r="G80791" s="37" t="str">
        <f t="shared" si="2526"/>
        <v>будни</v>
      </c>
    </row>
    <row r="80792" spans="1:7" x14ac:dyDescent="0.3">
      <c r="A80792">
        <v>182642</v>
      </c>
      <c r="B80792" s="2">
        <v>44364.789333333334</v>
      </c>
      <c r="C80792" s="37">
        <v>0.78932870370370367</v>
      </c>
      <c r="E80792">
        <v>473327</v>
      </c>
      <c r="F80792">
        <f t="shared" si="2525"/>
        <v>4</v>
      </c>
      <c r="G80792" s="37" t="str">
        <f t="shared" si="2526"/>
        <v>будни</v>
      </c>
    </row>
    <row r="80793" spans="1:7" x14ac:dyDescent="0.3">
      <c r="A80793">
        <v>182637</v>
      </c>
      <c r="B80793" s="2">
        <v>44364.78902265372</v>
      </c>
      <c r="C80793" s="37">
        <v>0.78902777777777777</v>
      </c>
      <c r="E80793">
        <v>405737</v>
      </c>
      <c r="F80793">
        <f t="shared" si="2525"/>
        <v>4</v>
      </c>
      <c r="G80793" s="37" t="str">
        <f t="shared" si="2526"/>
        <v>будни</v>
      </c>
    </row>
    <row r="80794" spans="1:7" x14ac:dyDescent="0.3">
      <c r="A80794">
        <v>182633</v>
      </c>
      <c r="B80794" s="2">
        <v>44364.788618122977</v>
      </c>
      <c r="C80794" s="37">
        <v>0.78862268518518519</v>
      </c>
      <c r="E80794">
        <v>444546</v>
      </c>
      <c r="F80794">
        <f t="shared" si="2525"/>
        <v>4</v>
      </c>
      <c r="G80794" s="37" t="str">
        <f t="shared" si="2526"/>
        <v>будни</v>
      </c>
    </row>
    <row r="80795" spans="1:7" x14ac:dyDescent="0.3">
      <c r="A80795">
        <v>182628</v>
      </c>
      <c r="B80795" s="2">
        <v>44364.78780906149</v>
      </c>
      <c r="C80795" s="37">
        <v>0.78781249999999992</v>
      </c>
      <c r="E80795">
        <v>230507</v>
      </c>
      <c r="F80795">
        <f t="shared" si="2525"/>
        <v>4</v>
      </c>
      <c r="G80795" s="37" t="str">
        <f t="shared" si="2526"/>
        <v>будни</v>
      </c>
    </row>
    <row r="80796" spans="1:7" x14ac:dyDescent="0.3">
      <c r="A80796">
        <v>182623</v>
      </c>
      <c r="B80796" s="2">
        <v>44364.787000000004</v>
      </c>
      <c r="C80796" s="37">
        <v>0.78700231481481486</v>
      </c>
      <c r="E80796">
        <v>351192</v>
      </c>
      <c r="F80796">
        <f t="shared" si="2525"/>
        <v>4</v>
      </c>
      <c r="G80796" s="37" t="str">
        <f t="shared" si="2526"/>
        <v>будни</v>
      </c>
    </row>
    <row r="80797" spans="1:7" x14ac:dyDescent="0.3">
      <c r="A80797">
        <v>182620</v>
      </c>
      <c r="B80797" s="2">
        <v>44364.785786407767</v>
      </c>
      <c r="C80797" s="37">
        <v>0.78578703703703701</v>
      </c>
      <c r="E80797">
        <v>304128</v>
      </c>
      <c r="F80797">
        <f t="shared" si="2525"/>
        <v>4</v>
      </c>
      <c r="G80797" s="37" t="str">
        <f t="shared" si="2526"/>
        <v>будни</v>
      </c>
    </row>
    <row r="80798" spans="1:7" x14ac:dyDescent="0.3">
      <c r="A80798">
        <v>182612</v>
      </c>
      <c r="B80798" s="2">
        <v>44364.785381877024</v>
      </c>
      <c r="C80798" s="37">
        <v>0.78538194444444442</v>
      </c>
      <c r="E80798">
        <v>111368</v>
      </c>
      <c r="F80798">
        <f t="shared" si="2525"/>
        <v>4</v>
      </c>
      <c r="G80798" s="37" t="str">
        <f t="shared" si="2526"/>
        <v>будни</v>
      </c>
    </row>
    <row r="80799" spans="1:7" x14ac:dyDescent="0.3">
      <c r="A80799">
        <v>182615</v>
      </c>
      <c r="B80799" s="2">
        <v>44364.785381877024</v>
      </c>
      <c r="C80799" s="37">
        <v>0.78538194444444442</v>
      </c>
      <c r="E80799">
        <v>394819</v>
      </c>
      <c r="F80799">
        <f t="shared" si="2525"/>
        <v>4</v>
      </c>
      <c r="G80799" s="37" t="str">
        <f t="shared" si="2526"/>
        <v>будни</v>
      </c>
    </row>
    <row r="80800" spans="1:7" x14ac:dyDescent="0.3">
      <c r="A80800">
        <v>182619</v>
      </c>
      <c r="B80800" s="2">
        <v>44364.785381877024</v>
      </c>
      <c r="C80800" s="37">
        <v>0.78538194444444442</v>
      </c>
      <c r="E80800">
        <v>118549</v>
      </c>
      <c r="F80800">
        <f t="shared" si="2525"/>
        <v>4</v>
      </c>
      <c r="G80800" s="37" t="str">
        <f t="shared" si="2526"/>
        <v>будни</v>
      </c>
    </row>
    <row r="80801" spans="1:7" x14ac:dyDescent="0.3">
      <c r="A80801">
        <v>182607</v>
      </c>
      <c r="B80801" s="2">
        <v>44364.78497734628</v>
      </c>
      <c r="C80801" s="37">
        <v>0.78497685185185195</v>
      </c>
      <c r="E80801">
        <v>347393</v>
      </c>
      <c r="F80801">
        <f t="shared" si="2525"/>
        <v>4</v>
      </c>
      <c r="G80801" s="37" t="str">
        <f t="shared" si="2526"/>
        <v>будни</v>
      </c>
    </row>
    <row r="80802" spans="1:7" x14ac:dyDescent="0.3">
      <c r="A80802">
        <v>182610</v>
      </c>
      <c r="B80802" s="2">
        <v>44364.78497734628</v>
      </c>
      <c r="C80802" s="37">
        <v>0.78497685185185195</v>
      </c>
      <c r="E80802">
        <v>418854</v>
      </c>
      <c r="F80802">
        <f t="shared" si="2525"/>
        <v>4</v>
      </c>
      <c r="G80802" s="37" t="str">
        <f t="shared" si="2526"/>
        <v>будни</v>
      </c>
    </row>
    <row r="80803" spans="1:7" x14ac:dyDescent="0.3">
      <c r="A80803">
        <v>182593</v>
      </c>
      <c r="B80803" s="2">
        <v>44364.783763754051</v>
      </c>
      <c r="C80803" s="37">
        <v>0.7837615740740741</v>
      </c>
      <c r="E80803">
        <v>120809</v>
      </c>
      <c r="F80803">
        <f t="shared" si="2525"/>
        <v>4</v>
      </c>
      <c r="G80803" s="37" t="str">
        <f t="shared" si="2526"/>
        <v>будни</v>
      </c>
    </row>
    <row r="80804" spans="1:7" x14ac:dyDescent="0.3">
      <c r="A80804">
        <v>182597</v>
      </c>
      <c r="B80804" s="2">
        <v>44364.783763754051</v>
      </c>
      <c r="C80804" s="37">
        <v>0.7837615740740741</v>
      </c>
      <c r="E80804">
        <v>50669</v>
      </c>
      <c r="F80804">
        <f t="shared" si="2525"/>
        <v>4</v>
      </c>
      <c r="G80804" s="37" t="str">
        <f t="shared" si="2526"/>
        <v>будни</v>
      </c>
    </row>
    <row r="80805" spans="1:7" x14ac:dyDescent="0.3">
      <c r="A80805">
        <v>182601</v>
      </c>
      <c r="B80805" s="2">
        <v>44364.783763754051</v>
      </c>
      <c r="C80805" s="37">
        <v>0.7837615740740741</v>
      </c>
      <c r="E80805">
        <v>118549</v>
      </c>
      <c r="F80805">
        <f t="shared" si="2525"/>
        <v>4</v>
      </c>
      <c r="G80805" s="37" t="str">
        <f t="shared" si="2526"/>
        <v>будни</v>
      </c>
    </row>
    <row r="80806" spans="1:7" x14ac:dyDescent="0.3">
      <c r="A80806">
        <v>182603</v>
      </c>
      <c r="B80806" s="2">
        <v>44364.783763754051</v>
      </c>
      <c r="C80806" s="37">
        <v>0.7837615740740741</v>
      </c>
      <c r="E80806">
        <v>267896</v>
      </c>
      <c r="F80806">
        <f t="shared" si="2525"/>
        <v>4</v>
      </c>
      <c r="G80806" s="37" t="str">
        <f t="shared" si="2526"/>
        <v>будни</v>
      </c>
    </row>
    <row r="80807" spans="1:7" x14ac:dyDescent="0.3">
      <c r="A80807">
        <v>182591</v>
      </c>
      <c r="B80807" s="2">
        <v>44364.7833592233</v>
      </c>
      <c r="C80807" s="37">
        <v>0.7833564814814814</v>
      </c>
      <c r="E80807">
        <v>158978</v>
      </c>
      <c r="F80807">
        <f t="shared" si="2525"/>
        <v>4</v>
      </c>
      <c r="G80807" s="37" t="str">
        <f t="shared" si="2526"/>
        <v>будни</v>
      </c>
    </row>
    <row r="80808" spans="1:7" x14ac:dyDescent="0.3">
      <c r="A80808">
        <v>182585</v>
      </c>
      <c r="B80808" s="2">
        <v>44364.781336569577</v>
      </c>
      <c r="C80808" s="37">
        <v>0.78133101851851849</v>
      </c>
      <c r="E80808">
        <v>351192</v>
      </c>
      <c r="F80808">
        <f t="shared" si="2525"/>
        <v>4</v>
      </c>
      <c r="G80808" s="37" t="str">
        <f t="shared" si="2526"/>
        <v>будни</v>
      </c>
    </row>
    <row r="80809" spans="1:7" x14ac:dyDescent="0.3">
      <c r="A80809">
        <v>182587</v>
      </c>
      <c r="B80809" s="2">
        <v>44364.781336569577</v>
      </c>
      <c r="C80809" s="37">
        <v>0.78133101851851849</v>
      </c>
      <c r="E80809">
        <v>211878</v>
      </c>
      <c r="F80809">
        <f t="shared" si="2525"/>
        <v>4</v>
      </c>
      <c r="G80809" s="37" t="str">
        <f t="shared" si="2526"/>
        <v>будни</v>
      </c>
    </row>
    <row r="80810" spans="1:7" x14ac:dyDescent="0.3">
      <c r="A80810">
        <v>182583</v>
      </c>
      <c r="B80810" s="2">
        <v>44364.78052750809</v>
      </c>
      <c r="C80810" s="37">
        <v>0.78053240740740737</v>
      </c>
      <c r="E80810">
        <v>119655</v>
      </c>
      <c r="F80810">
        <f t="shared" si="2525"/>
        <v>4</v>
      </c>
      <c r="G80810" s="37" t="str">
        <f t="shared" si="2526"/>
        <v>будни</v>
      </c>
    </row>
    <row r="80811" spans="1:7" x14ac:dyDescent="0.3">
      <c r="A80811">
        <v>182580</v>
      </c>
      <c r="B80811" s="2">
        <v>44364.780122977347</v>
      </c>
      <c r="C80811" s="37">
        <v>0.78012731481481479</v>
      </c>
      <c r="E80811">
        <v>244574</v>
      </c>
      <c r="F80811">
        <f t="shared" si="2525"/>
        <v>4</v>
      </c>
      <c r="G80811" s="37" t="str">
        <f t="shared" si="2526"/>
        <v>будни</v>
      </c>
    </row>
    <row r="80812" spans="1:7" x14ac:dyDescent="0.3">
      <c r="A80812">
        <v>182575</v>
      </c>
      <c r="B80812" s="2">
        <v>44364.779718446604</v>
      </c>
      <c r="C80812" s="37">
        <v>0.77972222222222232</v>
      </c>
      <c r="E80812">
        <v>313853</v>
      </c>
      <c r="F80812">
        <f t="shared" si="2525"/>
        <v>4</v>
      </c>
      <c r="G80812" s="37" t="str">
        <f t="shared" si="2526"/>
        <v>будни</v>
      </c>
    </row>
    <row r="80813" spans="1:7" x14ac:dyDescent="0.3">
      <c r="A80813">
        <v>182572</v>
      </c>
      <c r="B80813" s="2">
        <v>44364.778909385117</v>
      </c>
      <c r="C80813" s="37">
        <v>0.77891203703703704</v>
      </c>
      <c r="E80813">
        <v>433247</v>
      </c>
      <c r="F80813">
        <f t="shared" si="2525"/>
        <v>4</v>
      </c>
      <c r="G80813" s="37" t="str">
        <f t="shared" si="2526"/>
        <v>будни</v>
      </c>
    </row>
    <row r="80814" spans="1:7" x14ac:dyDescent="0.3">
      <c r="A80814">
        <v>182566</v>
      </c>
      <c r="B80814" s="2">
        <v>44364.778504854366</v>
      </c>
      <c r="C80814" s="37">
        <v>0.77850694444444446</v>
      </c>
      <c r="E80814">
        <v>230507</v>
      </c>
      <c r="F80814">
        <f t="shared" si="2525"/>
        <v>4</v>
      </c>
      <c r="G80814" s="37" t="str">
        <f t="shared" si="2526"/>
        <v>будни</v>
      </c>
    </row>
    <row r="80815" spans="1:7" x14ac:dyDescent="0.3">
      <c r="A80815">
        <v>182568</v>
      </c>
      <c r="B80815" s="2">
        <v>44364.778504854366</v>
      </c>
      <c r="C80815" s="37">
        <v>0.77850694444444446</v>
      </c>
      <c r="E80815">
        <v>1019</v>
      </c>
      <c r="F80815">
        <f t="shared" si="2525"/>
        <v>4</v>
      </c>
      <c r="G80815" s="37" t="str">
        <f t="shared" si="2526"/>
        <v>будни</v>
      </c>
    </row>
    <row r="80816" spans="1:7" x14ac:dyDescent="0.3">
      <c r="A80816">
        <v>182562</v>
      </c>
      <c r="B80816" s="2">
        <v>44364.778100323623</v>
      </c>
      <c r="C80816" s="37">
        <v>0.77810185185185177</v>
      </c>
      <c r="E80816">
        <v>182984</v>
      </c>
      <c r="F80816">
        <f t="shared" si="2525"/>
        <v>4</v>
      </c>
      <c r="G80816" s="37" t="str">
        <f t="shared" si="2526"/>
        <v>будни</v>
      </c>
    </row>
    <row r="80817" spans="1:7" x14ac:dyDescent="0.3">
      <c r="A80817">
        <v>182557</v>
      </c>
      <c r="B80817" s="2">
        <v>44364.777999999998</v>
      </c>
      <c r="C80817" s="37">
        <v>0.77799768518518519</v>
      </c>
      <c r="E80817">
        <v>118549</v>
      </c>
      <c r="F80817">
        <f t="shared" si="2525"/>
        <v>4</v>
      </c>
      <c r="G80817" s="37" t="str">
        <f t="shared" si="2526"/>
        <v>будни</v>
      </c>
    </row>
    <row r="80818" spans="1:7" x14ac:dyDescent="0.3">
      <c r="A80818">
        <v>182555</v>
      </c>
      <c r="B80818" s="2">
        <v>44364.77769579288</v>
      </c>
      <c r="C80818" s="37">
        <v>0.7776967592592593</v>
      </c>
      <c r="E80818">
        <v>18748</v>
      </c>
      <c r="F80818">
        <f t="shared" si="2525"/>
        <v>4</v>
      </c>
      <c r="G80818" s="37" t="str">
        <f t="shared" si="2526"/>
        <v>будни</v>
      </c>
    </row>
    <row r="80819" spans="1:7" x14ac:dyDescent="0.3">
      <c r="A80819">
        <v>182549</v>
      </c>
      <c r="B80819" s="2">
        <v>44364.777291262137</v>
      </c>
      <c r="C80819" s="37">
        <v>0.77729166666666671</v>
      </c>
      <c r="E80819">
        <v>86587</v>
      </c>
      <c r="F80819">
        <f t="shared" si="2525"/>
        <v>4</v>
      </c>
      <c r="G80819" s="37" t="str">
        <f t="shared" si="2526"/>
        <v>будни</v>
      </c>
    </row>
    <row r="80820" spans="1:7" x14ac:dyDescent="0.3">
      <c r="A80820">
        <v>182550</v>
      </c>
      <c r="B80820" s="2">
        <v>44364.777291262137</v>
      </c>
      <c r="C80820" s="37">
        <v>0.77729166666666671</v>
      </c>
      <c r="E80820">
        <v>178052</v>
      </c>
      <c r="F80820">
        <f t="shared" si="2525"/>
        <v>4</v>
      </c>
      <c r="G80820" s="37" t="str">
        <f t="shared" si="2526"/>
        <v>будни</v>
      </c>
    </row>
    <row r="80821" spans="1:7" x14ac:dyDescent="0.3">
      <c r="A80821">
        <v>182552</v>
      </c>
      <c r="B80821" s="2">
        <v>44364.777291262137</v>
      </c>
      <c r="C80821" s="37">
        <v>0.77729166666666671</v>
      </c>
      <c r="E80821">
        <v>250679</v>
      </c>
      <c r="F80821">
        <f t="shared" si="2525"/>
        <v>4</v>
      </c>
      <c r="G80821" s="37" t="str">
        <f t="shared" si="2526"/>
        <v>будни</v>
      </c>
    </row>
    <row r="80822" spans="1:7" x14ac:dyDescent="0.3">
      <c r="A80822">
        <v>182547</v>
      </c>
      <c r="B80822" s="2">
        <v>44364.776886731393</v>
      </c>
      <c r="C80822" s="37">
        <v>0.77688657407407413</v>
      </c>
      <c r="E80822">
        <v>169400</v>
      </c>
      <c r="F80822">
        <f t="shared" si="2525"/>
        <v>4</v>
      </c>
      <c r="G80822" s="37" t="str">
        <f t="shared" si="2526"/>
        <v>будни</v>
      </c>
    </row>
    <row r="80823" spans="1:7" x14ac:dyDescent="0.3">
      <c r="A80823">
        <v>182544</v>
      </c>
      <c r="B80823" s="2">
        <v>44364.77648220065</v>
      </c>
      <c r="C80823" s="37">
        <v>0.77648148148148144</v>
      </c>
      <c r="E80823">
        <v>346056</v>
      </c>
      <c r="F80823">
        <f t="shared" si="2525"/>
        <v>4</v>
      </c>
      <c r="G80823" s="37" t="str">
        <f t="shared" si="2526"/>
        <v>будни</v>
      </c>
    </row>
    <row r="80824" spans="1:7" x14ac:dyDescent="0.3">
      <c r="A80824">
        <v>182541</v>
      </c>
      <c r="B80824" s="2">
        <v>44364.775268608413</v>
      </c>
      <c r="C80824" s="37">
        <v>0.7752662037037038</v>
      </c>
      <c r="E80824">
        <v>111153</v>
      </c>
      <c r="F80824">
        <f t="shared" si="2525"/>
        <v>4</v>
      </c>
      <c r="G80824" s="37" t="str">
        <f t="shared" si="2526"/>
        <v>будни</v>
      </c>
    </row>
    <row r="80825" spans="1:7" x14ac:dyDescent="0.3">
      <c r="A80825">
        <v>182540</v>
      </c>
      <c r="B80825" s="2">
        <v>44364.775000000001</v>
      </c>
      <c r="C80825" s="37">
        <v>0.77500000000000002</v>
      </c>
      <c r="E80825">
        <v>299439</v>
      </c>
      <c r="F80825">
        <f t="shared" si="2525"/>
        <v>4</v>
      </c>
      <c r="G80825" s="37" t="str">
        <f t="shared" si="2526"/>
        <v>будни</v>
      </c>
    </row>
    <row r="80826" spans="1:7" x14ac:dyDescent="0.3">
      <c r="A80826">
        <v>182535</v>
      </c>
      <c r="B80826" s="2">
        <v>44364.77486407767</v>
      </c>
      <c r="C80826" s="37">
        <v>0.77486111111111111</v>
      </c>
      <c r="E80826">
        <v>230507</v>
      </c>
      <c r="F80826">
        <f t="shared" si="2525"/>
        <v>4</v>
      </c>
      <c r="G80826" s="37" t="str">
        <f t="shared" si="2526"/>
        <v>будни</v>
      </c>
    </row>
    <row r="80827" spans="1:7" x14ac:dyDescent="0.3">
      <c r="A80827">
        <v>182531</v>
      </c>
      <c r="B80827" s="2">
        <v>44364.774459546927</v>
      </c>
      <c r="C80827" s="37">
        <v>0.77445601851851853</v>
      </c>
      <c r="E80827">
        <v>60239</v>
      </c>
      <c r="F80827">
        <f t="shared" si="2525"/>
        <v>4</v>
      </c>
      <c r="G80827" s="37" t="str">
        <f t="shared" si="2526"/>
        <v>будни</v>
      </c>
    </row>
    <row r="80828" spans="1:7" x14ac:dyDescent="0.3">
      <c r="A80828">
        <v>182527</v>
      </c>
      <c r="B80828" s="2">
        <v>44364.774055016183</v>
      </c>
      <c r="C80828" s="37">
        <v>0.77405092592592595</v>
      </c>
      <c r="E80828">
        <v>226744</v>
      </c>
      <c r="F80828">
        <f t="shared" si="2525"/>
        <v>4</v>
      </c>
      <c r="G80828" s="37" t="str">
        <f t="shared" si="2526"/>
        <v>будни</v>
      </c>
    </row>
    <row r="80829" spans="1:7" x14ac:dyDescent="0.3">
      <c r="A80829">
        <v>182520</v>
      </c>
      <c r="B80829" s="2">
        <v>44364.77365048544</v>
      </c>
      <c r="C80829" s="37">
        <v>0.77364583333333325</v>
      </c>
      <c r="E80829">
        <v>278351</v>
      </c>
      <c r="F80829">
        <f t="shared" si="2525"/>
        <v>4</v>
      </c>
      <c r="G80829" s="37" t="str">
        <f t="shared" si="2526"/>
        <v>будни</v>
      </c>
    </row>
    <row r="80830" spans="1:7" x14ac:dyDescent="0.3">
      <c r="A80830">
        <v>182523</v>
      </c>
      <c r="B80830" s="2">
        <v>44364.77365048544</v>
      </c>
      <c r="C80830" s="37">
        <v>0.77364583333333325</v>
      </c>
      <c r="E80830">
        <v>145779</v>
      </c>
      <c r="F80830">
        <f t="shared" si="2525"/>
        <v>4</v>
      </c>
      <c r="G80830" s="37" t="str">
        <f t="shared" si="2526"/>
        <v>будни</v>
      </c>
    </row>
    <row r="80831" spans="1:7" x14ac:dyDescent="0.3">
      <c r="A80831">
        <v>182515</v>
      </c>
      <c r="B80831" s="2">
        <v>44364.77324595469</v>
      </c>
      <c r="C80831" s="37">
        <v>0.77324074074074067</v>
      </c>
      <c r="E80831">
        <v>347008</v>
      </c>
      <c r="F80831">
        <f t="shared" si="2525"/>
        <v>4</v>
      </c>
      <c r="G80831" s="37" t="str">
        <f t="shared" si="2526"/>
        <v>будни</v>
      </c>
    </row>
    <row r="80832" spans="1:7" x14ac:dyDescent="0.3">
      <c r="A80832">
        <v>182510</v>
      </c>
      <c r="B80832" s="2">
        <v>44364.772841423946</v>
      </c>
      <c r="C80832" s="37">
        <v>0.7728356481481482</v>
      </c>
      <c r="E80832">
        <v>8411</v>
      </c>
      <c r="F80832">
        <f t="shared" si="2525"/>
        <v>4</v>
      </c>
      <c r="G80832" s="37" t="str">
        <f t="shared" si="2526"/>
        <v>будни</v>
      </c>
    </row>
    <row r="80833" spans="1:7" x14ac:dyDescent="0.3">
      <c r="A80833">
        <v>182505</v>
      </c>
      <c r="B80833" s="2">
        <v>44364.772436893203</v>
      </c>
      <c r="C80833" s="37">
        <v>0.77244212962962966</v>
      </c>
      <c r="E80833">
        <v>472712</v>
      </c>
      <c r="F80833">
        <f t="shared" si="2525"/>
        <v>4</v>
      </c>
      <c r="G80833" s="37" t="str">
        <f t="shared" si="2526"/>
        <v>будни</v>
      </c>
    </row>
    <row r="80834" spans="1:7" x14ac:dyDescent="0.3">
      <c r="A80834">
        <v>182501</v>
      </c>
      <c r="B80834" s="2">
        <v>44364.77203236246</v>
      </c>
      <c r="C80834" s="37">
        <v>0.77203703703703708</v>
      </c>
      <c r="E80834">
        <v>317329</v>
      </c>
      <c r="F80834">
        <f t="shared" si="2525"/>
        <v>4</v>
      </c>
      <c r="G80834" s="37" t="str">
        <f t="shared" si="2526"/>
        <v>будни</v>
      </c>
    </row>
    <row r="80835" spans="1:7" x14ac:dyDescent="0.3">
      <c r="A80835">
        <v>182497</v>
      </c>
      <c r="B80835" s="2">
        <v>44364.771999999997</v>
      </c>
      <c r="C80835" s="37">
        <v>0.77200231481481485</v>
      </c>
      <c r="E80835">
        <v>16360</v>
      </c>
      <c r="F80835">
        <f t="shared" ref="F80835:F80898" si="2527">WEEKDAY(B80835,2)</f>
        <v>4</v>
      </c>
      <c r="G80835" s="37" t="str">
        <f t="shared" si="2526"/>
        <v>будни</v>
      </c>
    </row>
    <row r="80836" spans="1:7" x14ac:dyDescent="0.3">
      <c r="A80836">
        <v>182489</v>
      </c>
      <c r="B80836" s="2">
        <v>44364.77081877023</v>
      </c>
      <c r="C80836" s="37">
        <v>0.77082175925925922</v>
      </c>
      <c r="E80836">
        <v>404126</v>
      </c>
      <c r="F80836">
        <f t="shared" si="2527"/>
        <v>4</v>
      </c>
      <c r="G80836" s="37" t="str">
        <f t="shared" si="2526"/>
        <v>будни</v>
      </c>
    </row>
    <row r="80837" spans="1:7" x14ac:dyDescent="0.3">
      <c r="A80837">
        <v>182492</v>
      </c>
      <c r="B80837" s="2">
        <v>44364.77081877023</v>
      </c>
      <c r="C80837" s="37">
        <v>0.77082175925925922</v>
      </c>
      <c r="E80837">
        <v>385636</v>
      </c>
      <c r="F80837">
        <f t="shared" si="2527"/>
        <v>4</v>
      </c>
      <c r="G80837" s="37" t="str">
        <f t="shared" si="2526"/>
        <v>будни</v>
      </c>
    </row>
    <row r="80838" spans="1:7" x14ac:dyDescent="0.3">
      <c r="A80838">
        <v>182487</v>
      </c>
      <c r="B80838" s="2">
        <v>44364.770414239487</v>
      </c>
      <c r="C80838" s="37">
        <v>0.77041666666666664</v>
      </c>
      <c r="E80838">
        <v>369021</v>
      </c>
      <c r="F80838">
        <f t="shared" si="2527"/>
        <v>4</v>
      </c>
      <c r="G80838" s="37" t="str">
        <f t="shared" si="2526"/>
        <v>будни</v>
      </c>
    </row>
    <row r="80839" spans="1:7" x14ac:dyDescent="0.3">
      <c r="A80839">
        <v>182483</v>
      </c>
      <c r="B80839" s="2">
        <v>44364.769605177993</v>
      </c>
      <c r="C80839" s="37">
        <v>0.76960648148148147</v>
      </c>
      <c r="E80839">
        <v>439094</v>
      </c>
      <c r="F80839">
        <f t="shared" si="2527"/>
        <v>4</v>
      </c>
      <c r="G80839" s="37" t="str">
        <f t="shared" si="2526"/>
        <v>будни</v>
      </c>
    </row>
    <row r="80840" spans="1:7" x14ac:dyDescent="0.3">
      <c r="A80840">
        <v>182479</v>
      </c>
      <c r="B80840" s="2">
        <v>44364.767987055013</v>
      </c>
      <c r="C80840" s="37">
        <v>0.76798611111111104</v>
      </c>
      <c r="E80840">
        <v>347393</v>
      </c>
      <c r="F80840">
        <f t="shared" si="2527"/>
        <v>4</v>
      </c>
      <c r="G80840" s="37" t="str">
        <f t="shared" si="2526"/>
        <v>будни</v>
      </c>
    </row>
    <row r="80841" spans="1:7" x14ac:dyDescent="0.3">
      <c r="A80841">
        <v>182477</v>
      </c>
      <c r="B80841" s="2">
        <v>44364.767333333337</v>
      </c>
      <c r="C80841" s="37">
        <v>0.76733796296296297</v>
      </c>
      <c r="E80841">
        <v>180863</v>
      </c>
      <c r="F80841">
        <f t="shared" si="2527"/>
        <v>4</v>
      </c>
      <c r="G80841" s="37" t="str">
        <f t="shared" si="2526"/>
        <v>будни</v>
      </c>
    </row>
    <row r="80842" spans="1:7" x14ac:dyDescent="0.3">
      <c r="A80842">
        <v>182476</v>
      </c>
      <c r="B80842" s="2">
        <v>44364.766773462783</v>
      </c>
      <c r="C80842" s="37">
        <v>0.76677083333333329</v>
      </c>
      <c r="E80842">
        <v>123413</v>
      </c>
      <c r="F80842">
        <f t="shared" si="2527"/>
        <v>4</v>
      </c>
      <c r="G80842" s="37" t="str">
        <f t="shared" si="2526"/>
        <v>будни</v>
      </c>
    </row>
    <row r="80843" spans="1:7" x14ac:dyDescent="0.3">
      <c r="A80843">
        <v>182473</v>
      </c>
      <c r="B80843" s="2">
        <v>44364.765559870553</v>
      </c>
      <c r="C80843" s="37">
        <v>0.76555555555555566</v>
      </c>
      <c r="E80843">
        <v>326622</v>
      </c>
      <c r="F80843">
        <f t="shared" si="2527"/>
        <v>4</v>
      </c>
      <c r="G80843" s="37" t="str">
        <f t="shared" ref="G80843:G80906" si="2528">IF(F80843&gt;=6,"выходные","будни")</f>
        <v>будни</v>
      </c>
    </row>
    <row r="80844" spans="1:7" x14ac:dyDescent="0.3">
      <c r="A80844">
        <v>182470</v>
      </c>
      <c r="B80844" s="2">
        <v>44364.765155339803</v>
      </c>
      <c r="C80844" s="37">
        <v>0.76515046296296296</v>
      </c>
      <c r="E80844">
        <v>341333</v>
      </c>
      <c r="F80844">
        <f t="shared" si="2527"/>
        <v>4</v>
      </c>
      <c r="G80844" s="37" t="str">
        <f t="shared" si="2528"/>
        <v>будни</v>
      </c>
    </row>
    <row r="80845" spans="1:7" x14ac:dyDescent="0.3">
      <c r="A80845">
        <v>182466</v>
      </c>
      <c r="B80845" s="2">
        <v>44364.763941747573</v>
      </c>
      <c r="C80845" s="37">
        <v>0.76394675925925926</v>
      </c>
      <c r="E80845">
        <v>95024</v>
      </c>
      <c r="F80845">
        <f t="shared" si="2527"/>
        <v>4</v>
      </c>
      <c r="G80845" s="37" t="str">
        <f t="shared" si="2528"/>
        <v>будни</v>
      </c>
    </row>
    <row r="80846" spans="1:7" x14ac:dyDescent="0.3">
      <c r="A80846">
        <v>182465</v>
      </c>
      <c r="B80846" s="2">
        <v>44364.76353721683</v>
      </c>
      <c r="C80846" s="37">
        <v>0.76354166666666667</v>
      </c>
      <c r="E80846">
        <v>250679</v>
      </c>
      <c r="F80846">
        <f t="shared" si="2527"/>
        <v>4</v>
      </c>
      <c r="G80846" s="37" t="str">
        <f t="shared" si="2528"/>
        <v>будни</v>
      </c>
    </row>
    <row r="80847" spans="1:7" x14ac:dyDescent="0.3">
      <c r="A80847">
        <v>182463</v>
      </c>
      <c r="B80847" s="2">
        <v>44364.7623236246</v>
      </c>
      <c r="C80847" s="37">
        <v>0.76232638888888893</v>
      </c>
      <c r="E80847">
        <v>416489</v>
      </c>
      <c r="F80847">
        <f t="shared" si="2527"/>
        <v>4</v>
      </c>
      <c r="G80847" s="37" t="str">
        <f t="shared" si="2528"/>
        <v>будни</v>
      </c>
    </row>
    <row r="80848" spans="1:7" x14ac:dyDescent="0.3">
      <c r="A80848">
        <v>182458</v>
      </c>
      <c r="B80848" s="2">
        <v>44364.761919093849</v>
      </c>
      <c r="C80848" s="37">
        <v>0.76192129629629635</v>
      </c>
      <c r="E80848">
        <v>479020</v>
      </c>
      <c r="F80848">
        <f t="shared" si="2527"/>
        <v>4</v>
      </c>
      <c r="G80848" s="37" t="str">
        <f t="shared" si="2528"/>
        <v>будни</v>
      </c>
    </row>
    <row r="80849" spans="1:7" x14ac:dyDescent="0.3">
      <c r="A80849">
        <v>182449</v>
      </c>
      <c r="B80849" s="2">
        <v>44364.761514563106</v>
      </c>
      <c r="C80849" s="37">
        <v>0.76151620370370365</v>
      </c>
      <c r="E80849">
        <v>153893</v>
      </c>
      <c r="F80849">
        <f t="shared" si="2527"/>
        <v>4</v>
      </c>
      <c r="G80849" s="37" t="str">
        <f t="shared" si="2528"/>
        <v>будни</v>
      </c>
    </row>
    <row r="80850" spans="1:7" x14ac:dyDescent="0.3">
      <c r="A80850">
        <v>182454</v>
      </c>
      <c r="B80850" s="2">
        <v>44364.761514563106</v>
      </c>
      <c r="C80850" s="37">
        <v>0.76151620370370365</v>
      </c>
      <c r="E80850">
        <v>297506</v>
      </c>
      <c r="F80850">
        <f t="shared" si="2527"/>
        <v>4</v>
      </c>
      <c r="G80850" s="37" t="str">
        <f t="shared" si="2528"/>
        <v>будни</v>
      </c>
    </row>
    <row r="80851" spans="1:7" x14ac:dyDescent="0.3">
      <c r="A80851">
        <v>182442</v>
      </c>
      <c r="B80851" s="2">
        <v>44364.761110032363</v>
      </c>
      <c r="C80851" s="37">
        <v>0.76111111111111107</v>
      </c>
      <c r="E80851">
        <v>40804</v>
      </c>
      <c r="F80851">
        <f t="shared" si="2527"/>
        <v>4</v>
      </c>
      <c r="G80851" s="37" t="str">
        <f t="shared" si="2528"/>
        <v>будни</v>
      </c>
    </row>
    <row r="80852" spans="1:7" x14ac:dyDescent="0.3">
      <c r="A80852">
        <v>182446</v>
      </c>
      <c r="B80852" s="2">
        <v>44364.761110032363</v>
      </c>
      <c r="C80852" s="37">
        <v>0.76111111111111107</v>
      </c>
      <c r="E80852">
        <v>230507</v>
      </c>
      <c r="F80852">
        <f t="shared" si="2527"/>
        <v>4</v>
      </c>
      <c r="G80852" s="37" t="str">
        <f t="shared" si="2528"/>
        <v>будни</v>
      </c>
    </row>
    <row r="80853" spans="1:7" x14ac:dyDescent="0.3">
      <c r="A80853">
        <v>182441</v>
      </c>
      <c r="B80853" s="2">
        <v>44364.76070550162</v>
      </c>
      <c r="C80853" s="37">
        <v>0.76070601851851849</v>
      </c>
      <c r="E80853">
        <v>38593</v>
      </c>
      <c r="F80853">
        <f t="shared" si="2527"/>
        <v>4</v>
      </c>
      <c r="G80853" s="37" t="str">
        <f t="shared" si="2528"/>
        <v>будни</v>
      </c>
    </row>
    <row r="80854" spans="1:7" x14ac:dyDescent="0.3">
      <c r="A80854">
        <v>182437</v>
      </c>
      <c r="B80854" s="2">
        <v>44364.759896440126</v>
      </c>
      <c r="C80854" s="37">
        <v>0.75989583333333333</v>
      </c>
      <c r="E80854">
        <v>62570</v>
      </c>
      <c r="F80854">
        <f t="shared" si="2527"/>
        <v>4</v>
      </c>
      <c r="G80854" s="37" t="str">
        <f t="shared" si="2528"/>
        <v>будни</v>
      </c>
    </row>
    <row r="80855" spans="1:7" x14ac:dyDescent="0.3">
      <c r="A80855">
        <v>182421</v>
      </c>
      <c r="B80855" s="2">
        <v>44364.75949190939</v>
      </c>
      <c r="C80855" s="37">
        <v>0.75949074074074074</v>
      </c>
      <c r="E80855">
        <v>214224</v>
      </c>
      <c r="F80855">
        <f t="shared" si="2527"/>
        <v>4</v>
      </c>
      <c r="G80855" s="37" t="str">
        <f t="shared" si="2528"/>
        <v>будни</v>
      </c>
    </row>
    <row r="80856" spans="1:7" x14ac:dyDescent="0.3">
      <c r="A80856">
        <v>182423</v>
      </c>
      <c r="B80856" s="2">
        <v>44364.75949190939</v>
      </c>
      <c r="C80856" s="37">
        <v>0.75949074074074074</v>
      </c>
      <c r="E80856">
        <v>411922</v>
      </c>
      <c r="F80856">
        <f t="shared" si="2527"/>
        <v>4</v>
      </c>
      <c r="G80856" s="37" t="str">
        <f t="shared" si="2528"/>
        <v>будни</v>
      </c>
    </row>
    <row r="80857" spans="1:7" x14ac:dyDescent="0.3">
      <c r="A80857">
        <v>182424</v>
      </c>
      <c r="B80857" s="2">
        <v>44364.75949190939</v>
      </c>
      <c r="C80857" s="37">
        <v>0.75949074074074074</v>
      </c>
      <c r="E80857">
        <v>347393</v>
      </c>
      <c r="F80857">
        <f t="shared" si="2527"/>
        <v>4</v>
      </c>
      <c r="G80857" s="37" t="str">
        <f t="shared" si="2528"/>
        <v>будни</v>
      </c>
    </row>
    <row r="80858" spans="1:7" x14ac:dyDescent="0.3">
      <c r="A80858">
        <v>182429</v>
      </c>
      <c r="B80858" s="2">
        <v>44364.75949190939</v>
      </c>
      <c r="C80858" s="37">
        <v>0.75949074074074074</v>
      </c>
      <c r="E80858">
        <v>253198</v>
      </c>
      <c r="F80858">
        <f t="shared" si="2527"/>
        <v>4</v>
      </c>
      <c r="G80858" s="37" t="str">
        <f t="shared" si="2528"/>
        <v>будни</v>
      </c>
    </row>
    <row r="80859" spans="1:7" x14ac:dyDescent="0.3">
      <c r="A80859">
        <v>182433</v>
      </c>
      <c r="B80859" s="2">
        <v>44364.75949190939</v>
      </c>
      <c r="C80859" s="37">
        <v>0.75949074074074074</v>
      </c>
      <c r="E80859">
        <v>230507</v>
      </c>
      <c r="F80859">
        <f t="shared" si="2527"/>
        <v>4</v>
      </c>
      <c r="G80859" s="37" t="str">
        <f t="shared" si="2528"/>
        <v>будни</v>
      </c>
    </row>
    <row r="80860" spans="1:7" x14ac:dyDescent="0.3">
      <c r="A80860">
        <v>182418</v>
      </c>
      <c r="B80860" s="2">
        <v>44364.758682847896</v>
      </c>
      <c r="C80860" s="37">
        <v>0.75868055555555547</v>
      </c>
      <c r="E80860">
        <v>439981</v>
      </c>
      <c r="F80860">
        <f t="shared" si="2527"/>
        <v>4</v>
      </c>
      <c r="G80860" s="37" t="str">
        <f t="shared" si="2528"/>
        <v>будни</v>
      </c>
    </row>
    <row r="80861" spans="1:7" x14ac:dyDescent="0.3">
      <c r="A80861">
        <v>182413</v>
      </c>
      <c r="B80861" s="2">
        <v>44364.758278317153</v>
      </c>
      <c r="C80861" s="37">
        <v>0.758275462962963</v>
      </c>
      <c r="E80861">
        <v>158978</v>
      </c>
      <c r="F80861">
        <f t="shared" si="2527"/>
        <v>4</v>
      </c>
      <c r="G80861" s="37" t="str">
        <f t="shared" si="2528"/>
        <v>будни</v>
      </c>
    </row>
    <row r="80862" spans="1:7" x14ac:dyDescent="0.3">
      <c r="A80862">
        <v>182408</v>
      </c>
      <c r="B80862" s="2">
        <v>44364.75787378641</v>
      </c>
      <c r="C80862" s="37">
        <v>0.75787037037037042</v>
      </c>
      <c r="E80862">
        <v>404226</v>
      </c>
      <c r="F80862">
        <f t="shared" si="2527"/>
        <v>4</v>
      </c>
      <c r="G80862" s="37" t="str">
        <f t="shared" si="2528"/>
        <v>будни</v>
      </c>
    </row>
    <row r="80863" spans="1:7" x14ac:dyDescent="0.3">
      <c r="A80863">
        <v>182404</v>
      </c>
      <c r="B80863" s="2">
        <v>44364.756660194173</v>
      </c>
      <c r="C80863" s="37">
        <v>0.75665509259259256</v>
      </c>
      <c r="E80863">
        <v>438599</v>
      </c>
      <c r="F80863">
        <f t="shared" si="2527"/>
        <v>4</v>
      </c>
      <c r="G80863" s="37" t="str">
        <f t="shared" si="2528"/>
        <v>будни</v>
      </c>
    </row>
    <row r="80864" spans="1:7" x14ac:dyDescent="0.3">
      <c r="A80864">
        <v>182397</v>
      </c>
      <c r="B80864" s="2">
        <v>44364.756255663429</v>
      </c>
      <c r="C80864" s="37">
        <v>0.75624999999999998</v>
      </c>
      <c r="E80864">
        <v>250679</v>
      </c>
      <c r="F80864">
        <f t="shared" si="2527"/>
        <v>4</v>
      </c>
      <c r="G80864" s="37" t="str">
        <f t="shared" si="2528"/>
        <v>будни</v>
      </c>
    </row>
    <row r="80865" spans="1:7" x14ac:dyDescent="0.3">
      <c r="A80865">
        <v>182398</v>
      </c>
      <c r="B80865" s="2">
        <v>44364.756255663429</v>
      </c>
      <c r="C80865" s="37">
        <v>0.75624999999999998</v>
      </c>
      <c r="E80865">
        <v>411922</v>
      </c>
      <c r="F80865">
        <f t="shared" si="2527"/>
        <v>4</v>
      </c>
      <c r="G80865" s="37" t="str">
        <f t="shared" si="2528"/>
        <v>будни</v>
      </c>
    </row>
    <row r="80866" spans="1:7" x14ac:dyDescent="0.3">
      <c r="A80866">
        <v>182399</v>
      </c>
      <c r="B80866" s="2">
        <v>44364.756255663429</v>
      </c>
      <c r="C80866" s="37">
        <v>0.75624999999999998</v>
      </c>
      <c r="E80866">
        <v>4722</v>
      </c>
      <c r="F80866">
        <f t="shared" si="2527"/>
        <v>4</v>
      </c>
      <c r="G80866" s="37" t="str">
        <f t="shared" si="2528"/>
        <v>будни</v>
      </c>
    </row>
    <row r="80867" spans="1:7" x14ac:dyDescent="0.3">
      <c r="A80867">
        <v>182401</v>
      </c>
      <c r="B80867" s="2">
        <v>44364.756255663429</v>
      </c>
      <c r="C80867" s="37">
        <v>0.75624999999999998</v>
      </c>
      <c r="E80867">
        <v>347008</v>
      </c>
      <c r="F80867">
        <f t="shared" si="2527"/>
        <v>4</v>
      </c>
      <c r="G80867" s="37" t="str">
        <f t="shared" si="2528"/>
        <v>будни</v>
      </c>
    </row>
    <row r="80868" spans="1:7" x14ac:dyDescent="0.3">
      <c r="A80868">
        <v>182394</v>
      </c>
      <c r="B80868" s="2">
        <v>44364.755851132686</v>
      </c>
      <c r="C80868" s="37">
        <v>0.75585648148148143</v>
      </c>
      <c r="E80868">
        <v>206195</v>
      </c>
      <c r="F80868">
        <f t="shared" si="2527"/>
        <v>4</v>
      </c>
      <c r="G80868" s="37" t="str">
        <f t="shared" si="2528"/>
        <v>будни</v>
      </c>
    </row>
    <row r="80869" spans="1:7" x14ac:dyDescent="0.3">
      <c r="A80869">
        <v>182389</v>
      </c>
      <c r="B80869" s="2">
        <v>44364.755042071192</v>
      </c>
      <c r="C80869" s="37">
        <v>0.75504629629629638</v>
      </c>
      <c r="E80869">
        <v>470762</v>
      </c>
      <c r="F80869">
        <f t="shared" si="2527"/>
        <v>4</v>
      </c>
      <c r="G80869" s="37" t="str">
        <f t="shared" si="2528"/>
        <v>будни</v>
      </c>
    </row>
    <row r="80870" spans="1:7" x14ac:dyDescent="0.3">
      <c r="A80870">
        <v>182374</v>
      </c>
      <c r="B80870" s="2">
        <v>44364.754637540456</v>
      </c>
      <c r="C80870" s="37">
        <v>0.75464120370370369</v>
      </c>
      <c r="E80870">
        <v>158978</v>
      </c>
      <c r="F80870">
        <f t="shared" si="2527"/>
        <v>4</v>
      </c>
      <c r="G80870" s="37" t="str">
        <f t="shared" si="2528"/>
        <v>будни</v>
      </c>
    </row>
    <row r="80871" spans="1:7" x14ac:dyDescent="0.3">
      <c r="A80871">
        <v>182379</v>
      </c>
      <c r="B80871" s="2">
        <v>44364.754637540456</v>
      </c>
      <c r="C80871" s="37">
        <v>0.75464120370370369</v>
      </c>
      <c r="E80871">
        <v>411922</v>
      </c>
      <c r="F80871">
        <f t="shared" si="2527"/>
        <v>4</v>
      </c>
      <c r="G80871" s="37" t="str">
        <f t="shared" si="2528"/>
        <v>будни</v>
      </c>
    </row>
    <row r="80872" spans="1:7" x14ac:dyDescent="0.3">
      <c r="A80872">
        <v>182382</v>
      </c>
      <c r="B80872" s="2">
        <v>44364.754637540456</v>
      </c>
      <c r="C80872" s="37">
        <v>0.75464120370370369</v>
      </c>
      <c r="E80872">
        <v>245484</v>
      </c>
      <c r="F80872">
        <f t="shared" si="2527"/>
        <v>4</v>
      </c>
      <c r="G80872" s="37" t="str">
        <f t="shared" si="2528"/>
        <v>будни</v>
      </c>
    </row>
    <row r="80873" spans="1:7" x14ac:dyDescent="0.3">
      <c r="A80873">
        <v>182385</v>
      </c>
      <c r="B80873" s="2">
        <v>44364.754637540456</v>
      </c>
      <c r="C80873" s="37">
        <v>0.75464120370370369</v>
      </c>
      <c r="E80873">
        <v>278183</v>
      </c>
      <c r="F80873">
        <f t="shared" si="2527"/>
        <v>4</v>
      </c>
      <c r="G80873" s="37" t="str">
        <f t="shared" si="2528"/>
        <v>будни</v>
      </c>
    </row>
    <row r="80874" spans="1:7" x14ac:dyDescent="0.3">
      <c r="A80874">
        <v>182386</v>
      </c>
      <c r="B80874" s="2">
        <v>44364.754637540456</v>
      </c>
      <c r="C80874" s="37">
        <v>0.75464120370370369</v>
      </c>
      <c r="E80874">
        <v>347393</v>
      </c>
      <c r="F80874">
        <f t="shared" si="2527"/>
        <v>4</v>
      </c>
      <c r="G80874" s="37" t="str">
        <f t="shared" si="2528"/>
        <v>будни</v>
      </c>
    </row>
    <row r="80875" spans="1:7" x14ac:dyDescent="0.3">
      <c r="A80875">
        <v>182373</v>
      </c>
      <c r="B80875" s="2">
        <v>44364.75382847897</v>
      </c>
      <c r="C80875" s="37">
        <v>0.75383101851851853</v>
      </c>
      <c r="E80875">
        <v>115463</v>
      </c>
      <c r="F80875">
        <f t="shared" si="2527"/>
        <v>4</v>
      </c>
      <c r="G80875" s="37" t="str">
        <f t="shared" si="2528"/>
        <v>будни</v>
      </c>
    </row>
    <row r="80876" spans="1:7" x14ac:dyDescent="0.3">
      <c r="A80876">
        <v>182372</v>
      </c>
      <c r="B80876" s="2">
        <v>44364.753019417476</v>
      </c>
      <c r="C80876" s="37">
        <v>0.75302083333333336</v>
      </c>
      <c r="E80876">
        <v>411922</v>
      </c>
      <c r="F80876">
        <f t="shared" si="2527"/>
        <v>4</v>
      </c>
      <c r="G80876" s="37" t="str">
        <f t="shared" si="2528"/>
        <v>будни</v>
      </c>
    </row>
    <row r="80877" spans="1:7" x14ac:dyDescent="0.3">
      <c r="A80877">
        <v>182367</v>
      </c>
      <c r="B80877" s="2">
        <v>44364.752614886733</v>
      </c>
      <c r="C80877" s="37">
        <v>0.75261574074074078</v>
      </c>
      <c r="E80877">
        <v>156650</v>
      </c>
      <c r="F80877">
        <f t="shared" si="2527"/>
        <v>4</v>
      </c>
      <c r="G80877" s="37" t="str">
        <f t="shared" si="2528"/>
        <v>будни</v>
      </c>
    </row>
    <row r="80878" spans="1:7" x14ac:dyDescent="0.3">
      <c r="A80878">
        <v>182362</v>
      </c>
      <c r="B80878" s="2">
        <v>44364.751805825246</v>
      </c>
      <c r="C80878" s="37">
        <v>0.7518055555555555</v>
      </c>
      <c r="E80878">
        <v>26408</v>
      </c>
      <c r="F80878">
        <f t="shared" si="2527"/>
        <v>4</v>
      </c>
      <c r="G80878" s="37" t="str">
        <f t="shared" si="2528"/>
        <v>будни</v>
      </c>
    </row>
    <row r="80879" spans="1:7" x14ac:dyDescent="0.3">
      <c r="A80879">
        <v>182357</v>
      </c>
      <c r="B80879" s="2">
        <v>44364.751805825239</v>
      </c>
      <c r="C80879" s="37">
        <v>0.7518055555555555</v>
      </c>
      <c r="E80879">
        <v>180017</v>
      </c>
      <c r="F80879">
        <f t="shared" si="2527"/>
        <v>4</v>
      </c>
      <c r="G80879" s="37" t="str">
        <f t="shared" si="2528"/>
        <v>будни</v>
      </c>
    </row>
    <row r="80880" spans="1:7" x14ac:dyDescent="0.3">
      <c r="A80880">
        <v>182352</v>
      </c>
      <c r="B80880" s="2">
        <v>44364.751401294503</v>
      </c>
      <c r="C80880" s="37">
        <v>0.75140046296296292</v>
      </c>
      <c r="E80880">
        <v>125091</v>
      </c>
      <c r="F80880">
        <f t="shared" si="2527"/>
        <v>4</v>
      </c>
      <c r="G80880" s="37" t="str">
        <f t="shared" si="2528"/>
        <v>будни</v>
      </c>
    </row>
    <row r="80881" spans="1:7" x14ac:dyDescent="0.3">
      <c r="A80881">
        <v>182345</v>
      </c>
      <c r="B80881" s="2">
        <v>44364.749783171523</v>
      </c>
      <c r="C80881" s="37">
        <v>0.7497800925925926</v>
      </c>
      <c r="E80881">
        <v>351192</v>
      </c>
      <c r="F80881">
        <f t="shared" si="2527"/>
        <v>4</v>
      </c>
      <c r="G80881" s="37" t="str">
        <f t="shared" si="2528"/>
        <v>будни</v>
      </c>
    </row>
    <row r="80882" spans="1:7" x14ac:dyDescent="0.3">
      <c r="A80882">
        <v>182349</v>
      </c>
      <c r="B80882" s="2">
        <v>44364.749783171523</v>
      </c>
      <c r="C80882" s="37">
        <v>0.7497800925925926</v>
      </c>
      <c r="E80882">
        <v>158978</v>
      </c>
      <c r="F80882">
        <f t="shared" si="2527"/>
        <v>4</v>
      </c>
      <c r="G80882" s="37" t="str">
        <f t="shared" si="2528"/>
        <v>будни</v>
      </c>
    </row>
    <row r="80883" spans="1:7" x14ac:dyDescent="0.3">
      <c r="A80883">
        <v>182343</v>
      </c>
      <c r="B80883" s="2">
        <v>44364.749378640779</v>
      </c>
      <c r="C80883" s="37">
        <v>0.74937500000000001</v>
      </c>
      <c r="E80883">
        <v>188931</v>
      </c>
      <c r="F80883">
        <f t="shared" si="2527"/>
        <v>4</v>
      </c>
      <c r="G80883" s="37" t="str">
        <f t="shared" si="2528"/>
        <v>будни</v>
      </c>
    </row>
    <row r="80884" spans="1:7" x14ac:dyDescent="0.3">
      <c r="A80884">
        <v>182342</v>
      </c>
      <c r="B80884" s="2">
        <v>44364.749378640772</v>
      </c>
      <c r="C80884" s="37">
        <v>0.74937500000000001</v>
      </c>
      <c r="E80884">
        <v>76120</v>
      </c>
      <c r="F80884">
        <f t="shared" si="2527"/>
        <v>4</v>
      </c>
      <c r="G80884" s="37" t="str">
        <f t="shared" si="2528"/>
        <v>будни</v>
      </c>
    </row>
    <row r="80885" spans="1:7" x14ac:dyDescent="0.3">
      <c r="A80885">
        <v>182329</v>
      </c>
      <c r="B80885" s="2">
        <v>44364.74816504855</v>
      </c>
      <c r="C80885" s="37">
        <v>0.74815972222222227</v>
      </c>
      <c r="E80885">
        <v>76405</v>
      </c>
      <c r="F80885">
        <f t="shared" si="2527"/>
        <v>4</v>
      </c>
      <c r="G80885" s="37" t="str">
        <f t="shared" si="2528"/>
        <v>будни</v>
      </c>
    </row>
    <row r="80886" spans="1:7" x14ac:dyDescent="0.3">
      <c r="A80886">
        <v>182334</v>
      </c>
      <c r="B80886" s="2">
        <v>44364.74816504855</v>
      </c>
      <c r="C80886" s="37">
        <v>0.74815972222222227</v>
      </c>
      <c r="E80886">
        <v>313862</v>
      </c>
      <c r="F80886">
        <f t="shared" si="2527"/>
        <v>4</v>
      </c>
      <c r="G80886" s="37" t="str">
        <f t="shared" si="2528"/>
        <v>будни</v>
      </c>
    </row>
    <row r="80887" spans="1:7" x14ac:dyDescent="0.3">
      <c r="A80887">
        <v>182338</v>
      </c>
      <c r="B80887" s="2">
        <v>44364.74816504855</v>
      </c>
      <c r="C80887" s="37">
        <v>0.74815972222222227</v>
      </c>
      <c r="E80887">
        <v>411922</v>
      </c>
      <c r="F80887">
        <f t="shared" si="2527"/>
        <v>4</v>
      </c>
      <c r="G80887" s="37" t="str">
        <f t="shared" si="2528"/>
        <v>будни</v>
      </c>
    </row>
    <row r="80888" spans="1:7" x14ac:dyDescent="0.3">
      <c r="A80888">
        <v>182326</v>
      </c>
      <c r="B80888" s="2">
        <v>44364.747760517799</v>
      </c>
      <c r="C80888" s="37">
        <v>0.74776620370370372</v>
      </c>
      <c r="E80888">
        <v>82901</v>
      </c>
      <c r="F80888">
        <f t="shared" si="2527"/>
        <v>4</v>
      </c>
      <c r="G80888" s="37" t="str">
        <f t="shared" si="2528"/>
        <v>будни</v>
      </c>
    </row>
    <row r="80889" spans="1:7" x14ac:dyDescent="0.3">
      <c r="A80889">
        <v>182320</v>
      </c>
      <c r="B80889" s="2">
        <v>44364.747355987056</v>
      </c>
      <c r="C80889" s="37">
        <v>0.74736111111111114</v>
      </c>
      <c r="E80889">
        <v>392434</v>
      </c>
      <c r="F80889">
        <f t="shared" si="2527"/>
        <v>4</v>
      </c>
      <c r="G80889" s="37" t="str">
        <f t="shared" si="2528"/>
        <v>будни</v>
      </c>
    </row>
    <row r="80890" spans="1:7" x14ac:dyDescent="0.3">
      <c r="A80890">
        <v>182322</v>
      </c>
      <c r="B80890" s="2">
        <v>44364.747355987056</v>
      </c>
      <c r="C80890" s="37">
        <v>0.74736111111111114</v>
      </c>
      <c r="E80890">
        <v>377691</v>
      </c>
      <c r="F80890">
        <f t="shared" si="2527"/>
        <v>4</v>
      </c>
      <c r="G80890" s="37" t="str">
        <f t="shared" si="2528"/>
        <v>будни</v>
      </c>
    </row>
    <row r="80891" spans="1:7" x14ac:dyDescent="0.3">
      <c r="A80891">
        <v>182318</v>
      </c>
      <c r="B80891" s="2">
        <v>44364.745999999999</v>
      </c>
      <c r="C80891" s="37">
        <v>0.74599537037037045</v>
      </c>
      <c r="E80891">
        <v>154228</v>
      </c>
      <c r="F80891">
        <f t="shared" si="2527"/>
        <v>4</v>
      </c>
      <c r="G80891" s="37" t="str">
        <f t="shared" si="2528"/>
        <v>будни</v>
      </c>
    </row>
    <row r="80892" spans="1:7" x14ac:dyDescent="0.3">
      <c r="A80892">
        <v>182299</v>
      </c>
      <c r="B80892" s="2">
        <v>44364.744928802589</v>
      </c>
      <c r="C80892" s="37">
        <v>0.74493055555555554</v>
      </c>
      <c r="E80892">
        <v>470762</v>
      </c>
      <c r="F80892">
        <f t="shared" si="2527"/>
        <v>4</v>
      </c>
      <c r="G80892" s="37" t="str">
        <f t="shared" si="2528"/>
        <v>будни</v>
      </c>
    </row>
    <row r="80893" spans="1:7" x14ac:dyDescent="0.3">
      <c r="A80893">
        <v>182304</v>
      </c>
      <c r="B80893" s="2">
        <v>44364.744928802589</v>
      </c>
      <c r="C80893" s="37">
        <v>0.74493055555555554</v>
      </c>
      <c r="E80893">
        <v>43842</v>
      </c>
      <c r="F80893">
        <f t="shared" si="2527"/>
        <v>4</v>
      </c>
      <c r="G80893" s="37" t="str">
        <f t="shared" si="2528"/>
        <v>будни</v>
      </c>
    </row>
    <row r="80894" spans="1:7" x14ac:dyDescent="0.3">
      <c r="A80894">
        <v>182307</v>
      </c>
      <c r="B80894" s="2">
        <v>44364.744928802589</v>
      </c>
      <c r="C80894" s="37">
        <v>0.74493055555555554</v>
      </c>
      <c r="E80894">
        <v>113028</v>
      </c>
      <c r="F80894">
        <f t="shared" si="2527"/>
        <v>4</v>
      </c>
      <c r="G80894" s="37" t="str">
        <f t="shared" si="2528"/>
        <v>будни</v>
      </c>
    </row>
    <row r="80895" spans="1:7" x14ac:dyDescent="0.3">
      <c r="A80895">
        <v>182310</v>
      </c>
      <c r="B80895" s="2">
        <v>44364.744928802589</v>
      </c>
      <c r="C80895" s="37">
        <v>0.74493055555555554</v>
      </c>
      <c r="E80895">
        <v>182670</v>
      </c>
      <c r="F80895">
        <f t="shared" si="2527"/>
        <v>4</v>
      </c>
      <c r="G80895" s="37" t="str">
        <f t="shared" si="2528"/>
        <v>будни</v>
      </c>
    </row>
    <row r="80896" spans="1:7" x14ac:dyDescent="0.3">
      <c r="A80896">
        <v>182314</v>
      </c>
      <c r="B80896" s="2">
        <v>44364.744928802589</v>
      </c>
      <c r="C80896" s="37">
        <v>0.74493055555555554</v>
      </c>
      <c r="E80896">
        <v>182670</v>
      </c>
      <c r="F80896">
        <f t="shared" si="2527"/>
        <v>4</v>
      </c>
      <c r="G80896" s="37" t="str">
        <f t="shared" si="2528"/>
        <v>будни</v>
      </c>
    </row>
    <row r="80897" spans="1:7" x14ac:dyDescent="0.3">
      <c r="A80897">
        <v>182289</v>
      </c>
      <c r="B80897" s="2">
        <v>44364.743310679616</v>
      </c>
      <c r="C80897" s="37">
        <v>0.74331018518518521</v>
      </c>
      <c r="E80897">
        <v>155428</v>
      </c>
      <c r="F80897">
        <f t="shared" si="2527"/>
        <v>4</v>
      </c>
      <c r="G80897" s="37" t="str">
        <f t="shared" si="2528"/>
        <v>будни</v>
      </c>
    </row>
    <row r="80898" spans="1:7" x14ac:dyDescent="0.3">
      <c r="A80898">
        <v>182294</v>
      </c>
      <c r="B80898" s="2">
        <v>44364.743310679616</v>
      </c>
      <c r="C80898" s="37">
        <v>0.74331018518518521</v>
      </c>
      <c r="E80898">
        <v>191893</v>
      </c>
      <c r="F80898">
        <f t="shared" si="2527"/>
        <v>4</v>
      </c>
      <c r="G80898" s="37" t="str">
        <f t="shared" si="2528"/>
        <v>будни</v>
      </c>
    </row>
    <row r="80899" spans="1:7" x14ac:dyDescent="0.3">
      <c r="A80899">
        <v>182284</v>
      </c>
      <c r="B80899" s="2">
        <v>44364.742501618122</v>
      </c>
      <c r="C80899" s="37">
        <v>0.74250000000000005</v>
      </c>
      <c r="E80899">
        <v>401297</v>
      </c>
      <c r="F80899">
        <f t="shared" ref="F80899:F80962" si="2529">WEEKDAY(B80899,2)</f>
        <v>4</v>
      </c>
      <c r="G80899" s="37" t="str">
        <f t="shared" si="2528"/>
        <v>будни</v>
      </c>
    </row>
    <row r="80900" spans="1:7" x14ac:dyDescent="0.3">
      <c r="A80900">
        <v>182281</v>
      </c>
      <c r="B80900" s="2">
        <v>44364.741288025893</v>
      </c>
      <c r="C80900" s="37">
        <v>0.74128472222222219</v>
      </c>
      <c r="E80900">
        <v>394819</v>
      </c>
      <c r="F80900">
        <f t="shared" si="2529"/>
        <v>4</v>
      </c>
      <c r="G80900" s="37" t="str">
        <f t="shared" si="2528"/>
        <v>будни</v>
      </c>
    </row>
    <row r="80901" spans="1:7" x14ac:dyDescent="0.3">
      <c r="A80901">
        <v>182278</v>
      </c>
      <c r="B80901" s="2">
        <v>44364.740478964399</v>
      </c>
      <c r="C80901" s="37">
        <v>0.74047453703703703</v>
      </c>
      <c r="E80901">
        <v>204735</v>
      </c>
      <c r="F80901">
        <f t="shared" si="2529"/>
        <v>4</v>
      </c>
      <c r="G80901" s="37" t="str">
        <f t="shared" si="2528"/>
        <v>будни</v>
      </c>
    </row>
    <row r="80902" spans="1:7" x14ac:dyDescent="0.3">
      <c r="A80902">
        <v>182280</v>
      </c>
      <c r="B80902" s="2">
        <v>44364.740478964399</v>
      </c>
      <c r="C80902" s="37">
        <v>0.74047453703703703</v>
      </c>
      <c r="E80902">
        <v>189296</v>
      </c>
      <c r="F80902">
        <f t="shared" si="2529"/>
        <v>4</v>
      </c>
      <c r="G80902" s="37" t="str">
        <f t="shared" si="2528"/>
        <v>будни</v>
      </c>
    </row>
    <row r="80903" spans="1:7" x14ac:dyDescent="0.3">
      <c r="A80903">
        <v>182272</v>
      </c>
      <c r="B80903" s="2">
        <v>44364.740074433663</v>
      </c>
      <c r="C80903" s="37">
        <v>0.74006944444444445</v>
      </c>
      <c r="E80903">
        <v>470762</v>
      </c>
      <c r="F80903">
        <f t="shared" si="2529"/>
        <v>4</v>
      </c>
      <c r="G80903" s="37" t="str">
        <f t="shared" si="2528"/>
        <v>будни</v>
      </c>
    </row>
    <row r="80904" spans="1:7" x14ac:dyDescent="0.3">
      <c r="A80904">
        <v>182274</v>
      </c>
      <c r="B80904" s="2">
        <v>44364.740074433663</v>
      </c>
      <c r="C80904" s="37">
        <v>0.74006944444444445</v>
      </c>
      <c r="E80904">
        <v>230507</v>
      </c>
      <c r="F80904">
        <f t="shared" si="2529"/>
        <v>4</v>
      </c>
      <c r="G80904" s="37" t="str">
        <f t="shared" si="2528"/>
        <v>будни</v>
      </c>
    </row>
    <row r="80905" spans="1:7" x14ac:dyDescent="0.3">
      <c r="A80905">
        <v>182275</v>
      </c>
      <c r="B80905" s="2">
        <v>44364.740074433663</v>
      </c>
      <c r="C80905" s="37">
        <v>0.74006944444444445</v>
      </c>
      <c r="E80905">
        <v>351192</v>
      </c>
      <c r="F80905">
        <f t="shared" si="2529"/>
        <v>4</v>
      </c>
      <c r="G80905" s="37" t="str">
        <f t="shared" si="2528"/>
        <v>будни</v>
      </c>
    </row>
    <row r="80906" spans="1:7" x14ac:dyDescent="0.3">
      <c r="A80906">
        <v>182271</v>
      </c>
      <c r="B80906" s="2">
        <v>44364.739265372169</v>
      </c>
      <c r="C80906" s="37">
        <v>0.73927083333333332</v>
      </c>
      <c r="E80906">
        <v>351192</v>
      </c>
      <c r="F80906">
        <f t="shared" si="2529"/>
        <v>4</v>
      </c>
      <c r="G80906" s="37" t="str">
        <f t="shared" si="2528"/>
        <v>будни</v>
      </c>
    </row>
    <row r="80907" spans="1:7" x14ac:dyDescent="0.3">
      <c r="A80907">
        <v>182270</v>
      </c>
      <c r="B80907" s="2">
        <v>44364.738860841419</v>
      </c>
      <c r="C80907" s="37">
        <v>0.73886574074074074</v>
      </c>
      <c r="E80907">
        <v>466283</v>
      </c>
      <c r="F80907">
        <f t="shared" si="2529"/>
        <v>4</v>
      </c>
      <c r="G80907" s="37" t="str">
        <f t="shared" ref="G80907:G80970" si="2530">IF(F80907&gt;=6,"выходные","будни")</f>
        <v>будни</v>
      </c>
    </row>
    <row r="80908" spans="1:7" x14ac:dyDescent="0.3">
      <c r="A80908">
        <v>182266</v>
      </c>
      <c r="B80908" s="2">
        <v>44364.738456310683</v>
      </c>
      <c r="C80908" s="37">
        <v>0.73846064814814805</v>
      </c>
      <c r="E80908">
        <v>176181</v>
      </c>
      <c r="F80908">
        <f t="shared" si="2529"/>
        <v>4</v>
      </c>
      <c r="G80908" s="37" t="str">
        <f t="shared" si="2530"/>
        <v>будни</v>
      </c>
    </row>
    <row r="80909" spans="1:7" x14ac:dyDescent="0.3">
      <c r="A80909">
        <v>182267</v>
      </c>
      <c r="B80909" s="2">
        <v>44364.738456310683</v>
      </c>
      <c r="C80909" s="37">
        <v>0.73846064814814805</v>
      </c>
      <c r="E80909">
        <v>40892</v>
      </c>
      <c r="F80909">
        <f t="shared" si="2529"/>
        <v>4</v>
      </c>
      <c r="G80909" s="37" t="str">
        <f t="shared" si="2530"/>
        <v>будни</v>
      </c>
    </row>
    <row r="80910" spans="1:7" x14ac:dyDescent="0.3">
      <c r="A80910">
        <v>182258</v>
      </c>
      <c r="B80910" s="2">
        <v>44364.738051779932</v>
      </c>
      <c r="C80910" s="37">
        <v>0.73805555555555558</v>
      </c>
      <c r="E80910">
        <v>230507</v>
      </c>
      <c r="F80910">
        <f t="shared" si="2529"/>
        <v>4</v>
      </c>
      <c r="G80910" s="37" t="str">
        <f t="shared" si="2530"/>
        <v>будни</v>
      </c>
    </row>
    <row r="80911" spans="1:7" x14ac:dyDescent="0.3">
      <c r="A80911">
        <v>182263</v>
      </c>
      <c r="B80911" s="2">
        <v>44364.738051779932</v>
      </c>
      <c r="C80911" s="37">
        <v>0.73805555555555558</v>
      </c>
      <c r="E80911">
        <v>419338</v>
      </c>
      <c r="F80911">
        <f t="shared" si="2529"/>
        <v>4</v>
      </c>
      <c r="G80911" s="37" t="str">
        <f t="shared" si="2530"/>
        <v>будни</v>
      </c>
    </row>
    <row r="80912" spans="1:7" x14ac:dyDescent="0.3">
      <c r="A80912">
        <v>182254</v>
      </c>
      <c r="B80912" s="2">
        <v>44364.737242718445</v>
      </c>
      <c r="C80912" s="37">
        <v>0.73724537037037041</v>
      </c>
      <c r="E80912">
        <v>153893</v>
      </c>
      <c r="F80912">
        <f t="shared" si="2529"/>
        <v>4</v>
      </c>
      <c r="G80912" s="37" t="str">
        <f t="shared" si="2530"/>
        <v>будни</v>
      </c>
    </row>
    <row r="80913" spans="1:7" x14ac:dyDescent="0.3">
      <c r="A80913">
        <v>182251</v>
      </c>
      <c r="B80913" s="2">
        <v>44364.736838187702</v>
      </c>
      <c r="C80913" s="37">
        <v>0.73684027777777772</v>
      </c>
      <c r="E80913">
        <v>234153</v>
      </c>
      <c r="F80913">
        <f t="shared" si="2529"/>
        <v>4</v>
      </c>
      <c r="G80913" s="37" t="str">
        <f t="shared" si="2530"/>
        <v>будни</v>
      </c>
    </row>
    <row r="80914" spans="1:7" x14ac:dyDescent="0.3">
      <c r="A80914">
        <v>182249</v>
      </c>
      <c r="B80914" s="2">
        <v>44364.735220064729</v>
      </c>
      <c r="C80914" s="37">
        <v>0.73521990740740739</v>
      </c>
      <c r="E80914">
        <v>329376</v>
      </c>
      <c r="F80914">
        <f t="shared" si="2529"/>
        <v>4</v>
      </c>
      <c r="G80914" s="37" t="str">
        <f t="shared" si="2530"/>
        <v>будни</v>
      </c>
    </row>
    <row r="80915" spans="1:7" x14ac:dyDescent="0.3">
      <c r="A80915">
        <v>182246</v>
      </c>
      <c r="B80915" s="2">
        <v>44364.734411003235</v>
      </c>
      <c r="C80915" s="37">
        <v>0.73440972222222223</v>
      </c>
      <c r="E80915">
        <v>370651</v>
      </c>
      <c r="F80915">
        <f t="shared" si="2529"/>
        <v>4</v>
      </c>
      <c r="G80915" s="37" t="str">
        <f t="shared" si="2530"/>
        <v>будни</v>
      </c>
    </row>
    <row r="80916" spans="1:7" x14ac:dyDescent="0.3">
      <c r="A80916">
        <v>182237</v>
      </c>
      <c r="B80916" s="2">
        <v>44364.734006472492</v>
      </c>
      <c r="C80916" s="37">
        <v>0.73400462962962953</v>
      </c>
      <c r="E80916">
        <v>230507</v>
      </c>
      <c r="F80916">
        <f t="shared" si="2529"/>
        <v>4</v>
      </c>
      <c r="G80916" s="37" t="str">
        <f t="shared" si="2530"/>
        <v>будни</v>
      </c>
    </row>
    <row r="80917" spans="1:7" x14ac:dyDescent="0.3">
      <c r="A80917">
        <v>182241</v>
      </c>
      <c r="B80917" s="2">
        <v>44364.734006472492</v>
      </c>
      <c r="C80917" s="37">
        <v>0.73400462962962953</v>
      </c>
      <c r="E80917">
        <v>250679</v>
      </c>
      <c r="F80917">
        <f t="shared" si="2529"/>
        <v>4</v>
      </c>
      <c r="G80917" s="37" t="str">
        <f t="shared" si="2530"/>
        <v>будни</v>
      </c>
    </row>
    <row r="80918" spans="1:7" x14ac:dyDescent="0.3">
      <c r="A80918">
        <v>182235</v>
      </c>
      <c r="B80918" s="2">
        <v>44364.732792880262</v>
      </c>
      <c r="C80918" s="37">
        <v>0.7327893518518519</v>
      </c>
      <c r="E80918">
        <v>89186</v>
      </c>
      <c r="F80918">
        <f t="shared" si="2529"/>
        <v>4</v>
      </c>
      <c r="G80918" s="37" t="str">
        <f t="shared" si="2530"/>
        <v>будни</v>
      </c>
    </row>
    <row r="80919" spans="1:7" x14ac:dyDescent="0.3">
      <c r="A80919">
        <v>182233</v>
      </c>
      <c r="B80919" s="2">
        <v>44364.732388349512</v>
      </c>
      <c r="C80919" s="37">
        <v>0.73238425925925921</v>
      </c>
      <c r="E80919">
        <v>371515</v>
      </c>
      <c r="F80919">
        <f t="shared" si="2529"/>
        <v>4</v>
      </c>
      <c r="G80919" s="37" t="str">
        <f t="shared" si="2530"/>
        <v>будни</v>
      </c>
    </row>
    <row r="80920" spans="1:7" x14ac:dyDescent="0.3">
      <c r="A80920">
        <v>182231</v>
      </c>
      <c r="B80920" s="2">
        <v>44364.732000000004</v>
      </c>
      <c r="C80920" s="37">
        <v>0.73200231481481481</v>
      </c>
      <c r="E80920">
        <v>120139</v>
      </c>
      <c r="F80920">
        <f t="shared" si="2529"/>
        <v>4</v>
      </c>
      <c r="G80920" s="37" t="str">
        <f t="shared" si="2530"/>
        <v>будни</v>
      </c>
    </row>
    <row r="80921" spans="1:7" x14ac:dyDescent="0.3">
      <c r="A80921">
        <v>182227</v>
      </c>
      <c r="B80921" s="2">
        <v>44364.731983818776</v>
      </c>
      <c r="C80921" s="37">
        <v>0.73197916666666663</v>
      </c>
      <c r="E80921">
        <v>358680</v>
      </c>
      <c r="F80921">
        <f t="shared" si="2529"/>
        <v>4</v>
      </c>
      <c r="G80921" s="37" t="str">
        <f t="shared" si="2530"/>
        <v>будни</v>
      </c>
    </row>
    <row r="80922" spans="1:7" x14ac:dyDescent="0.3">
      <c r="A80922">
        <v>182217</v>
      </c>
      <c r="B80922" s="2">
        <v>44364.730770226532</v>
      </c>
      <c r="C80922" s="37">
        <v>0.73077546296296303</v>
      </c>
      <c r="E80922">
        <v>473323</v>
      </c>
      <c r="F80922">
        <f t="shared" si="2529"/>
        <v>4</v>
      </c>
      <c r="G80922" s="37" t="str">
        <f t="shared" si="2530"/>
        <v>будни</v>
      </c>
    </row>
    <row r="80923" spans="1:7" x14ac:dyDescent="0.3">
      <c r="A80923">
        <v>182222</v>
      </c>
      <c r="B80923" s="2">
        <v>44364.730770226532</v>
      </c>
      <c r="C80923" s="37">
        <v>0.73077546296296303</v>
      </c>
      <c r="E80923">
        <v>129210</v>
      </c>
      <c r="F80923">
        <f t="shared" si="2529"/>
        <v>4</v>
      </c>
      <c r="G80923" s="37" t="str">
        <f t="shared" si="2530"/>
        <v>будни</v>
      </c>
    </row>
    <row r="80924" spans="1:7" x14ac:dyDescent="0.3">
      <c r="A80924">
        <v>182225</v>
      </c>
      <c r="B80924" s="2">
        <v>44364.730770226532</v>
      </c>
      <c r="C80924" s="37">
        <v>0.73077546296296303</v>
      </c>
      <c r="E80924">
        <v>361821</v>
      </c>
      <c r="F80924">
        <f t="shared" si="2529"/>
        <v>4</v>
      </c>
      <c r="G80924" s="37" t="str">
        <f t="shared" si="2530"/>
        <v>будни</v>
      </c>
    </row>
    <row r="80925" spans="1:7" x14ac:dyDescent="0.3">
      <c r="A80925">
        <v>182213</v>
      </c>
      <c r="B80925" s="2">
        <v>44364.729961165045</v>
      </c>
      <c r="C80925" s="37">
        <v>0.72996527777777775</v>
      </c>
      <c r="E80925">
        <v>132570</v>
      </c>
      <c r="F80925">
        <f t="shared" si="2529"/>
        <v>4</v>
      </c>
      <c r="G80925" s="37" t="str">
        <f t="shared" si="2530"/>
        <v>будни</v>
      </c>
    </row>
    <row r="80926" spans="1:7" x14ac:dyDescent="0.3">
      <c r="A80926">
        <v>182215</v>
      </c>
      <c r="B80926" s="2">
        <v>44364.729961165045</v>
      </c>
      <c r="C80926" s="37">
        <v>0.72996527777777775</v>
      </c>
      <c r="E80926">
        <v>346056</v>
      </c>
      <c r="F80926">
        <f t="shared" si="2529"/>
        <v>4</v>
      </c>
      <c r="G80926" s="37" t="str">
        <f t="shared" si="2530"/>
        <v>будни</v>
      </c>
    </row>
    <row r="80927" spans="1:7" x14ac:dyDescent="0.3">
      <c r="A80927">
        <v>182211</v>
      </c>
      <c r="B80927" s="2">
        <v>44364.729556634302</v>
      </c>
      <c r="C80927" s="37">
        <v>0.72956018518518517</v>
      </c>
      <c r="E80927">
        <v>75550</v>
      </c>
      <c r="F80927">
        <f t="shared" si="2529"/>
        <v>4</v>
      </c>
      <c r="G80927" s="37" t="str">
        <f t="shared" si="2530"/>
        <v>будни</v>
      </c>
    </row>
    <row r="80928" spans="1:7" x14ac:dyDescent="0.3">
      <c r="A80928">
        <v>182206</v>
      </c>
      <c r="B80928" s="2">
        <v>44364.729152103559</v>
      </c>
      <c r="C80928" s="37">
        <v>0.72915509259259259</v>
      </c>
      <c r="E80928">
        <v>21760</v>
      </c>
      <c r="F80928">
        <f t="shared" si="2529"/>
        <v>4</v>
      </c>
      <c r="G80928" s="37" t="str">
        <f t="shared" si="2530"/>
        <v>будни</v>
      </c>
    </row>
    <row r="80929" spans="1:7" x14ac:dyDescent="0.3">
      <c r="A80929">
        <v>182198</v>
      </c>
      <c r="B80929" s="2">
        <v>44364.728747572815</v>
      </c>
      <c r="C80929" s="37">
        <v>0.7287499999999999</v>
      </c>
      <c r="E80929">
        <v>342585</v>
      </c>
      <c r="F80929">
        <f t="shared" si="2529"/>
        <v>4</v>
      </c>
      <c r="G80929" s="37" t="str">
        <f t="shared" si="2530"/>
        <v>будни</v>
      </c>
    </row>
    <row r="80930" spans="1:7" x14ac:dyDescent="0.3">
      <c r="A80930">
        <v>182201</v>
      </c>
      <c r="B80930" s="2">
        <v>44364.728747572815</v>
      </c>
      <c r="C80930" s="37">
        <v>0.7287499999999999</v>
      </c>
      <c r="E80930">
        <v>180863</v>
      </c>
      <c r="F80930">
        <f t="shared" si="2529"/>
        <v>4</v>
      </c>
      <c r="G80930" s="37" t="str">
        <f t="shared" si="2530"/>
        <v>будни</v>
      </c>
    </row>
    <row r="80931" spans="1:7" x14ac:dyDescent="0.3">
      <c r="A80931">
        <v>182193</v>
      </c>
      <c r="B80931" s="2">
        <v>44364.726724919099</v>
      </c>
      <c r="C80931" s="37">
        <v>0.72672453703703699</v>
      </c>
      <c r="E80931">
        <v>467908</v>
      </c>
      <c r="F80931">
        <f t="shared" si="2529"/>
        <v>4</v>
      </c>
      <c r="G80931" s="37" t="str">
        <f t="shared" si="2530"/>
        <v>будни</v>
      </c>
    </row>
    <row r="80932" spans="1:7" x14ac:dyDescent="0.3">
      <c r="A80932">
        <v>182191</v>
      </c>
      <c r="B80932" s="2">
        <v>44364.726320388349</v>
      </c>
      <c r="C80932" s="37">
        <v>0.72631944444444441</v>
      </c>
      <c r="E80932">
        <v>239565</v>
      </c>
      <c r="F80932">
        <f t="shared" si="2529"/>
        <v>4</v>
      </c>
      <c r="G80932" s="37" t="str">
        <f t="shared" si="2530"/>
        <v>будни</v>
      </c>
    </row>
    <row r="80933" spans="1:7" x14ac:dyDescent="0.3">
      <c r="A80933">
        <v>182190</v>
      </c>
      <c r="B80933" s="2">
        <v>44364.725106796119</v>
      </c>
      <c r="C80933" s="37">
        <v>0.72510416666666666</v>
      </c>
      <c r="E80933">
        <v>189009</v>
      </c>
      <c r="F80933">
        <f t="shared" si="2529"/>
        <v>4</v>
      </c>
      <c r="G80933" s="37" t="str">
        <f t="shared" si="2530"/>
        <v>будни</v>
      </c>
    </row>
    <row r="80934" spans="1:7" x14ac:dyDescent="0.3">
      <c r="A80934">
        <v>182188</v>
      </c>
      <c r="B80934" s="2">
        <v>44364.724702265376</v>
      </c>
      <c r="C80934" s="37">
        <v>0.72469907407407408</v>
      </c>
      <c r="E80934">
        <v>88863</v>
      </c>
      <c r="F80934">
        <f t="shared" si="2529"/>
        <v>4</v>
      </c>
      <c r="G80934" s="37" t="str">
        <f t="shared" si="2530"/>
        <v>будни</v>
      </c>
    </row>
    <row r="80935" spans="1:7" x14ac:dyDescent="0.3">
      <c r="A80935">
        <v>182184</v>
      </c>
      <c r="B80935" s="2">
        <v>44364.724297734625</v>
      </c>
      <c r="C80935" s="37">
        <v>0.72429398148148139</v>
      </c>
      <c r="E80935">
        <v>94496</v>
      </c>
      <c r="F80935">
        <f t="shared" si="2529"/>
        <v>4</v>
      </c>
      <c r="G80935" s="37" t="str">
        <f t="shared" si="2530"/>
        <v>будни</v>
      </c>
    </row>
    <row r="80936" spans="1:7" x14ac:dyDescent="0.3">
      <c r="A80936">
        <v>182180</v>
      </c>
      <c r="B80936" s="2">
        <v>44364.723893203889</v>
      </c>
      <c r="C80936" s="37">
        <v>0.72388888888888892</v>
      </c>
      <c r="E80936">
        <v>347008</v>
      </c>
      <c r="F80936">
        <f t="shared" si="2529"/>
        <v>4</v>
      </c>
      <c r="G80936" s="37" t="str">
        <f t="shared" si="2530"/>
        <v>будни</v>
      </c>
    </row>
    <row r="80937" spans="1:7" x14ac:dyDescent="0.3">
      <c r="A80937">
        <v>182176</v>
      </c>
      <c r="B80937" s="2">
        <v>44364.723488673138</v>
      </c>
      <c r="C80937" s="37">
        <v>0.72348379629629633</v>
      </c>
      <c r="E80937">
        <v>258219</v>
      </c>
      <c r="F80937">
        <f t="shared" si="2529"/>
        <v>4</v>
      </c>
      <c r="G80937" s="37" t="str">
        <f t="shared" si="2530"/>
        <v>будни</v>
      </c>
    </row>
    <row r="80938" spans="1:7" x14ac:dyDescent="0.3">
      <c r="A80938">
        <v>182172</v>
      </c>
      <c r="B80938" s="2">
        <v>44364.722679611645</v>
      </c>
      <c r="C80938" s="37">
        <v>0.72268518518518521</v>
      </c>
      <c r="E80938">
        <v>470762</v>
      </c>
      <c r="F80938">
        <f t="shared" si="2529"/>
        <v>4</v>
      </c>
      <c r="G80938" s="37" t="str">
        <f t="shared" si="2530"/>
        <v>будни</v>
      </c>
    </row>
    <row r="80939" spans="1:7" x14ac:dyDescent="0.3">
      <c r="A80939">
        <v>182169</v>
      </c>
      <c r="B80939" s="2">
        <v>44364.722275080909</v>
      </c>
      <c r="C80939" s="37">
        <v>0.72228009259259263</v>
      </c>
      <c r="E80939">
        <v>154256</v>
      </c>
      <c r="F80939">
        <f t="shared" si="2529"/>
        <v>4</v>
      </c>
      <c r="G80939" s="37" t="str">
        <f t="shared" si="2530"/>
        <v>будни</v>
      </c>
    </row>
    <row r="80940" spans="1:7" x14ac:dyDescent="0.3">
      <c r="A80940">
        <v>182160</v>
      </c>
      <c r="B80940" s="2">
        <v>44364.721466019415</v>
      </c>
      <c r="C80940" s="37">
        <v>0.72146990740740735</v>
      </c>
      <c r="E80940">
        <v>250771</v>
      </c>
      <c r="F80940">
        <f t="shared" si="2529"/>
        <v>4</v>
      </c>
      <c r="G80940" s="37" t="str">
        <f t="shared" si="2530"/>
        <v>будни</v>
      </c>
    </row>
    <row r="80941" spans="1:7" x14ac:dyDescent="0.3">
      <c r="A80941">
        <v>182164</v>
      </c>
      <c r="B80941" s="2">
        <v>44364.721466019415</v>
      </c>
      <c r="C80941" s="37">
        <v>0.72146990740740735</v>
      </c>
      <c r="E80941">
        <v>430019</v>
      </c>
      <c r="F80941">
        <f t="shared" si="2529"/>
        <v>4</v>
      </c>
      <c r="G80941" s="37" t="str">
        <f t="shared" si="2530"/>
        <v>будни</v>
      </c>
    </row>
    <row r="80942" spans="1:7" x14ac:dyDescent="0.3">
      <c r="A80942">
        <v>182165</v>
      </c>
      <c r="B80942" s="2">
        <v>44364.721466019415</v>
      </c>
      <c r="C80942" s="37">
        <v>0.72146990740740735</v>
      </c>
      <c r="E80942">
        <v>347393</v>
      </c>
      <c r="F80942">
        <f t="shared" si="2529"/>
        <v>4</v>
      </c>
      <c r="G80942" s="37" t="str">
        <f t="shared" si="2530"/>
        <v>будни</v>
      </c>
    </row>
    <row r="80943" spans="1:7" x14ac:dyDescent="0.3">
      <c r="A80943">
        <v>182157</v>
      </c>
      <c r="B80943" s="2">
        <v>44364.720333333338</v>
      </c>
      <c r="C80943" s="37">
        <v>0.7203356481481481</v>
      </c>
      <c r="E80943">
        <v>321898</v>
      </c>
      <c r="F80943">
        <f t="shared" si="2529"/>
        <v>4</v>
      </c>
      <c r="G80943" s="37" t="str">
        <f t="shared" si="2530"/>
        <v>будни</v>
      </c>
    </row>
    <row r="80944" spans="1:7" x14ac:dyDescent="0.3">
      <c r="A80944">
        <v>182154</v>
      </c>
      <c r="B80944" s="2">
        <v>44364.719847896442</v>
      </c>
      <c r="C80944" s="37">
        <v>0.71984953703703702</v>
      </c>
      <c r="E80944">
        <v>226626</v>
      </c>
      <c r="F80944">
        <f t="shared" si="2529"/>
        <v>4</v>
      </c>
      <c r="G80944" s="37" t="str">
        <f t="shared" si="2530"/>
        <v>будни</v>
      </c>
    </row>
    <row r="80945" spans="1:7" x14ac:dyDescent="0.3">
      <c r="A80945">
        <v>182156</v>
      </c>
      <c r="B80945" s="2">
        <v>44364.719847896442</v>
      </c>
      <c r="C80945" s="37">
        <v>0.71984953703703702</v>
      </c>
      <c r="E80945">
        <v>127055</v>
      </c>
      <c r="F80945">
        <f t="shared" si="2529"/>
        <v>4</v>
      </c>
      <c r="G80945" s="37" t="str">
        <f t="shared" si="2530"/>
        <v>будни</v>
      </c>
    </row>
    <row r="80946" spans="1:7" x14ac:dyDescent="0.3">
      <c r="A80946">
        <v>182151</v>
      </c>
      <c r="B80946" s="2">
        <v>44364.719443365691</v>
      </c>
      <c r="C80946" s="37">
        <v>0.71944444444444444</v>
      </c>
      <c r="E80946">
        <v>104958</v>
      </c>
      <c r="F80946">
        <f t="shared" si="2529"/>
        <v>4</v>
      </c>
      <c r="G80946" s="37" t="str">
        <f t="shared" si="2530"/>
        <v>будни</v>
      </c>
    </row>
    <row r="80947" spans="1:7" x14ac:dyDescent="0.3">
      <c r="A80947">
        <v>182147</v>
      </c>
      <c r="B80947" s="2">
        <v>44364.719038834955</v>
      </c>
      <c r="C80947" s="37">
        <v>0.71903935185185175</v>
      </c>
      <c r="E80947">
        <v>347008</v>
      </c>
      <c r="F80947">
        <f t="shared" si="2529"/>
        <v>4</v>
      </c>
      <c r="G80947" s="37" t="str">
        <f t="shared" si="2530"/>
        <v>будни</v>
      </c>
    </row>
    <row r="80948" spans="1:7" x14ac:dyDescent="0.3">
      <c r="A80948">
        <v>182143</v>
      </c>
      <c r="B80948" s="2">
        <v>44364.717825242718</v>
      </c>
      <c r="C80948" s="37">
        <v>0.71782407407407411</v>
      </c>
      <c r="E80948">
        <v>284325</v>
      </c>
      <c r="F80948">
        <f t="shared" si="2529"/>
        <v>4</v>
      </c>
      <c r="G80948" s="37" t="str">
        <f t="shared" si="2530"/>
        <v>будни</v>
      </c>
    </row>
    <row r="80949" spans="1:7" x14ac:dyDescent="0.3">
      <c r="A80949">
        <v>182140</v>
      </c>
      <c r="B80949" s="2">
        <v>44364.717420711975</v>
      </c>
      <c r="C80949" s="37">
        <v>0.71741898148148142</v>
      </c>
      <c r="E80949">
        <v>28360</v>
      </c>
      <c r="F80949">
        <f t="shared" si="2529"/>
        <v>4</v>
      </c>
      <c r="G80949" s="37" t="str">
        <f t="shared" si="2530"/>
        <v>будни</v>
      </c>
    </row>
    <row r="80950" spans="1:7" x14ac:dyDescent="0.3">
      <c r="A80950">
        <v>182137</v>
      </c>
      <c r="B80950" s="2">
        <v>44364.717016181232</v>
      </c>
      <c r="C80950" s="37">
        <v>0.71701388888888884</v>
      </c>
      <c r="E80950">
        <v>250679</v>
      </c>
      <c r="F80950">
        <f t="shared" si="2529"/>
        <v>4</v>
      </c>
      <c r="G80950" s="37" t="str">
        <f t="shared" si="2530"/>
        <v>будни</v>
      </c>
    </row>
    <row r="80951" spans="1:7" x14ac:dyDescent="0.3">
      <c r="A80951">
        <v>182136</v>
      </c>
      <c r="B80951" s="2">
        <v>44364.716207119738</v>
      </c>
      <c r="C80951" s="37">
        <v>0.71620370370370379</v>
      </c>
      <c r="E80951">
        <v>158978</v>
      </c>
      <c r="F80951">
        <f t="shared" si="2529"/>
        <v>4</v>
      </c>
      <c r="G80951" s="37" t="str">
        <f t="shared" si="2530"/>
        <v>будни</v>
      </c>
    </row>
    <row r="80952" spans="1:7" x14ac:dyDescent="0.3">
      <c r="A80952">
        <v>182128</v>
      </c>
      <c r="B80952" s="2">
        <v>44364.715802589002</v>
      </c>
      <c r="C80952" s="37">
        <v>0.71579861111111109</v>
      </c>
      <c r="E80952">
        <v>478377</v>
      </c>
      <c r="F80952">
        <f t="shared" si="2529"/>
        <v>4</v>
      </c>
      <c r="G80952" s="37" t="str">
        <f t="shared" si="2530"/>
        <v>будни</v>
      </c>
    </row>
    <row r="80953" spans="1:7" x14ac:dyDescent="0.3">
      <c r="A80953">
        <v>182131</v>
      </c>
      <c r="B80953" s="2">
        <v>44364.715802589002</v>
      </c>
      <c r="C80953" s="37">
        <v>0.71579861111111109</v>
      </c>
      <c r="E80953">
        <v>153893</v>
      </c>
      <c r="F80953">
        <f t="shared" si="2529"/>
        <v>4</v>
      </c>
      <c r="G80953" s="37" t="str">
        <f t="shared" si="2530"/>
        <v>будни</v>
      </c>
    </row>
    <row r="80954" spans="1:7" x14ac:dyDescent="0.3">
      <c r="A80954">
        <v>182135</v>
      </c>
      <c r="B80954" s="2">
        <v>44364.715802589002</v>
      </c>
      <c r="C80954" s="37">
        <v>0.71579861111111109</v>
      </c>
      <c r="E80954">
        <v>242428</v>
      </c>
      <c r="F80954">
        <f t="shared" si="2529"/>
        <v>4</v>
      </c>
      <c r="G80954" s="37" t="str">
        <f t="shared" si="2530"/>
        <v>будни</v>
      </c>
    </row>
    <row r="80955" spans="1:7" x14ac:dyDescent="0.3">
      <c r="A80955">
        <v>182127</v>
      </c>
      <c r="B80955" s="2">
        <v>44364.714993527508</v>
      </c>
      <c r="C80955" s="37">
        <v>0.71498842592592593</v>
      </c>
      <c r="E80955">
        <v>387595</v>
      </c>
      <c r="F80955">
        <f t="shared" si="2529"/>
        <v>4</v>
      </c>
      <c r="G80955" s="37" t="str">
        <f t="shared" si="2530"/>
        <v>будни</v>
      </c>
    </row>
    <row r="80956" spans="1:7" x14ac:dyDescent="0.3">
      <c r="A80956">
        <v>182122</v>
      </c>
      <c r="B80956" s="2">
        <v>44364.714588996758</v>
      </c>
      <c r="C80956" s="37">
        <v>0.71458333333333324</v>
      </c>
      <c r="E80956">
        <v>208822</v>
      </c>
      <c r="F80956">
        <f t="shared" si="2529"/>
        <v>4</v>
      </c>
      <c r="G80956" s="37" t="str">
        <f t="shared" si="2530"/>
        <v>будни</v>
      </c>
    </row>
    <row r="80957" spans="1:7" x14ac:dyDescent="0.3">
      <c r="A80957">
        <v>182124</v>
      </c>
      <c r="B80957" s="2">
        <v>44364.714588996758</v>
      </c>
      <c r="C80957" s="37">
        <v>0.71458333333333324</v>
      </c>
      <c r="E80957">
        <v>74742</v>
      </c>
      <c r="F80957">
        <f t="shared" si="2529"/>
        <v>4</v>
      </c>
      <c r="G80957" s="37" t="str">
        <f t="shared" si="2530"/>
        <v>будни</v>
      </c>
    </row>
    <row r="80958" spans="1:7" x14ac:dyDescent="0.3">
      <c r="A80958">
        <v>182119</v>
      </c>
      <c r="B80958" s="2">
        <v>44364.714184466022</v>
      </c>
      <c r="C80958" s="37">
        <v>0.71418981481481481</v>
      </c>
      <c r="E80958">
        <v>205227</v>
      </c>
      <c r="F80958">
        <f t="shared" si="2529"/>
        <v>4</v>
      </c>
      <c r="G80958" s="37" t="str">
        <f t="shared" si="2530"/>
        <v>будни</v>
      </c>
    </row>
    <row r="80959" spans="1:7" x14ac:dyDescent="0.3">
      <c r="A80959">
        <v>182120</v>
      </c>
      <c r="B80959" s="2">
        <v>44364.714184466022</v>
      </c>
      <c r="C80959" s="37">
        <v>0.71418981481481481</v>
      </c>
      <c r="E80959">
        <v>122982</v>
      </c>
      <c r="F80959">
        <f t="shared" si="2529"/>
        <v>4</v>
      </c>
      <c r="G80959" s="37" t="str">
        <f t="shared" si="2530"/>
        <v>будни</v>
      </c>
    </row>
    <row r="80960" spans="1:7" x14ac:dyDescent="0.3">
      <c r="A80960">
        <v>182118</v>
      </c>
      <c r="B80960" s="2">
        <v>44364.712566343042</v>
      </c>
      <c r="C80960" s="37">
        <v>0.71256944444444448</v>
      </c>
      <c r="E80960">
        <v>4199</v>
      </c>
      <c r="F80960">
        <f t="shared" si="2529"/>
        <v>4</v>
      </c>
      <c r="G80960" s="37" t="str">
        <f t="shared" si="2530"/>
        <v>будни</v>
      </c>
    </row>
    <row r="80961" spans="1:7" x14ac:dyDescent="0.3">
      <c r="A80961">
        <v>182113</v>
      </c>
      <c r="B80961" s="2">
        <v>44364.710948220069</v>
      </c>
      <c r="C80961" s="37">
        <v>0.71094907407407415</v>
      </c>
      <c r="E80961">
        <v>227775</v>
      </c>
      <c r="F80961">
        <f t="shared" si="2529"/>
        <v>4</v>
      </c>
      <c r="G80961" s="37" t="str">
        <f t="shared" si="2530"/>
        <v>будни</v>
      </c>
    </row>
    <row r="80962" spans="1:7" x14ac:dyDescent="0.3">
      <c r="A80962">
        <v>182115</v>
      </c>
      <c r="B80962" s="2">
        <v>44364.710948220069</v>
      </c>
      <c r="C80962" s="37">
        <v>0.71094907407407415</v>
      </c>
      <c r="E80962">
        <v>137961</v>
      </c>
      <c r="F80962">
        <f t="shared" si="2529"/>
        <v>4</v>
      </c>
      <c r="G80962" s="37" t="str">
        <f t="shared" si="2530"/>
        <v>будни</v>
      </c>
    </row>
    <row r="80963" spans="1:7" x14ac:dyDescent="0.3">
      <c r="A80963">
        <v>182108</v>
      </c>
      <c r="B80963" s="2">
        <v>44364.710543689325</v>
      </c>
      <c r="C80963" s="37">
        <v>0.71054398148148146</v>
      </c>
      <c r="E80963">
        <v>76405</v>
      </c>
      <c r="F80963">
        <f t="shared" ref="F80963:F81026" si="2531">WEEKDAY(B80963,2)</f>
        <v>4</v>
      </c>
      <c r="G80963" s="37" t="str">
        <f t="shared" si="2530"/>
        <v>будни</v>
      </c>
    </row>
    <row r="80964" spans="1:7" x14ac:dyDescent="0.3">
      <c r="A80964">
        <v>182103</v>
      </c>
      <c r="B80964" s="2">
        <v>44364.709734627831</v>
      </c>
      <c r="C80964" s="37">
        <v>0.70973379629629629</v>
      </c>
      <c r="E80964">
        <v>118549</v>
      </c>
      <c r="F80964">
        <f t="shared" si="2531"/>
        <v>4</v>
      </c>
      <c r="G80964" s="37" t="str">
        <f t="shared" si="2530"/>
        <v>будни</v>
      </c>
    </row>
    <row r="80965" spans="1:7" x14ac:dyDescent="0.3">
      <c r="A80965">
        <v>182099</v>
      </c>
      <c r="B80965" s="2">
        <v>44364.708925566345</v>
      </c>
      <c r="C80965" s="37">
        <v>0.70892361111111113</v>
      </c>
      <c r="E80965">
        <v>250679</v>
      </c>
      <c r="F80965">
        <f t="shared" si="2531"/>
        <v>4</v>
      </c>
      <c r="G80965" s="37" t="str">
        <f t="shared" si="2530"/>
        <v>будни</v>
      </c>
    </row>
    <row r="80966" spans="1:7" x14ac:dyDescent="0.3">
      <c r="A80966">
        <v>182096</v>
      </c>
      <c r="B80966" s="2">
        <v>44364.708521035602</v>
      </c>
      <c r="C80966" s="37">
        <v>0.70851851851851855</v>
      </c>
      <c r="E80966">
        <v>328312</v>
      </c>
      <c r="F80966">
        <f t="shared" si="2531"/>
        <v>4</v>
      </c>
      <c r="G80966" s="37" t="str">
        <f t="shared" si="2530"/>
        <v>будни</v>
      </c>
    </row>
    <row r="80967" spans="1:7" x14ac:dyDescent="0.3">
      <c r="A80967">
        <v>182095</v>
      </c>
      <c r="B80967" s="2">
        <v>44364.707711974115</v>
      </c>
      <c r="C80967" s="37">
        <v>0.70770833333333327</v>
      </c>
      <c r="E80967">
        <v>137327</v>
      </c>
      <c r="F80967">
        <f t="shared" si="2531"/>
        <v>4</v>
      </c>
      <c r="G80967" s="37" t="str">
        <f t="shared" si="2530"/>
        <v>будни</v>
      </c>
    </row>
    <row r="80968" spans="1:7" x14ac:dyDescent="0.3">
      <c r="A80968">
        <v>182094</v>
      </c>
      <c r="B80968" s="2">
        <v>44364.707307443365</v>
      </c>
      <c r="C80968" s="37">
        <v>0.70730324074074069</v>
      </c>
      <c r="E80968">
        <v>112334</v>
      </c>
      <c r="F80968">
        <f t="shared" si="2531"/>
        <v>4</v>
      </c>
      <c r="G80968" s="37" t="str">
        <f t="shared" si="2530"/>
        <v>будни</v>
      </c>
    </row>
    <row r="80969" spans="1:7" x14ac:dyDescent="0.3">
      <c r="A80969">
        <v>182091</v>
      </c>
      <c r="B80969" s="2">
        <v>44364.706093851135</v>
      </c>
      <c r="C80969" s="37">
        <v>0.70609953703703709</v>
      </c>
      <c r="E80969">
        <v>4199</v>
      </c>
      <c r="F80969">
        <f t="shared" si="2531"/>
        <v>4</v>
      </c>
      <c r="G80969" s="37" t="str">
        <f t="shared" si="2530"/>
        <v>будни</v>
      </c>
    </row>
    <row r="80970" spans="1:7" x14ac:dyDescent="0.3">
      <c r="A80970">
        <v>182089</v>
      </c>
      <c r="B80970" s="2">
        <v>44364.705999999998</v>
      </c>
      <c r="C80970" s="37">
        <v>0.70599537037037041</v>
      </c>
      <c r="E80970">
        <v>212908</v>
      </c>
      <c r="F80970">
        <f t="shared" si="2531"/>
        <v>4</v>
      </c>
      <c r="G80970" s="37" t="str">
        <f t="shared" si="2530"/>
        <v>будни</v>
      </c>
    </row>
    <row r="80971" spans="1:7" x14ac:dyDescent="0.3">
      <c r="A80971">
        <v>182087</v>
      </c>
      <c r="B80971" s="2">
        <v>44364.705689320392</v>
      </c>
      <c r="C80971" s="37">
        <v>0.70569444444444451</v>
      </c>
      <c r="E80971">
        <v>191893</v>
      </c>
      <c r="F80971">
        <f t="shared" si="2531"/>
        <v>4</v>
      </c>
      <c r="G80971" s="37" t="str">
        <f t="shared" ref="G80971:G81034" si="2532">IF(F80971&gt;=6,"выходные","будни")</f>
        <v>будни</v>
      </c>
    </row>
    <row r="80972" spans="1:7" x14ac:dyDescent="0.3">
      <c r="A80972">
        <v>182086</v>
      </c>
      <c r="B80972" s="2">
        <v>44364.704880258898</v>
      </c>
      <c r="C80972" s="37">
        <v>0.70488425925925924</v>
      </c>
      <c r="E80972">
        <v>411922</v>
      </c>
      <c r="F80972">
        <f t="shared" si="2531"/>
        <v>4</v>
      </c>
      <c r="G80972" s="37" t="str">
        <f t="shared" si="2532"/>
        <v>будни</v>
      </c>
    </row>
    <row r="80973" spans="1:7" x14ac:dyDescent="0.3">
      <c r="A80973">
        <v>182084</v>
      </c>
      <c r="B80973" s="2">
        <v>44364.704475728155</v>
      </c>
      <c r="C80973" s="37">
        <v>0.70447916666666666</v>
      </c>
      <c r="E80973">
        <v>241927</v>
      </c>
      <c r="F80973">
        <f t="shared" si="2531"/>
        <v>4</v>
      </c>
      <c r="G80973" s="37" t="str">
        <f t="shared" si="2532"/>
        <v>будни</v>
      </c>
    </row>
    <row r="80974" spans="1:7" x14ac:dyDescent="0.3">
      <c r="A80974">
        <v>182083</v>
      </c>
      <c r="B80974" s="2">
        <v>44364.703666666668</v>
      </c>
      <c r="C80974" s="37">
        <v>0.70366898148148149</v>
      </c>
      <c r="E80974">
        <v>267654</v>
      </c>
      <c r="F80974">
        <f t="shared" si="2531"/>
        <v>4</v>
      </c>
      <c r="G80974" s="37" t="str">
        <f t="shared" si="2532"/>
        <v>будни</v>
      </c>
    </row>
    <row r="80975" spans="1:7" x14ac:dyDescent="0.3">
      <c r="A80975">
        <v>182076</v>
      </c>
      <c r="B80975" s="2">
        <v>44364.703262135918</v>
      </c>
      <c r="C80975" s="37">
        <v>0.70326388888888891</v>
      </c>
      <c r="E80975">
        <v>118549</v>
      </c>
      <c r="F80975">
        <f t="shared" si="2531"/>
        <v>4</v>
      </c>
      <c r="G80975" s="37" t="str">
        <f t="shared" si="2532"/>
        <v>будни</v>
      </c>
    </row>
    <row r="80976" spans="1:7" x14ac:dyDescent="0.3">
      <c r="A80976">
        <v>182080</v>
      </c>
      <c r="B80976" s="2">
        <v>44364.703262135918</v>
      </c>
      <c r="C80976" s="37">
        <v>0.70326388888888891</v>
      </c>
      <c r="E80976">
        <v>351192</v>
      </c>
      <c r="F80976">
        <f t="shared" si="2531"/>
        <v>4</v>
      </c>
      <c r="G80976" s="37" t="str">
        <f t="shared" si="2532"/>
        <v>будни</v>
      </c>
    </row>
    <row r="80977" spans="1:7" x14ac:dyDescent="0.3">
      <c r="A80977">
        <v>182069</v>
      </c>
      <c r="B80977" s="2">
        <v>44364.702857605182</v>
      </c>
      <c r="C80977" s="37">
        <v>0.70285879629629633</v>
      </c>
      <c r="E80977">
        <v>217307</v>
      </c>
      <c r="F80977">
        <f t="shared" si="2531"/>
        <v>4</v>
      </c>
      <c r="G80977" s="37" t="str">
        <f t="shared" si="2532"/>
        <v>будни</v>
      </c>
    </row>
    <row r="80978" spans="1:7" x14ac:dyDescent="0.3">
      <c r="A80978">
        <v>182072</v>
      </c>
      <c r="B80978" s="2">
        <v>44364.702857605182</v>
      </c>
      <c r="C80978" s="37">
        <v>0.70285879629629633</v>
      </c>
      <c r="E80978">
        <v>343712</v>
      </c>
      <c r="F80978">
        <f t="shared" si="2531"/>
        <v>4</v>
      </c>
      <c r="G80978" s="37" t="str">
        <f t="shared" si="2532"/>
        <v>будни</v>
      </c>
    </row>
    <row r="80979" spans="1:7" x14ac:dyDescent="0.3">
      <c r="A80979">
        <v>182063</v>
      </c>
      <c r="B80979" s="2">
        <v>44364.702453074431</v>
      </c>
      <c r="C80979" s="37">
        <v>0.70245370370370364</v>
      </c>
      <c r="E80979">
        <v>52293</v>
      </c>
      <c r="F80979">
        <f t="shared" si="2531"/>
        <v>4</v>
      </c>
      <c r="G80979" s="37" t="str">
        <f t="shared" si="2532"/>
        <v>будни</v>
      </c>
    </row>
    <row r="80980" spans="1:7" x14ac:dyDescent="0.3">
      <c r="A80980">
        <v>182065</v>
      </c>
      <c r="B80980" s="2">
        <v>44364.702453074431</v>
      </c>
      <c r="C80980" s="37">
        <v>0.70245370370370364</v>
      </c>
      <c r="E80980">
        <v>156650</v>
      </c>
      <c r="F80980">
        <f t="shared" si="2531"/>
        <v>4</v>
      </c>
      <c r="G80980" s="37" t="str">
        <f t="shared" si="2532"/>
        <v>будни</v>
      </c>
    </row>
    <row r="80981" spans="1:7" x14ac:dyDescent="0.3">
      <c r="A80981">
        <v>182053</v>
      </c>
      <c r="B80981" s="2">
        <v>44364.701644012945</v>
      </c>
      <c r="C80981" s="37">
        <v>0.70164351851851858</v>
      </c>
      <c r="E80981">
        <v>313585</v>
      </c>
      <c r="F80981">
        <f t="shared" si="2531"/>
        <v>4</v>
      </c>
      <c r="G80981" s="37" t="str">
        <f t="shared" si="2532"/>
        <v>будни</v>
      </c>
    </row>
    <row r="80982" spans="1:7" x14ac:dyDescent="0.3">
      <c r="A80982">
        <v>182058</v>
      </c>
      <c r="B80982" s="2">
        <v>44364.701644012945</v>
      </c>
      <c r="C80982" s="37">
        <v>0.70164351851851858</v>
      </c>
      <c r="E80982">
        <v>214668</v>
      </c>
      <c r="F80982">
        <f t="shared" si="2531"/>
        <v>4</v>
      </c>
      <c r="G80982" s="37" t="str">
        <f t="shared" si="2532"/>
        <v>будни</v>
      </c>
    </row>
    <row r="80983" spans="1:7" x14ac:dyDescent="0.3">
      <c r="A80983">
        <v>182048</v>
      </c>
      <c r="B80983" s="2">
        <v>44364.701239482201</v>
      </c>
      <c r="C80983" s="37">
        <v>0.701238425925926</v>
      </c>
      <c r="E80983">
        <v>21407</v>
      </c>
      <c r="F80983">
        <f t="shared" si="2531"/>
        <v>4</v>
      </c>
      <c r="G80983" s="37" t="str">
        <f t="shared" si="2532"/>
        <v>будни</v>
      </c>
    </row>
    <row r="80984" spans="1:7" x14ac:dyDescent="0.3">
      <c r="A80984">
        <v>182049</v>
      </c>
      <c r="B80984" s="2">
        <v>44364.701239482201</v>
      </c>
      <c r="C80984" s="37">
        <v>0.701238425925926</v>
      </c>
      <c r="E80984">
        <v>310239</v>
      </c>
      <c r="F80984">
        <f t="shared" si="2531"/>
        <v>4</v>
      </c>
      <c r="G80984" s="37" t="str">
        <f t="shared" si="2532"/>
        <v>будни</v>
      </c>
    </row>
    <row r="80985" spans="1:7" x14ac:dyDescent="0.3">
      <c r="A80985">
        <v>182043</v>
      </c>
      <c r="B80985" s="2">
        <v>44364.700834951458</v>
      </c>
      <c r="C80985" s="37">
        <v>0.70083333333333331</v>
      </c>
      <c r="E80985">
        <v>379102</v>
      </c>
      <c r="F80985">
        <f t="shared" si="2531"/>
        <v>4</v>
      </c>
      <c r="G80985" s="37" t="str">
        <f t="shared" si="2532"/>
        <v>будни</v>
      </c>
    </row>
    <row r="80986" spans="1:7" x14ac:dyDescent="0.3">
      <c r="A80986">
        <v>182042</v>
      </c>
      <c r="B80986" s="2">
        <v>44364.700430420715</v>
      </c>
      <c r="C80986" s="37">
        <v>0.70042824074074073</v>
      </c>
      <c r="E80986">
        <v>241927</v>
      </c>
      <c r="F80986">
        <f t="shared" si="2531"/>
        <v>4</v>
      </c>
      <c r="G80986" s="37" t="str">
        <f t="shared" si="2532"/>
        <v>будни</v>
      </c>
    </row>
    <row r="80987" spans="1:7" x14ac:dyDescent="0.3">
      <c r="A80987">
        <v>182039</v>
      </c>
      <c r="B80987" s="2">
        <v>44364.700025889964</v>
      </c>
      <c r="C80987" s="37">
        <v>0.70002314814814814</v>
      </c>
      <c r="E80987">
        <v>351192</v>
      </c>
      <c r="F80987">
        <f t="shared" si="2531"/>
        <v>4</v>
      </c>
      <c r="G80987" s="37" t="str">
        <f t="shared" si="2532"/>
        <v>будни</v>
      </c>
    </row>
    <row r="80988" spans="1:7" x14ac:dyDescent="0.3">
      <c r="A80988">
        <v>182038</v>
      </c>
      <c r="B80988" s="2">
        <v>44364.699621359228</v>
      </c>
      <c r="C80988" s="37">
        <v>0.69961805555555545</v>
      </c>
      <c r="E80988">
        <v>196571</v>
      </c>
      <c r="F80988">
        <f t="shared" si="2531"/>
        <v>4</v>
      </c>
      <c r="G80988" s="37" t="str">
        <f t="shared" si="2532"/>
        <v>будни</v>
      </c>
    </row>
    <row r="80989" spans="1:7" x14ac:dyDescent="0.3">
      <c r="A80989">
        <v>182037</v>
      </c>
      <c r="B80989" s="2">
        <v>44364.699216828478</v>
      </c>
      <c r="C80989" s="37">
        <v>0.69921296296296298</v>
      </c>
      <c r="E80989">
        <v>432277</v>
      </c>
      <c r="F80989">
        <f t="shared" si="2531"/>
        <v>4</v>
      </c>
      <c r="G80989" s="37" t="str">
        <f t="shared" si="2532"/>
        <v>будни</v>
      </c>
    </row>
    <row r="80990" spans="1:7" x14ac:dyDescent="0.3">
      <c r="A80990">
        <v>182035</v>
      </c>
      <c r="B80990" s="2">
        <v>44364.698812297735</v>
      </c>
      <c r="C80990" s="37">
        <v>0.6988078703703704</v>
      </c>
      <c r="E80990">
        <v>43842</v>
      </c>
      <c r="F80990">
        <f t="shared" si="2531"/>
        <v>4</v>
      </c>
      <c r="G80990" s="37" t="str">
        <f t="shared" si="2532"/>
        <v>будни</v>
      </c>
    </row>
    <row r="80991" spans="1:7" x14ac:dyDescent="0.3">
      <c r="A80991">
        <v>182033</v>
      </c>
      <c r="B80991" s="2">
        <v>44364.698407766991</v>
      </c>
      <c r="C80991" s="37">
        <v>0.69840277777777782</v>
      </c>
      <c r="E80991">
        <v>189143</v>
      </c>
      <c r="F80991">
        <f t="shared" si="2531"/>
        <v>4</v>
      </c>
      <c r="G80991" s="37" t="str">
        <f t="shared" si="2532"/>
        <v>будни</v>
      </c>
    </row>
    <row r="80992" spans="1:7" x14ac:dyDescent="0.3">
      <c r="A80992">
        <v>182031</v>
      </c>
      <c r="B80992" s="2">
        <v>44364.698003236248</v>
      </c>
      <c r="C80992" s="37">
        <v>0.69799768518518512</v>
      </c>
      <c r="E80992">
        <v>82901</v>
      </c>
      <c r="F80992">
        <f t="shared" si="2531"/>
        <v>4</v>
      </c>
      <c r="G80992" s="37" t="str">
        <f t="shared" si="2532"/>
        <v>будни</v>
      </c>
    </row>
    <row r="80993" spans="1:7" x14ac:dyDescent="0.3">
      <c r="A80993">
        <v>182029</v>
      </c>
      <c r="B80993" s="2">
        <v>44364.696789644011</v>
      </c>
      <c r="C80993" s="37">
        <v>0.69679398148148142</v>
      </c>
      <c r="E80993">
        <v>244574</v>
      </c>
      <c r="F80993">
        <f t="shared" si="2531"/>
        <v>4</v>
      </c>
      <c r="G80993" s="37" t="str">
        <f t="shared" si="2532"/>
        <v>будни</v>
      </c>
    </row>
    <row r="80994" spans="1:7" x14ac:dyDescent="0.3">
      <c r="A80994">
        <v>182027</v>
      </c>
      <c r="B80994" s="2">
        <v>44364.695576051781</v>
      </c>
      <c r="C80994" s="37">
        <v>0.69557870370370367</v>
      </c>
      <c r="E80994">
        <v>161398</v>
      </c>
      <c r="F80994">
        <f t="shared" si="2531"/>
        <v>4</v>
      </c>
      <c r="G80994" s="37" t="str">
        <f t="shared" si="2532"/>
        <v>будни</v>
      </c>
    </row>
    <row r="80995" spans="1:7" x14ac:dyDescent="0.3">
      <c r="A80995">
        <v>182024</v>
      </c>
      <c r="B80995" s="2">
        <v>44364.695171521031</v>
      </c>
      <c r="C80995" s="37">
        <v>0.69517361111111109</v>
      </c>
      <c r="E80995">
        <v>97699</v>
      </c>
      <c r="F80995">
        <f t="shared" si="2531"/>
        <v>4</v>
      </c>
      <c r="G80995" s="37" t="str">
        <f t="shared" si="2532"/>
        <v>будни</v>
      </c>
    </row>
    <row r="80996" spans="1:7" x14ac:dyDescent="0.3">
      <c r="A80996">
        <v>182021</v>
      </c>
      <c r="B80996" s="2">
        <v>44364.694766990295</v>
      </c>
      <c r="C80996" s="37">
        <v>0.69476851851851851</v>
      </c>
      <c r="E80996">
        <v>401945</v>
      </c>
      <c r="F80996">
        <f t="shared" si="2531"/>
        <v>4</v>
      </c>
      <c r="G80996" s="37" t="str">
        <f t="shared" si="2532"/>
        <v>будни</v>
      </c>
    </row>
    <row r="80997" spans="1:7" x14ac:dyDescent="0.3">
      <c r="A80997">
        <v>182019</v>
      </c>
      <c r="B80997" s="2">
        <v>44364.693553398058</v>
      </c>
      <c r="C80997" s="37">
        <v>0.69355324074074076</v>
      </c>
      <c r="E80997">
        <v>246588</v>
      </c>
      <c r="F80997">
        <f t="shared" si="2531"/>
        <v>4</v>
      </c>
      <c r="G80997" s="37" t="str">
        <f t="shared" si="2532"/>
        <v>будни</v>
      </c>
    </row>
    <row r="80998" spans="1:7" x14ac:dyDescent="0.3">
      <c r="A80998">
        <v>182017</v>
      </c>
      <c r="B80998" s="2">
        <v>44364.691935275077</v>
      </c>
      <c r="C80998" s="37">
        <v>0.69193287037037043</v>
      </c>
      <c r="E80998">
        <v>258251</v>
      </c>
      <c r="F80998">
        <f t="shared" si="2531"/>
        <v>4</v>
      </c>
      <c r="G80998" s="37" t="str">
        <f t="shared" si="2532"/>
        <v>будни</v>
      </c>
    </row>
    <row r="80999" spans="1:7" x14ac:dyDescent="0.3">
      <c r="A80999">
        <v>182012</v>
      </c>
      <c r="B80999" s="2">
        <v>44364.691530744341</v>
      </c>
      <c r="C80999" s="37">
        <v>0.69152777777777785</v>
      </c>
      <c r="E80999">
        <v>472712</v>
      </c>
      <c r="F80999">
        <f t="shared" si="2531"/>
        <v>4</v>
      </c>
      <c r="G80999" s="37" t="str">
        <f t="shared" si="2532"/>
        <v>будни</v>
      </c>
    </row>
    <row r="81000" spans="1:7" x14ac:dyDescent="0.3">
      <c r="A81000">
        <v>182016</v>
      </c>
      <c r="B81000" s="2">
        <v>44364.691530744341</v>
      </c>
      <c r="C81000" s="37">
        <v>0.69152777777777785</v>
      </c>
      <c r="E81000">
        <v>181651</v>
      </c>
      <c r="F81000">
        <f t="shared" si="2531"/>
        <v>4</v>
      </c>
      <c r="G81000" s="37" t="str">
        <f t="shared" si="2532"/>
        <v>будни</v>
      </c>
    </row>
    <row r="81001" spans="1:7" x14ac:dyDescent="0.3">
      <c r="A81001">
        <v>182011</v>
      </c>
      <c r="B81001" s="2">
        <v>44364.690721682848</v>
      </c>
      <c r="C81001" s="37">
        <v>0.69071759259259258</v>
      </c>
      <c r="E81001">
        <v>447858</v>
      </c>
      <c r="F81001">
        <f t="shared" si="2531"/>
        <v>4</v>
      </c>
      <c r="G81001" s="37" t="str">
        <f t="shared" si="2532"/>
        <v>будни</v>
      </c>
    </row>
    <row r="81002" spans="1:7" x14ac:dyDescent="0.3">
      <c r="A81002">
        <v>182010</v>
      </c>
      <c r="B81002" s="2">
        <v>44364.69</v>
      </c>
      <c r="C81002" s="37">
        <v>0.69</v>
      </c>
      <c r="E81002">
        <v>286726</v>
      </c>
      <c r="F81002">
        <f t="shared" si="2531"/>
        <v>4</v>
      </c>
      <c r="G81002" s="37" t="str">
        <f t="shared" si="2532"/>
        <v>будни</v>
      </c>
    </row>
    <row r="81003" spans="1:7" x14ac:dyDescent="0.3">
      <c r="A81003">
        <v>182006</v>
      </c>
      <c r="B81003" s="2">
        <v>44364.689912621361</v>
      </c>
      <c r="C81003" s="37">
        <v>0.6899074074074073</v>
      </c>
      <c r="E81003">
        <v>280682</v>
      </c>
      <c r="F81003">
        <f t="shared" si="2531"/>
        <v>4</v>
      </c>
      <c r="G81003" s="37" t="str">
        <f t="shared" si="2532"/>
        <v>будни</v>
      </c>
    </row>
    <row r="81004" spans="1:7" x14ac:dyDescent="0.3">
      <c r="A81004">
        <v>182007</v>
      </c>
      <c r="B81004" s="2">
        <v>44364.689912621361</v>
      </c>
      <c r="C81004" s="37">
        <v>0.6899074074074073</v>
      </c>
      <c r="E81004">
        <v>230507</v>
      </c>
      <c r="F81004">
        <f t="shared" si="2531"/>
        <v>4</v>
      </c>
      <c r="G81004" s="37" t="str">
        <f t="shared" si="2532"/>
        <v>будни</v>
      </c>
    </row>
    <row r="81005" spans="1:7" x14ac:dyDescent="0.3">
      <c r="A81005">
        <v>182009</v>
      </c>
      <c r="B81005" s="2">
        <v>44364.689912621361</v>
      </c>
      <c r="C81005" s="37">
        <v>0.6899074074074073</v>
      </c>
      <c r="E81005">
        <v>275743</v>
      </c>
      <c r="F81005">
        <f t="shared" si="2531"/>
        <v>4</v>
      </c>
      <c r="G81005" s="37" t="str">
        <f t="shared" si="2532"/>
        <v>будни</v>
      </c>
    </row>
    <row r="81006" spans="1:7" x14ac:dyDescent="0.3">
      <c r="A81006">
        <v>181998</v>
      </c>
      <c r="B81006" s="2">
        <v>44364.689103559867</v>
      </c>
      <c r="C81006" s="37">
        <v>0.6891087962962964</v>
      </c>
      <c r="E81006">
        <v>411922</v>
      </c>
      <c r="F81006">
        <f t="shared" si="2531"/>
        <v>4</v>
      </c>
      <c r="G81006" s="37" t="str">
        <f t="shared" si="2532"/>
        <v>будни</v>
      </c>
    </row>
    <row r="81007" spans="1:7" x14ac:dyDescent="0.3">
      <c r="A81007">
        <v>182003</v>
      </c>
      <c r="B81007" s="2">
        <v>44364.689103559867</v>
      </c>
      <c r="C81007" s="37">
        <v>0.6891087962962964</v>
      </c>
      <c r="E81007">
        <v>304947</v>
      </c>
      <c r="F81007">
        <f t="shared" si="2531"/>
        <v>4</v>
      </c>
      <c r="G81007" s="37" t="str">
        <f t="shared" si="2532"/>
        <v>будни</v>
      </c>
    </row>
    <row r="81008" spans="1:7" x14ac:dyDescent="0.3">
      <c r="A81008">
        <v>181994</v>
      </c>
      <c r="B81008" s="2">
        <v>44364.688333333339</v>
      </c>
      <c r="C81008" s="37">
        <v>0.68833333333333335</v>
      </c>
      <c r="E81008">
        <v>158978</v>
      </c>
      <c r="F81008">
        <f t="shared" si="2531"/>
        <v>4</v>
      </c>
      <c r="G81008" s="37" t="str">
        <f t="shared" si="2532"/>
        <v>будни</v>
      </c>
    </row>
    <row r="81009" spans="1:7" x14ac:dyDescent="0.3">
      <c r="A81009">
        <v>181993</v>
      </c>
      <c r="B81009" s="2">
        <v>44364.686271844657</v>
      </c>
      <c r="C81009" s="37">
        <v>0.68627314814814822</v>
      </c>
      <c r="E81009">
        <v>201886</v>
      </c>
      <c r="F81009">
        <f t="shared" si="2531"/>
        <v>4</v>
      </c>
      <c r="G81009" s="37" t="str">
        <f t="shared" si="2532"/>
        <v>будни</v>
      </c>
    </row>
    <row r="81010" spans="1:7" x14ac:dyDescent="0.3">
      <c r="A81010">
        <v>181988</v>
      </c>
      <c r="B81010" s="2">
        <v>44364.685058252428</v>
      </c>
      <c r="C81010" s="37">
        <v>0.68505787037037036</v>
      </c>
      <c r="E81010">
        <v>38593</v>
      </c>
      <c r="F81010">
        <f t="shared" si="2531"/>
        <v>4</v>
      </c>
      <c r="G81010" s="37" t="str">
        <f t="shared" si="2532"/>
        <v>будни</v>
      </c>
    </row>
    <row r="81011" spans="1:7" x14ac:dyDescent="0.3">
      <c r="A81011">
        <v>181989</v>
      </c>
      <c r="B81011" s="2">
        <v>44364.685058252428</v>
      </c>
      <c r="C81011" s="37">
        <v>0.68505787037037036</v>
      </c>
      <c r="E81011">
        <v>459455</v>
      </c>
      <c r="F81011">
        <f t="shared" si="2531"/>
        <v>4</v>
      </c>
      <c r="G81011" s="37" t="str">
        <f t="shared" si="2532"/>
        <v>будни</v>
      </c>
    </row>
    <row r="81012" spans="1:7" x14ac:dyDescent="0.3">
      <c r="A81012">
        <v>181992</v>
      </c>
      <c r="B81012" s="2">
        <v>44364.685058252428</v>
      </c>
      <c r="C81012" s="37">
        <v>0.68505787037037036</v>
      </c>
      <c r="E81012">
        <v>238134</v>
      </c>
      <c r="F81012">
        <f t="shared" si="2531"/>
        <v>4</v>
      </c>
      <c r="G81012" s="37" t="str">
        <f t="shared" si="2532"/>
        <v>будни</v>
      </c>
    </row>
    <row r="81013" spans="1:7" x14ac:dyDescent="0.3">
      <c r="A81013">
        <v>181984</v>
      </c>
      <c r="B81013" s="2">
        <v>44364.684249190941</v>
      </c>
      <c r="C81013" s="37">
        <v>0.68424768518518519</v>
      </c>
      <c r="E81013">
        <v>261956</v>
      </c>
      <c r="F81013">
        <f t="shared" si="2531"/>
        <v>4</v>
      </c>
      <c r="G81013" s="37" t="str">
        <f t="shared" si="2532"/>
        <v>будни</v>
      </c>
    </row>
    <row r="81014" spans="1:7" x14ac:dyDescent="0.3">
      <c r="A81014">
        <v>181980</v>
      </c>
      <c r="B81014" s="2">
        <v>44364.683440129455</v>
      </c>
      <c r="C81014" s="37">
        <v>0.68343750000000003</v>
      </c>
      <c r="E81014">
        <v>154256</v>
      </c>
      <c r="F81014">
        <f t="shared" si="2531"/>
        <v>4</v>
      </c>
      <c r="G81014" s="37" t="str">
        <f t="shared" si="2532"/>
        <v>будни</v>
      </c>
    </row>
    <row r="81015" spans="1:7" x14ac:dyDescent="0.3">
      <c r="A81015">
        <v>181977</v>
      </c>
      <c r="B81015" s="2">
        <v>44364.683035598704</v>
      </c>
      <c r="C81015" s="37">
        <v>0.68303240740740734</v>
      </c>
      <c r="E81015">
        <v>211614</v>
      </c>
      <c r="F81015">
        <f t="shared" si="2531"/>
        <v>4</v>
      </c>
      <c r="G81015" s="37" t="str">
        <f t="shared" si="2532"/>
        <v>будни</v>
      </c>
    </row>
    <row r="81016" spans="1:7" x14ac:dyDescent="0.3">
      <c r="A81016">
        <v>181974</v>
      </c>
      <c r="B81016" s="2">
        <v>44364.682226537218</v>
      </c>
      <c r="C81016" s="37">
        <v>0.68222222222222229</v>
      </c>
      <c r="E81016">
        <v>96200</v>
      </c>
      <c r="F81016">
        <f t="shared" si="2531"/>
        <v>4</v>
      </c>
      <c r="G81016" s="37" t="str">
        <f t="shared" si="2532"/>
        <v>будни</v>
      </c>
    </row>
    <row r="81017" spans="1:7" x14ac:dyDescent="0.3">
      <c r="A81017">
        <v>181971</v>
      </c>
      <c r="B81017" s="2">
        <v>44364.681417475731</v>
      </c>
      <c r="C81017" s="37">
        <v>0.68141203703703701</v>
      </c>
      <c r="E81017">
        <v>473327</v>
      </c>
      <c r="F81017">
        <f t="shared" si="2531"/>
        <v>4</v>
      </c>
      <c r="G81017" s="37" t="str">
        <f t="shared" si="2532"/>
        <v>будни</v>
      </c>
    </row>
    <row r="81018" spans="1:7" x14ac:dyDescent="0.3">
      <c r="A81018">
        <v>181967</v>
      </c>
      <c r="B81018" s="2">
        <v>44364.680333333337</v>
      </c>
      <c r="C81018" s="37">
        <v>0.68033564814814806</v>
      </c>
      <c r="E81018">
        <v>130005</v>
      </c>
      <c r="F81018">
        <f t="shared" si="2531"/>
        <v>4</v>
      </c>
      <c r="G81018" s="37" t="str">
        <f t="shared" si="2532"/>
        <v>будни</v>
      </c>
    </row>
    <row r="81019" spans="1:7" x14ac:dyDescent="0.3">
      <c r="A81019">
        <v>181963</v>
      </c>
      <c r="B81019" s="2">
        <v>44364.680203883494</v>
      </c>
      <c r="C81019" s="37">
        <v>0.6802083333333333</v>
      </c>
      <c r="E81019">
        <v>226626</v>
      </c>
      <c r="F81019">
        <f t="shared" si="2531"/>
        <v>4</v>
      </c>
      <c r="G81019" s="37" t="str">
        <f t="shared" si="2532"/>
        <v>будни</v>
      </c>
    </row>
    <row r="81020" spans="1:7" x14ac:dyDescent="0.3">
      <c r="A81020">
        <v>181962</v>
      </c>
      <c r="B81020" s="2">
        <v>44364.679799352751</v>
      </c>
      <c r="C81020" s="37">
        <v>0.67980324074074072</v>
      </c>
      <c r="E81020">
        <v>88008</v>
      </c>
      <c r="F81020">
        <f t="shared" si="2531"/>
        <v>4</v>
      </c>
      <c r="G81020" s="37" t="str">
        <f t="shared" si="2532"/>
        <v>будни</v>
      </c>
    </row>
    <row r="81021" spans="1:7" x14ac:dyDescent="0.3">
      <c r="A81021">
        <v>181958</v>
      </c>
      <c r="B81021" s="2">
        <v>44364.679394822007</v>
      </c>
      <c r="C81021" s="37">
        <v>0.67939814814814825</v>
      </c>
      <c r="E81021">
        <v>267852</v>
      </c>
      <c r="F81021">
        <f t="shared" si="2531"/>
        <v>4</v>
      </c>
      <c r="G81021" s="37" t="str">
        <f t="shared" si="2532"/>
        <v>будни</v>
      </c>
    </row>
    <row r="81022" spans="1:7" x14ac:dyDescent="0.3">
      <c r="A81022">
        <v>181953</v>
      </c>
      <c r="B81022" s="2">
        <v>44364.678990291257</v>
      </c>
      <c r="C81022" s="37">
        <v>0.67899305555555556</v>
      </c>
      <c r="E81022">
        <v>118549</v>
      </c>
      <c r="F81022">
        <f t="shared" si="2531"/>
        <v>4</v>
      </c>
      <c r="G81022" s="37" t="str">
        <f t="shared" si="2532"/>
        <v>будни</v>
      </c>
    </row>
    <row r="81023" spans="1:7" x14ac:dyDescent="0.3">
      <c r="A81023">
        <v>181948</v>
      </c>
      <c r="B81023" s="2">
        <v>44364.678585760521</v>
      </c>
      <c r="C81023" s="37">
        <v>0.67858796296296298</v>
      </c>
      <c r="E81023">
        <v>182191</v>
      </c>
      <c r="F81023">
        <f t="shared" si="2531"/>
        <v>4</v>
      </c>
      <c r="G81023" s="37" t="str">
        <f t="shared" si="2532"/>
        <v>будни</v>
      </c>
    </row>
    <row r="81024" spans="1:7" x14ac:dyDescent="0.3">
      <c r="A81024">
        <v>181947</v>
      </c>
      <c r="B81024" s="2">
        <v>44364.678181229778</v>
      </c>
      <c r="C81024" s="37">
        <v>0.67818287037037039</v>
      </c>
      <c r="E81024">
        <v>118549</v>
      </c>
      <c r="F81024">
        <f t="shared" si="2531"/>
        <v>4</v>
      </c>
      <c r="G81024" s="37" t="str">
        <f t="shared" si="2532"/>
        <v>будни</v>
      </c>
    </row>
    <row r="81025" spans="1:7" x14ac:dyDescent="0.3">
      <c r="A81025">
        <v>181944</v>
      </c>
      <c r="B81025" s="2">
        <v>44364.676967637541</v>
      </c>
      <c r="C81025" s="37">
        <v>0.67696759259259265</v>
      </c>
      <c r="E81025">
        <v>51770</v>
      </c>
      <c r="F81025">
        <f t="shared" si="2531"/>
        <v>4</v>
      </c>
      <c r="G81025" s="37" t="str">
        <f t="shared" si="2532"/>
        <v>будни</v>
      </c>
    </row>
    <row r="81026" spans="1:7" x14ac:dyDescent="0.3">
      <c r="A81026">
        <v>181942</v>
      </c>
      <c r="B81026" s="2">
        <v>44364.675754045304</v>
      </c>
      <c r="C81026" s="37">
        <v>0.67575231481481479</v>
      </c>
      <c r="E81026">
        <v>86587</v>
      </c>
      <c r="F81026">
        <f t="shared" si="2531"/>
        <v>4</v>
      </c>
      <c r="G81026" s="37" t="str">
        <f t="shared" si="2532"/>
        <v>будни</v>
      </c>
    </row>
    <row r="81027" spans="1:7" x14ac:dyDescent="0.3">
      <c r="A81027">
        <v>181937</v>
      </c>
      <c r="B81027" s="2">
        <v>44364.674944983817</v>
      </c>
      <c r="C81027" s="37">
        <v>0.67494212962962974</v>
      </c>
      <c r="E81027">
        <v>182984</v>
      </c>
      <c r="F81027">
        <f t="shared" ref="F81027:F81090" si="2533">WEEKDAY(B81027,2)</f>
        <v>4</v>
      </c>
      <c r="G81027" s="37" t="str">
        <f t="shared" si="2532"/>
        <v>будни</v>
      </c>
    </row>
    <row r="81028" spans="1:7" x14ac:dyDescent="0.3">
      <c r="A81028">
        <v>181934</v>
      </c>
      <c r="B81028" s="2">
        <v>44364.674540453074</v>
      </c>
      <c r="C81028" s="37">
        <v>0.67453703703703705</v>
      </c>
      <c r="E81028">
        <v>158978</v>
      </c>
      <c r="F81028">
        <f t="shared" si="2533"/>
        <v>4</v>
      </c>
      <c r="G81028" s="37" t="str">
        <f t="shared" si="2532"/>
        <v>будни</v>
      </c>
    </row>
    <row r="81029" spans="1:7" x14ac:dyDescent="0.3">
      <c r="A81029">
        <v>181933</v>
      </c>
      <c r="B81029" s="2">
        <v>44364.672922330094</v>
      </c>
      <c r="C81029" s="37">
        <v>0.67291666666666661</v>
      </c>
      <c r="E81029">
        <v>88863</v>
      </c>
      <c r="F81029">
        <f t="shared" si="2533"/>
        <v>4</v>
      </c>
      <c r="G81029" s="37" t="str">
        <f t="shared" si="2532"/>
        <v>будни</v>
      </c>
    </row>
    <row r="81030" spans="1:7" x14ac:dyDescent="0.3">
      <c r="A81030">
        <v>181929</v>
      </c>
      <c r="B81030" s="2">
        <v>44364.672113268614</v>
      </c>
      <c r="C81030" s="37">
        <v>0.67211805555555548</v>
      </c>
      <c r="E81030">
        <v>342693</v>
      </c>
      <c r="F81030">
        <f t="shared" si="2533"/>
        <v>4</v>
      </c>
      <c r="G81030" s="37" t="str">
        <f t="shared" si="2532"/>
        <v>будни</v>
      </c>
    </row>
    <row r="81031" spans="1:7" x14ac:dyDescent="0.3">
      <c r="A81031">
        <v>181932</v>
      </c>
      <c r="B81031" s="2">
        <v>44364.672113268614</v>
      </c>
      <c r="C81031" s="37">
        <v>0.67211805555555548</v>
      </c>
      <c r="E81031">
        <v>424394</v>
      </c>
      <c r="F81031">
        <f t="shared" si="2533"/>
        <v>4</v>
      </c>
      <c r="G81031" s="37" t="str">
        <f t="shared" si="2532"/>
        <v>будни</v>
      </c>
    </row>
    <row r="81032" spans="1:7" x14ac:dyDescent="0.3">
      <c r="A81032">
        <v>181923</v>
      </c>
      <c r="B81032" s="2">
        <v>44364.671708737864</v>
      </c>
      <c r="C81032" s="37">
        <v>0.67171296296296301</v>
      </c>
      <c r="E81032">
        <v>158978</v>
      </c>
      <c r="F81032">
        <f t="shared" si="2533"/>
        <v>4</v>
      </c>
      <c r="G81032" s="37" t="str">
        <f t="shared" si="2532"/>
        <v>будни</v>
      </c>
    </row>
    <row r="81033" spans="1:7" x14ac:dyDescent="0.3">
      <c r="A81033">
        <v>181925</v>
      </c>
      <c r="B81033" s="2">
        <v>44364.671708737864</v>
      </c>
      <c r="C81033" s="37">
        <v>0.67171296296296301</v>
      </c>
      <c r="E81033">
        <v>230507</v>
      </c>
      <c r="F81033">
        <f t="shared" si="2533"/>
        <v>4</v>
      </c>
      <c r="G81033" s="37" t="str">
        <f t="shared" si="2532"/>
        <v>будни</v>
      </c>
    </row>
    <row r="81034" spans="1:7" x14ac:dyDescent="0.3">
      <c r="A81034">
        <v>181921</v>
      </c>
      <c r="B81034" s="2">
        <v>44364.671333333339</v>
      </c>
      <c r="C81034" s="37">
        <v>0.67133101851851851</v>
      </c>
      <c r="E81034">
        <v>349014</v>
      </c>
      <c r="F81034">
        <f t="shared" si="2533"/>
        <v>4</v>
      </c>
      <c r="G81034" s="37" t="str">
        <f t="shared" si="2532"/>
        <v>будни</v>
      </c>
    </row>
    <row r="81035" spans="1:7" x14ac:dyDescent="0.3">
      <c r="A81035">
        <v>181919</v>
      </c>
      <c r="B81035" s="2">
        <v>44364.671304207121</v>
      </c>
      <c r="C81035" s="37">
        <v>0.67130787037037043</v>
      </c>
      <c r="E81035">
        <v>268009</v>
      </c>
      <c r="F81035">
        <f t="shared" si="2533"/>
        <v>4</v>
      </c>
      <c r="G81035" s="37" t="str">
        <f t="shared" ref="G81035:G81098" si="2534">IF(F81035&gt;=6,"выходные","будни")</f>
        <v>будни</v>
      </c>
    </row>
    <row r="81036" spans="1:7" x14ac:dyDescent="0.3">
      <c r="A81036">
        <v>181916</v>
      </c>
      <c r="B81036" s="2">
        <v>44364.671000000002</v>
      </c>
      <c r="C81036" s="37">
        <v>0.67099537037037038</v>
      </c>
      <c r="E81036">
        <v>158978</v>
      </c>
      <c r="F81036">
        <f t="shared" si="2533"/>
        <v>4</v>
      </c>
      <c r="G81036" s="37" t="str">
        <f t="shared" si="2534"/>
        <v>будни</v>
      </c>
    </row>
    <row r="81037" spans="1:7" x14ac:dyDescent="0.3">
      <c r="A81037">
        <v>181915</v>
      </c>
      <c r="B81037" s="2">
        <v>44364.670899676377</v>
      </c>
      <c r="C81037" s="37">
        <v>0.67090277777777774</v>
      </c>
      <c r="E81037">
        <v>102292</v>
      </c>
      <c r="F81037">
        <f t="shared" si="2533"/>
        <v>4</v>
      </c>
      <c r="G81037" s="37" t="str">
        <f t="shared" si="2534"/>
        <v>будни</v>
      </c>
    </row>
    <row r="81038" spans="1:7" x14ac:dyDescent="0.3">
      <c r="A81038">
        <v>181912</v>
      </c>
      <c r="B81038" s="2">
        <v>44364.67089967637</v>
      </c>
      <c r="C81038" s="37">
        <v>0.67090277777777774</v>
      </c>
      <c r="E81038">
        <v>388328</v>
      </c>
      <c r="F81038">
        <f t="shared" si="2533"/>
        <v>4</v>
      </c>
      <c r="G81038" s="37" t="str">
        <f t="shared" si="2534"/>
        <v>будни</v>
      </c>
    </row>
    <row r="81039" spans="1:7" x14ac:dyDescent="0.3">
      <c r="A81039">
        <v>181913</v>
      </c>
      <c r="B81039" s="2">
        <v>44364.67089967637</v>
      </c>
      <c r="C81039" s="37">
        <v>0.67090277777777774</v>
      </c>
      <c r="E81039">
        <v>111368</v>
      </c>
      <c r="F81039">
        <f t="shared" si="2533"/>
        <v>4</v>
      </c>
      <c r="G81039" s="37" t="str">
        <f t="shared" si="2534"/>
        <v>будни</v>
      </c>
    </row>
    <row r="81040" spans="1:7" x14ac:dyDescent="0.3">
      <c r="A81040">
        <v>181909</v>
      </c>
      <c r="B81040" s="2">
        <v>44364.67</v>
      </c>
      <c r="C81040" s="37">
        <v>0.66999999999999993</v>
      </c>
      <c r="E81040">
        <v>365371</v>
      </c>
      <c r="F81040">
        <f t="shared" si="2533"/>
        <v>4</v>
      </c>
      <c r="G81040" s="37" t="str">
        <f t="shared" si="2534"/>
        <v>будни</v>
      </c>
    </row>
    <row r="81041" spans="1:7" x14ac:dyDescent="0.3">
      <c r="A81041">
        <v>181907</v>
      </c>
      <c r="B81041" s="2">
        <v>44364.669281553397</v>
      </c>
      <c r="C81041" s="37">
        <v>0.66928240740740741</v>
      </c>
      <c r="E81041">
        <v>274276</v>
      </c>
      <c r="F81041">
        <f t="shared" si="2533"/>
        <v>4</v>
      </c>
      <c r="G81041" s="37" t="str">
        <f t="shared" si="2534"/>
        <v>будни</v>
      </c>
    </row>
    <row r="81042" spans="1:7" x14ac:dyDescent="0.3">
      <c r="A81042">
        <v>181906</v>
      </c>
      <c r="B81042" s="2">
        <v>44364.668877022654</v>
      </c>
      <c r="C81042" s="37">
        <v>0.66887731481481483</v>
      </c>
      <c r="E81042">
        <v>347393</v>
      </c>
      <c r="F81042">
        <f t="shared" si="2533"/>
        <v>4</v>
      </c>
      <c r="G81042" s="37" t="str">
        <f t="shared" si="2534"/>
        <v>будни</v>
      </c>
    </row>
    <row r="81043" spans="1:7" x14ac:dyDescent="0.3">
      <c r="A81043">
        <v>181903</v>
      </c>
      <c r="B81043" s="2">
        <v>44364.668067961167</v>
      </c>
      <c r="C81043" s="37">
        <v>0.66806712962962955</v>
      </c>
      <c r="E81043">
        <v>373415</v>
      </c>
      <c r="F81043">
        <f t="shared" si="2533"/>
        <v>4</v>
      </c>
      <c r="G81043" s="37" t="str">
        <f t="shared" si="2534"/>
        <v>будни</v>
      </c>
    </row>
    <row r="81044" spans="1:7" x14ac:dyDescent="0.3">
      <c r="A81044">
        <v>181902</v>
      </c>
      <c r="B81044" s="2">
        <v>44364.667663430417</v>
      </c>
      <c r="C81044" s="37">
        <v>0.66766203703703697</v>
      </c>
      <c r="E81044">
        <v>141918</v>
      </c>
      <c r="F81044">
        <f t="shared" si="2533"/>
        <v>4</v>
      </c>
      <c r="G81044" s="37" t="str">
        <f t="shared" si="2534"/>
        <v>будни</v>
      </c>
    </row>
    <row r="81045" spans="1:7" x14ac:dyDescent="0.3">
      <c r="A81045">
        <v>181899</v>
      </c>
      <c r="B81045" s="2">
        <v>44364.667258899681</v>
      </c>
      <c r="C81045" s="37">
        <v>0.6672569444444445</v>
      </c>
      <c r="E81045">
        <v>42705</v>
      </c>
      <c r="F81045">
        <f t="shared" si="2533"/>
        <v>4</v>
      </c>
      <c r="G81045" s="37" t="str">
        <f t="shared" si="2534"/>
        <v>будни</v>
      </c>
    </row>
    <row r="81046" spans="1:7" x14ac:dyDescent="0.3">
      <c r="A81046">
        <v>181900</v>
      </c>
      <c r="B81046" s="2">
        <v>44364.667258899681</v>
      </c>
      <c r="C81046" s="37">
        <v>0.6672569444444445</v>
      </c>
      <c r="E81046">
        <v>447667</v>
      </c>
      <c r="F81046">
        <f t="shared" si="2533"/>
        <v>4</v>
      </c>
      <c r="G81046" s="37" t="str">
        <f t="shared" si="2534"/>
        <v>будни</v>
      </c>
    </row>
    <row r="81047" spans="1:7" x14ac:dyDescent="0.3">
      <c r="A81047">
        <v>181896</v>
      </c>
      <c r="B81047" s="2">
        <v>44364.66685436893</v>
      </c>
      <c r="C81047" s="37">
        <v>0.66685185185185192</v>
      </c>
      <c r="E81047">
        <v>411922</v>
      </c>
      <c r="F81047">
        <f t="shared" si="2533"/>
        <v>4</v>
      </c>
      <c r="G81047" s="37" t="str">
        <f t="shared" si="2534"/>
        <v>будни</v>
      </c>
    </row>
    <row r="81048" spans="1:7" x14ac:dyDescent="0.3">
      <c r="A81048">
        <v>181895</v>
      </c>
      <c r="B81048" s="2">
        <v>44364.666449838187</v>
      </c>
      <c r="C81048" s="37">
        <v>0.66644675925925922</v>
      </c>
      <c r="E81048">
        <v>312449</v>
      </c>
      <c r="F81048">
        <f t="shared" si="2533"/>
        <v>4</v>
      </c>
      <c r="G81048" s="37" t="str">
        <f t="shared" si="2534"/>
        <v>будни</v>
      </c>
    </row>
    <row r="81049" spans="1:7" x14ac:dyDescent="0.3">
      <c r="A81049">
        <v>181890</v>
      </c>
      <c r="B81049" s="2">
        <v>44364.666045307444</v>
      </c>
      <c r="C81049" s="37">
        <v>0.66604166666666664</v>
      </c>
      <c r="E81049">
        <v>258251</v>
      </c>
      <c r="F81049">
        <f t="shared" si="2533"/>
        <v>4</v>
      </c>
      <c r="G81049" s="37" t="str">
        <f t="shared" si="2534"/>
        <v>будни</v>
      </c>
    </row>
    <row r="81050" spans="1:7" x14ac:dyDescent="0.3">
      <c r="A81050">
        <v>181885</v>
      </c>
      <c r="B81050" s="2">
        <v>44364.6656407767</v>
      </c>
      <c r="C81050" s="37">
        <v>0.66563657407407406</v>
      </c>
      <c r="E81050">
        <v>343491</v>
      </c>
      <c r="F81050">
        <f t="shared" si="2533"/>
        <v>4</v>
      </c>
      <c r="G81050" s="37" t="str">
        <f t="shared" si="2534"/>
        <v>будни</v>
      </c>
    </row>
    <row r="81051" spans="1:7" x14ac:dyDescent="0.3">
      <c r="A81051">
        <v>181883</v>
      </c>
      <c r="B81051" s="2">
        <v>44364.664831715214</v>
      </c>
      <c r="C81051" s="37">
        <v>0.6648263888888889</v>
      </c>
      <c r="E81051">
        <v>336616</v>
      </c>
      <c r="F81051">
        <f t="shared" si="2533"/>
        <v>4</v>
      </c>
      <c r="G81051" s="37" t="str">
        <f t="shared" si="2534"/>
        <v>будни</v>
      </c>
    </row>
    <row r="81052" spans="1:7" x14ac:dyDescent="0.3">
      <c r="A81052">
        <v>181876</v>
      </c>
      <c r="B81052" s="2">
        <v>44364.664022653727</v>
      </c>
      <c r="C81052" s="37">
        <v>0.66402777777777777</v>
      </c>
      <c r="E81052">
        <v>158978</v>
      </c>
      <c r="F81052">
        <f t="shared" si="2533"/>
        <v>4</v>
      </c>
      <c r="G81052" s="37" t="str">
        <f t="shared" si="2534"/>
        <v>будни</v>
      </c>
    </row>
    <row r="81053" spans="1:7" x14ac:dyDescent="0.3">
      <c r="A81053">
        <v>181881</v>
      </c>
      <c r="B81053" s="2">
        <v>44364.664022653727</v>
      </c>
      <c r="C81053" s="37">
        <v>0.66402777777777777</v>
      </c>
      <c r="E81053">
        <v>321552</v>
      </c>
      <c r="F81053">
        <f t="shared" si="2533"/>
        <v>4</v>
      </c>
      <c r="G81053" s="37" t="str">
        <f t="shared" si="2534"/>
        <v>будни</v>
      </c>
    </row>
    <row r="81054" spans="1:7" x14ac:dyDescent="0.3">
      <c r="A81054">
        <v>181869</v>
      </c>
      <c r="B81054" s="2">
        <v>44364.662404530747</v>
      </c>
      <c r="C81054" s="37">
        <v>0.66240740740740744</v>
      </c>
      <c r="E81054">
        <v>250679</v>
      </c>
      <c r="F81054">
        <f t="shared" si="2533"/>
        <v>4</v>
      </c>
      <c r="G81054" s="37" t="str">
        <f t="shared" si="2534"/>
        <v>будни</v>
      </c>
    </row>
    <row r="81055" spans="1:7" x14ac:dyDescent="0.3">
      <c r="A81055">
        <v>181871</v>
      </c>
      <c r="B81055" s="2">
        <v>44364.662404530747</v>
      </c>
      <c r="C81055" s="37">
        <v>0.66240740740740744</v>
      </c>
      <c r="E81055">
        <v>411922</v>
      </c>
      <c r="F81055">
        <f t="shared" si="2533"/>
        <v>4</v>
      </c>
      <c r="G81055" s="37" t="str">
        <f t="shared" si="2534"/>
        <v>будни</v>
      </c>
    </row>
    <row r="81056" spans="1:7" x14ac:dyDescent="0.3">
      <c r="A81056">
        <v>181866</v>
      </c>
      <c r="B81056" s="2">
        <v>44364.661595469253</v>
      </c>
      <c r="C81056" s="37">
        <v>0.66159722222222228</v>
      </c>
      <c r="E81056">
        <v>172973</v>
      </c>
      <c r="F81056">
        <f t="shared" si="2533"/>
        <v>4</v>
      </c>
      <c r="G81056" s="37" t="str">
        <f t="shared" si="2534"/>
        <v>будни</v>
      </c>
    </row>
    <row r="81057" spans="1:7" x14ac:dyDescent="0.3">
      <c r="A81057">
        <v>181862</v>
      </c>
      <c r="B81057" s="2">
        <v>44364.66119093851</v>
      </c>
      <c r="C81057" s="37">
        <v>0.66119212962962959</v>
      </c>
      <c r="E81057">
        <v>123413</v>
      </c>
      <c r="F81057">
        <f t="shared" si="2533"/>
        <v>4</v>
      </c>
      <c r="G81057" s="37" t="str">
        <f t="shared" si="2534"/>
        <v>будни</v>
      </c>
    </row>
    <row r="81058" spans="1:7" x14ac:dyDescent="0.3">
      <c r="A81058">
        <v>181855</v>
      </c>
      <c r="B81058" s="2">
        <v>44364.660381877024</v>
      </c>
      <c r="C81058" s="37">
        <v>0.66038194444444442</v>
      </c>
      <c r="E81058">
        <v>230369</v>
      </c>
      <c r="F81058">
        <f t="shared" si="2533"/>
        <v>4</v>
      </c>
      <c r="G81058" s="37" t="str">
        <f t="shared" si="2534"/>
        <v>будни</v>
      </c>
    </row>
    <row r="81059" spans="1:7" x14ac:dyDescent="0.3">
      <c r="A81059">
        <v>181860</v>
      </c>
      <c r="B81059" s="2">
        <v>44364.660381877024</v>
      </c>
      <c r="C81059" s="37">
        <v>0.66038194444444442</v>
      </c>
      <c r="E81059">
        <v>388328</v>
      </c>
      <c r="F81059">
        <f t="shared" si="2533"/>
        <v>4</v>
      </c>
      <c r="G81059" s="37" t="str">
        <f t="shared" si="2534"/>
        <v>будни</v>
      </c>
    </row>
    <row r="81060" spans="1:7" x14ac:dyDescent="0.3">
      <c r="A81060">
        <v>181852</v>
      </c>
      <c r="B81060" s="2">
        <v>44364.65957281553</v>
      </c>
      <c r="C81060" s="37">
        <v>0.65957175925925926</v>
      </c>
      <c r="E81060">
        <v>18748</v>
      </c>
      <c r="F81060">
        <f t="shared" si="2533"/>
        <v>4</v>
      </c>
      <c r="G81060" s="37" t="str">
        <f t="shared" si="2534"/>
        <v>будни</v>
      </c>
    </row>
    <row r="81061" spans="1:7" x14ac:dyDescent="0.3">
      <c r="A81061">
        <v>181844</v>
      </c>
      <c r="B81061" s="2">
        <v>44364.657550161814</v>
      </c>
      <c r="C81061" s="37">
        <v>0.65754629629629624</v>
      </c>
      <c r="E81061">
        <v>242428</v>
      </c>
      <c r="F81061">
        <f t="shared" si="2533"/>
        <v>4</v>
      </c>
      <c r="G81061" s="37" t="str">
        <f t="shared" si="2534"/>
        <v>будни</v>
      </c>
    </row>
    <row r="81062" spans="1:7" x14ac:dyDescent="0.3">
      <c r="A81062">
        <v>181848</v>
      </c>
      <c r="B81062" s="2">
        <v>44364.657550161814</v>
      </c>
      <c r="C81062" s="37">
        <v>0.65754629629629624</v>
      </c>
      <c r="E81062">
        <v>294042</v>
      </c>
      <c r="F81062">
        <f t="shared" si="2533"/>
        <v>4</v>
      </c>
      <c r="G81062" s="37" t="str">
        <f t="shared" si="2534"/>
        <v>будни</v>
      </c>
    </row>
    <row r="81063" spans="1:7" x14ac:dyDescent="0.3">
      <c r="A81063">
        <v>181842</v>
      </c>
      <c r="B81063" s="2">
        <v>44364.656741100327</v>
      </c>
      <c r="C81063" s="37">
        <v>0.65673611111111108</v>
      </c>
      <c r="E81063">
        <v>325852</v>
      </c>
      <c r="F81063">
        <f t="shared" si="2533"/>
        <v>4</v>
      </c>
      <c r="G81063" s="37" t="str">
        <f t="shared" si="2534"/>
        <v>будни</v>
      </c>
    </row>
    <row r="81064" spans="1:7" x14ac:dyDescent="0.3">
      <c r="A81064">
        <v>181839</v>
      </c>
      <c r="B81064" s="2">
        <v>44364.656336569577</v>
      </c>
      <c r="C81064" s="37">
        <v>0.65633101851851849</v>
      </c>
      <c r="E81064">
        <v>219311</v>
      </c>
      <c r="F81064">
        <f t="shared" si="2533"/>
        <v>4</v>
      </c>
      <c r="G81064" s="37" t="str">
        <f t="shared" si="2534"/>
        <v>будни</v>
      </c>
    </row>
    <row r="81065" spans="1:7" x14ac:dyDescent="0.3">
      <c r="A81065">
        <v>181841</v>
      </c>
      <c r="B81065" s="2">
        <v>44364.656336569577</v>
      </c>
      <c r="C81065" s="37">
        <v>0.65633101851851849</v>
      </c>
      <c r="E81065">
        <v>182191</v>
      </c>
      <c r="F81065">
        <f t="shared" si="2533"/>
        <v>4</v>
      </c>
      <c r="G81065" s="37" t="str">
        <f t="shared" si="2534"/>
        <v>будни</v>
      </c>
    </row>
    <row r="81066" spans="1:7" x14ac:dyDescent="0.3">
      <c r="A81066">
        <v>181834</v>
      </c>
      <c r="B81066" s="2">
        <v>44364.655932038841</v>
      </c>
      <c r="C81066" s="37">
        <v>0.65593749999999995</v>
      </c>
      <c r="E81066">
        <v>390987</v>
      </c>
      <c r="F81066">
        <f t="shared" si="2533"/>
        <v>4</v>
      </c>
      <c r="G81066" s="37" t="str">
        <f t="shared" si="2534"/>
        <v>будни</v>
      </c>
    </row>
    <row r="81067" spans="1:7" x14ac:dyDescent="0.3">
      <c r="A81067">
        <v>181823</v>
      </c>
      <c r="B81067" s="2">
        <v>44364.654718446596</v>
      </c>
      <c r="C81067" s="37">
        <v>0.65472222222222221</v>
      </c>
      <c r="E81067">
        <v>233626</v>
      </c>
      <c r="F81067">
        <f t="shared" si="2533"/>
        <v>4</v>
      </c>
      <c r="G81067" s="37" t="str">
        <f t="shared" si="2534"/>
        <v>будни</v>
      </c>
    </row>
    <row r="81068" spans="1:7" x14ac:dyDescent="0.3">
      <c r="A81068">
        <v>181828</v>
      </c>
      <c r="B81068" s="2">
        <v>44364.654718446596</v>
      </c>
      <c r="C81068" s="37">
        <v>0.65472222222222221</v>
      </c>
      <c r="E81068">
        <v>443594</v>
      </c>
      <c r="F81068">
        <f t="shared" si="2533"/>
        <v>4</v>
      </c>
      <c r="G81068" s="37" t="str">
        <f t="shared" si="2534"/>
        <v>будни</v>
      </c>
    </row>
    <row r="81069" spans="1:7" x14ac:dyDescent="0.3">
      <c r="A81069">
        <v>181833</v>
      </c>
      <c r="B81069" s="2">
        <v>44364.654718446596</v>
      </c>
      <c r="C81069" s="37">
        <v>0.65472222222222221</v>
      </c>
      <c r="E81069">
        <v>467908</v>
      </c>
      <c r="F81069">
        <f t="shared" si="2533"/>
        <v>4</v>
      </c>
      <c r="G81069" s="37" t="str">
        <f t="shared" si="2534"/>
        <v>будни</v>
      </c>
    </row>
    <row r="81070" spans="1:7" x14ac:dyDescent="0.3">
      <c r="A81070">
        <v>181818</v>
      </c>
      <c r="B81070" s="2">
        <v>44364.65431391586</v>
      </c>
      <c r="C81070" s="37">
        <v>0.65431712962962962</v>
      </c>
      <c r="E81070">
        <v>158978</v>
      </c>
      <c r="F81070">
        <f t="shared" si="2533"/>
        <v>4</v>
      </c>
      <c r="G81070" s="37" t="str">
        <f t="shared" si="2534"/>
        <v>будни</v>
      </c>
    </row>
    <row r="81071" spans="1:7" x14ac:dyDescent="0.3">
      <c r="A81071">
        <v>181815</v>
      </c>
      <c r="B81071" s="2">
        <v>44364.651482200643</v>
      </c>
      <c r="C81071" s="37">
        <v>0.65148148148148144</v>
      </c>
      <c r="E81071">
        <v>202865</v>
      </c>
      <c r="F81071">
        <f t="shared" si="2533"/>
        <v>4</v>
      </c>
      <c r="G81071" s="37" t="str">
        <f t="shared" si="2534"/>
        <v>будни</v>
      </c>
    </row>
    <row r="81072" spans="1:7" x14ac:dyDescent="0.3">
      <c r="A81072">
        <v>181806</v>
      </c>
      <c r="B81072" s="2">
        <v>44364.651077669907</v>
      </c>
      <c r="C81072" s="37">
        <v>0.65107638888888886</v>
      </c>
      <c r="E81072">
        <v>474018</v>
      </c>
      <c r="F81072">
        <f t="shared" si="2533"/>
        <v>4</v>
      </c>
      <c r="G81072" s="37" t="str">
        <f t="shared" si="2534"/>
        <v>будни</v>
      </c>
    </row>
    <row r="81073" spans="1:7" x14ac:dyDescent="0.3">
      <c r="A81073">
        <v>181810</v>
      </c>
      <c r="B81073" s="2">
        <v>44364.651077669907</v>
      </c>
      <c r="C81073" s="37">
        <v>0.65107638888888886</v>
      </c>
      <c r="E81073">
        <v>447933</v>
      </c>
      <c r="F81073">
        <f t="shared" si="2533"/>
        <v>4</v>
      </c>
      <c r="G81073" s="37" t="str">
        <f t="shared" si="2534"/>
        <v>будни</v>
      </c>
    </row>
    <row r="81074" spans="1:7" x14ac:dyDescent="0.3">
      <c r="A81074">
        <v>181805</v>
      </c>
      <c r="B81074" s="2">
        <v>44364.650268608413</v>
      </c>
      <c r="C81074" s="37">
        <v>0.65026620370370369</v>
      </c>
      <c r="E81074">
        <v>114057</v>
      </c>
      <c r="F81074">
        <f t="shared" si="2533"/>
        <v>4</v>
      </c>
      <c r="G81074" s="37" t="str">
        <f t="shared" si="2534"/>
        <v>будни</v>
      </c>
    </row>
    <row r="81075" spans="1:7" x14ac:dyDescent="0.3">
      <c r="A81075">
        <v>181801</v>
      </c>
      <c r="B81075" s="2">
        <v>44364.64986407767</v>
      </c>
      <c r="C81075" s="37">
        <v>0.64986111111111111</v>
      </c>
      <c r="E81075">
        <v>361821</v>
      </c>
      <c r="F81075">
        <f t="shared" si="2533"/>
        <v>4</v>
      </c>
      <c r="G81075" s="37" t="str">
        <f t="shared" si="2534"/>
        <v>будни</v>
      </c>
    </row>
    <row r="81076" spans="1:7" x14ac:dyDescent="0.3">
      <c r="A81076">
        <v>181797</v>
      </c>
      <c r="B81076" s="2">
        <v>44364.649459546927</v>
      </c>
      <c r="C81076" s="37">
        <v>0.64945601851851853</v>
      </c>
      <c r="E81076">
        <v>313862</v>
      </c>
      <c r="F81076">
        <f t="shared" si="2533"/>
        <v>4</v>
      </c>
      <c r="G81076" s="37" t="str">
        <f t="shared" si="2534"/>
        <v>будни</v>
      </c>
    </row>
    <row r="81077" spans="1:7" x14ac:dyDescent="0.3">
      <c r="A81077">
        <v>181792</v>
      </c>
      <c r="B81077" s="2">
        <v>44364.647436893203</v>
      </c>
      <c r="C81077" s="37">
        <v>0.64744212962962966</v>
      </c>
      <c r="E81077">
        <v>323966</v>
      </c>
      <c r="F81077">
        <f t="shared" si="2533"/>
        <v>4</v>
      </c>
      <c r="G81077" s="37" t="str">
        <f t="shared" si="2534"/>
        <v>будни</v>
      </c>
    </row>
    <row r="81078" spans="1:7" x14ac:dyDescent="0.3">
      <c r="A81078">
        <v>181796</v>
      </c>
      <c r="B81078" s="2">
        <v>44364.647436893203</v>
      </c>
      <c r="C81078" s="37">
        <v>0.64744212962962966</v>
      </c>
      <c r="E81078">
        <v>68320</v>
      </c>
      <c r="F81078">
        <f t="shared" si="2533"/>
        <v>4</v>
      </c>
      <c r="G81078" s="37" t="str">
        <f t="shared" si="2534"/>
        <v>будни</v>
      </c>
    </row>
    <row r="81079" spans="1:7" x14ac:dyDescent="0.3">
      <c r="A81079">
        <v>181781</v>
      </c>
      <c r="B81079" s="2">
        <v>44364.646627831717</v>
      </c>
      <c r="C81079" s="37">
        <v>0.6466319444444445</v>
      </c>
      <c r="E81079">
        <v>250679</v>
      </c>
      <c r="F81079">
        <f t="shared" si="2533"/>
        <v>4</v>
      </c>
      <c r="G81079" s="37" t="str">
        <f t="shared" si="2534"/>
        <v>будни</v>
      </c>
    </row>
    <row r="81080" spans="1:7" x14ac:dyDescent="0.3">
      <c r="A81080">
        <v>181784</v>
      </c>
      <c r="B81080" s="2">
        <v>44364.646627831717</v>
      </c>
      <c r="C81080" s="37">
        <v>0.6466319444444445</v>
      </c>
      <c r="E81080">
        <v>403878</v>
      </c>
      <c r="F81080">
        <f t="shared" si="2533"/>
        <v>4</v>
      </c>
      <c r="G81080" s="37" t="str">
        <f t="shared" si="2534"/>
        <v>будни</v>
      </c>
    </row>
    <row r="81081" spans="1:7" x14ac:dyDescent="0.3">
      <c r="A81081">
        <v>181787</v>
      </c>
      <c r="B81081" s="2">
        <v>44364.646627831717</v>
      </c>
      <c r="C81081" s="37">
        <v>0.6466319444444445</v>
      </c>
      <c r="E81081">
        <v>351192</v>
      </c>
      <c r="F81081">
        <f t="shared" si="2533"/>
        <v>4</v>
      </c>
      <c r="G81081" s="37" t="str">
        <f t="shared" si="2534"/>
        <v>будни</v>
      </c>
    </row>
    <row r="81082" spans="1:7" x14ac:dyDescent="0.3">
      <c r="A81082">
        <v>181777</v>
      </c>
      <c r="B81082" s="2">
        <v>44364.646627831709</v>
      </c>
      <c r="C81082" s="37">
        <v>0.6466319444444445</v>
      </c>
      <c r="E81082">
        <v>466283</v>
      </c>
      <c r="F81082">
        <f t="shared" si="2533"/>
        <v>4</v>
      </c>
      <c r="G81082" s="37" t="str">
        <f t="shared" si="2534"/>
        <v>будни</v>
      </c>
    </row>
    <row r="81083" spans="1:7" x14ac:dyDescent="0.3">
      <c r="A81083">
        <v>181772</v>
      </c>
      <c r="B81083" s="2">
        <v>44364.646223300973</v>
      </c>
      <c r="C81083" s="37">
        <v>0.6462268518518518</v>
      </c>
      <c r="E81083">
        <v>75399</v>
      </c>
      <c r="F81083">
        <f t="shared" si="2533"/>
        <v>4</v>
      </c>
      <c r="G81083" s="37" t="str">
        <f t="shared" si="2534"/>
        <v>будни</v>
      </c>
    </row>
    <row r="81084" spans="1:7" x14ac:dyDescent="0.3">
      <c r="A81084">
        <v>181770</v>
      </c>
      <c r="B81084" s="2">
        <v>44364.64541423948</v>
      </c>
      <c r="C81084" s="37">
        <v>0.64541666666666664</v>
      </c>
      <c r="E81084">
        <v>411922</v>
      </c>
      <c r="F81084">
        <f t="shared" si="2533"/>
        <v>4</v>
      </c>
      <c r="G81084" s="37" t="str">
        <f t="shared" si="2534"/>
        <v>будни</v>
      </c>
    </row>
    <row r="81085" spans="1:7" x14ac:dyDescent="0.3">
      <c r="A81085">
        <v>181762</v>
      </c>
      <c r="B81085" s="2">
        <v>44364.645009708736</v>
      </c>
      <c r="C81085" s="37">
        <v>0.64501157407407406</v>
      </c>
      <c r="E81085">
        <v>154256</v>
      </c>
      <c r="F81085">
        <f t="shared" si="2533"/>
        <v>4</v>
      </c>
      <c r="G81085" s="37" t="str">
        <f t="shared" si="2534"/>
        <v>будни</v>
      </c>
    </row>
    <row r="81086" spans="1:7" x14ac:dyDescent="0.3">
      <c r="A81086">
        <v>181766</v>
      </c>
      <c r="B81086" s="2">
        <v>44364.645009708736</v>
      </c>
      <c r="C81086" s="37">
        <v>0.64501157407407406</v>
      </c>
      <c r="E81086">
        <v>472712</v>
      </c>
      <c r="F81086">
        <f t="shared" si="2533"/>
        <v>4</v>
      </c>
      <c r="G81086" s="37" t="str">
        <f t="shared" si="2534"/>
        <v>будни</v>
      </c>
    </row>
    <row r="81087" spans="1:7" x14ac:dyDescent="0.3">
      <c r="A81087">
        <v>181768</v>
      </c>
      <c r="B81087" s="2">
        <v>44364.645009708736</v>
      </c>
      <c r="C81087" s="37">
        <v>0.64501157407407406</v>
      </c>
      <c r="E81087">
        <v>4199</v>
      </c>
      <c r="F81087">
        <f t="shared" si="2533"/>
        <v>4</v>
      </c>
      <c r="G81087" s="37" t="str">
        <f t="shared" si="2534"/>
        <v>будни</v>
      </c>
    </row>
    <row r="81088" spans="1:7" x14ac:dyDescent="0.3">
      <c r="A81088">
        <v>181769</v>
      </c>
      <c r="B81088" s="2">
        <v>44364.645009708736</v>
      </c>
      <c r="C81088" s="37">
        <v>0.64501157407407406</v>
      </c>
      <c r="E81088">
        <v>250679</v>
      </c>
      <c r="F81088">
        <f t="shared" si="2533"/>
        <v>4</v>
      </c>
      <c r="G81088" s="37" t="str">
        <f t="shared" si="2534"/>
        <v>будни</v>
      </c>
    </row>
    <row r="81089" spans="1:7" x14ac:dyDescent="0.3">
      <c r="A81089">
        <v>181757</v>
      </c>
      <c r="B81089" s="2">
        <v>44364.64420064725</v>
      </c>
      <c r="C81089" s="37">
        <v>0.64420138888888889</v>
      </c>
      <c r="E81089">
        <v>301748</v>
      </c>
      <c r="F81089">
        <f t="shared" si="2533"/>
        <v>4</v>
      </c>
      <c r="G81089" s="37" t="str">
        <f t="shared" si="2534"/>
        <v>будни</v>
      </c>
    </row>
    <row r="81090" spans="1:7" x14ac:dyDescent="0.3">
      <c r="A81090">
        <v>181751</v>
      </c>
      <c r="B81090" s="2">
        <v>44364.643796116507</v>
      </c>
      <c r="C81090" s="37">
        <v>0.64379629629629631</v>
      </c>
      <c r="E81090">
        <v>347393</v>
      </c>
      <c r="F81090">
        <f t="shared" si="2533"/>
        <v>4</v>
      </c>
      <c r="G81090" s="37" t="str">
        <f t="shared" si="2534"/>
        <v>будни</v>
      </c>
    </row>
    <row r="81091" spans="1:7" x14ac:dyDescent="0.3">
      <c r="A81091">
        <v>181753</v>
      </c>
      <c r="B81091" s="2">
        <v>44364.643796116507</v>
      </c>
      <c r="C81091" s="37">
        <v>0.64379629629629631</v>
      </c>
      <c r="E81091">
        <v>397531</v>
      </c>
      <c r="F81091">
        <f t="shared" ref="F81091:F81154" si="2535">WEEKDAY(B81091,2)</f>
        <v>4</v>
      </c>
      <c r="G81091" s="37" t="str">
        <f t="shared" si="2534"/>
        <v>будни</v>
      </c>
    </row>
    <row r="81092" spans="1:7" x14ac:dyDescent="0.3">
      <c r="A81092">
        <v>181756</v>
      </c>
      <c r="B81092" s="2">
        <v>44364.643796116507</v>
      </c>
      <c r="C81092" s="37">
        <v>0.64379629629629631</v>
      </c>
      <c r="E81092">
        <v>230507</v>
      </c>
      <c r="F81092">
        <f t="shared" si="2535"/>
        <v>4</v>
      </c>
      <c r="G81092" s="37" t="str">
        <f t="shared" si="2534"/>
        <v>будни</v>
      </c>
    </row>
    <row r="81093" spans="1:7" x14ac:dyDescent="0.3">
      <c r="A81093">
        <v>181750</v>
      </c>
      <c r="B81093" s="2">
        <v>44364.642177993526</v>
      </c>
      <c r="C81093" s="37">
        <v>0.64217592592592598</v>
      </c>
      <c r="E81093">
        <v>118549</v>
      </c>
      <c r="F81093">
        <f t="shared" si="2535"/>
        <v>4</v>
      </c>
      <c r="G81093" s="37" t="str">
        <f t="shared" si="2534"/>
        <v>будни</v>
      </c>
    </row>
    <row r="81094" spans="1:7" x14ac:dyDescent="0.3">
      <c r="A81094">
        <v>181739</v>
      </c>
      <c r="B81094" s="2">
        <v>44364.641773462783</v>
      </c>
      <c r="C81094" s="37">
        <v>0.64177083333333329</v>
      </c>
      <c r="E81094">
        <v>254150</v>
      </c>
      <c r="F81094">
        <f t="shared" si="2535"/>
        <v>4</v>
      </c>
      <c r="G81094" s="37" t="str">
        <f t="shared" si="2534"/>
        <v>будни</v>
      </c>
    </row>
    <row r="81095" spans="1:7" x14ac:dyDescent="0.3">
      <c r="A81095">
        <v>181743</v>
      </c>
      <c r="B81095" s="2">
        <v>44364.641773462783</v>
      </c>
      <c r="C81095" s="37">
        <v>0.64177083333333329</v>
      </c>
      <c r="E81095">
        <v>230507</v>
      </c>
      <c r="F81095">
        <f t="shared" si="2535"/>
        <v>4</v>
      </c>
      <c r="G81095" s="37" t="str">
        <f t="shared" si="2534"/>
        <v>будни</v>
      </c>
    </row>
    <row r="81096" spans="1:7" x14ac:dyDescent="0.3">
      <c r="A81096">
        <v>181745</v>
      </c>
      <c r="B81096" s="2">
        <v>44364.641773462783</v>
      </c>
      <c r="C81096" s="37">
        <v>0.64177083333333329</v>
      </c>
      <c r="E81096">
        <v>472712</v>
      </c>
      <c r="F81096">
        <f t="shared" si="2535"/>
        <v>4</v>
      </c>
      <c r="G81096" s="37" t="str">
        <f t="shared" si="2534"/>
        <v>будни</v>
      </c>
    </row>
    <row r="81097" spans="1:7" x14ac:dyDescent="0.3">
      <c r="A81097">
        <v>181734</v>
      </c>
      <c r="B81097" s="2">
        <v>44364.640964401297</v>
      </c>
      <c r="C81097" s="37">
        <v>0.64096064814814813</v>
      </c>
      <c r="E81097">
        <v>182984</v>
      </c>
      <c r="F81097">
        <f t="shared" si="2535"/>
        <v>4</v>
      </c>
      <c r="G81097" s="37" t="str">
        <f t="shared" si="2534"/>
        <v>будни</v>
      </c>
    </row>
    <row r="81098" spans="1:7" x14ac:dyDescent="0.3">
      <c r="A81098">
        <v>181737</v>
      </c>
      <c r="B81098" s="2">
        <v>44364.640964401297</v>
      </c>
      <c r="C81098" s="37">
        <v>0.64096064814814813</v>
      </c>
      <c r="E81098">
        <v>54923</v>
      </c>
      <c r="F81098">
        <f t="shared" si="2535"/>
        <v>4</v>
      </c>
      <c r="G81098" s="37" t="str">
        <f t="shared" si="2534"/>
        <v>будни</v>
      </c>
    </row>
    <row r="81099" spans="1:7" x14ac:dyDescent="0.3">
      <c r="A81099">
        <v>181729</v>
      </c>
      <c r="B81099" s="2">
        <v>44364.640559870553</v>
      </c>
      <c r="C81099" s="37">
        <v>0.64055555555555554</v>
      </c>
      <c r="E81099">
        <v>132866</v>
      </c>
      <c r="F81099">
        <f t="shared" si="2535"/>
        <v>4</v>
      </c>
      <c r="G81099" s="37" t="str">
        <f t="shared" ref="G81099:G81162" si="2536">IF(F81099&gt;=6,"выходные","будни")</f>
        <v>будни</v>
      </c>
    </row>
    <row r="81100" spans="1:7" x14ac:dyDescent="0.3">
      <c r="A81100">
        <v>181724</v>
      </c>
      <c r="B81100" s="2">
        <v>44364.640333333336</v>
      </c>
      <c r="C81100" s="37">
        <v>0.64033564814814814</v>
      </c>
      <c r="E81100">
        <v>392434</v>
      </c>
      <c r="F81100">
        <f t="shared" si="2535"/>
        <v>4</v>
      </c>
      <c r="G81100" s="37" t="str">
        <f t="shared" si="2536"/>
        <v>будни</v>
      </c>
    </row>
    <row r="81101" spans="1:7" x14ac:dyDescent="0.3">
      <c r="A81101">
        <v>181720</v>
      </c>
      <c r="B81101" s="2">
        <v>44364.639750809067</v>
      </c>
      <c r="C81101" s="37">
        <v>0.63974537037037038</v>
      </c>
      <c r="E81101">
        <v>82901</v>
      </c>
      <c r="F81101">
        <f t="shared" si="2535"/>
        <v>4</v>
      </c>
      <c r="G81101" s="37" t="str">
        <f t="shared" si="2536"/>
        <v>будни</v>
      </c>
    </row>
    <row r="81102" spans="1:7" x14ac:dyDescent="0.3">
      <c r="A81102">
        <v>181715</v>
      </c>
      <c r="B81102" s="2">
        <v>44364.639000000003</v>
      </c>
      <c r="C81102" s="37">
        <v>0.63900462962962956</v>
      </c>
      <c r="E81102">
        <v>158978</v>
      </c>
      <c r="F81102">
        <f t="shared" si="2535"/>
        <v>4</v>
      </c>
      <c r="G81102" s="37" t="str">
        <f t="shared" si="2536"/>
        <v>будни</v>
      </c>
    </row>
    <row r="81103" spans="1:7" x14ac:dyDescent="0.3">
      <c r="A81103">
        <v>181704</v>
      </c>
      <c r="B81103" s="2">
        <v>44364.638941747573</v>
      </c>
      <c r="C81103" s="37">
        <v>0.63894675925925926</v>
      </c>
      <c r="E81103">
        <v>330333</v>
      </c>
      <c r="F81103">
        <f t="shared" si="2535"/>
        <v>4</v>
      </c>
      <c r="G81103" s="37" t="str">
        <f t="shared" si="2536"/>
        <v>будни</v>
      </c>
    </row>
    <row r="81104" spans="1:7" x14ac:dyDescent="0.3">
      <c r="A81104">
        <v>181709</v>
      </c>
      <c r="B81104" s="2">
        <v>44364.638941747573</v>
      </c>
      <c r="C81104" s="37">
        <v>0.63894675925925926</v>
      </c>
      <c r="E81104">
        <v>411922</v>
      </c>
      <c r="F81104">
        <f t="shared" si="2535"/>
        <v>4</v>
      </c>
      <c r="G81104" s="37" t="str">
        <f t="shared" si="2536"/>
        <v>будни</v>
      </c>
    </row>
    <row r="81105" spans="1:7" x14ac:dyDescent="0.3">
      <c r="A81105">
        <v>181714</v>
      </c>
      <c r="B81105" s="2">
        <v>44364.638941747573</v>
      </c>
      <c r="C81105" s="37">
        <v>0.63894675925925926</v>
      </c>
      <c r="E81105">
        <v>411922</v>
      </c>
      <c r="F81105">
        <f t="shared" si="2535"/>
        <v>4</v>
      </c>
      <c r="G81105" s="37" t="str">
        <f t="shared" si="2536"/>
        <v>будни</v>
      </c>
    </row>
    <row r="81106" spans="1:7" x14ac:dyDescent="0.3">
      <c r="A81106">
        <v>181699</v>
      </c>
      <c r="B81106" s="2">
        <v>44364.638537216822</v>
      </c>
      <c r="C81106" s="37">
        <v>0.63854166666666667</v>
      </c>
      <c r="E81106">
        <v>330333</v>
      </c>
      <c r="F81106">
        <f t="shared" si="2535"/>
        <v>4</v>
      </c>
      <c r="G81106" s="37" t="str">
        <f t="shared" si="2536"/>
        <v>будни</v>
      </c>
    </row>
    <row r="81107" spans="1:7" x14ac:dyDescent="0.3">
      <c r="A81107">
        <v>181696</v>
      </c>
      <c r="B81107" s="2">
        <v>44364.638132686086</v>
      </c>
      <c r="C81107" s="37">
        <v>0.63813657407407409</v>
      </c>
      <c r="E81107">
        <v>439981</v>
      </c>
      <c r="F81107">
        <f t="shared" si="2535"/>
        <v>4</v>
      </c>
      <c r="G81107" s="37" t="str">
        <f t="shared" si="2536"/>
        <v>будни</v>
      </c>
    </row>
    <row r="81108" spans="1:7" x14ac:dyDescent="0.3">
      <c r="A81108">
        <v>181698</v>
      </c>
      <c r="B81108" s="2">
        <v>44364.638132686086</v>
      </c>
      <c r="C81108" s="37">
        <v>0.63813657407407409</v>
      </c>
      <c r="E81108">
        <v>238334</v>
      </c>
      <c r="F81108">
        <f t="shared" si="2535"/>
        <v>4</v>
      </c>
      <c r="G81108" s="37" t="str">
        <f t="shared" si="2536"/>
        <v>будни</v>
      </c>
    </row>
    <row r="81109" spans="1:7" x14ac:dyDescent="0.3">
      <c r="A81109">
        <v>181692</v>
      </c>
      <c r="B81109" s="2">
        <v>44364.636919093849</v>
      </c>
      <c r="C81109" s="37">
        <v>0.63692129629629635</v>
      </c>
      <c r="E81109">
        <v>472908</v>
      </c>
      <c r="F81109">
        <f t="shared" si="2535"/>
        <v>4</v>
      </c>
      <c r="G81109" s="37" t="str">
        <f t="shared" si="2536"/>
        <v>будни</v>
      </c>
    </row>
    <row r="81110" spans="1:7" x14ac:dyDescent="0.3">
      <c r="A81110">
        <v>181690</v>
      </c>
      <c r="B81110" s="2">
        <v>44364.636110032363</v>
      </c>
      <c r="C81110" s="37">
        <v>0.63611111111111118</v>
      </c>
      <c r="E81110">
        <v>269361</v>
      </c>
      <c r="F81110">
        <f t="shared" si="2535"/>
        <v>4</v>
      </c>
      <c r="G81110" s="37" t="str">
        <f t="shared" si="2536"/>
        <v>будни</v>
      </c>
    </row>
    <row r="81111" spans="1:7" x14ac:dyDescent="0.3">
      <c r="A81111">
        <v>181678</v>
      </c>
      <c r="B81111" s="2">
        <v>44364.635300970869</v>
      </c>
      <c r="C81111" s="37">
        <v>0.63530092592592591</v>
      </c>
      <c r="E81111">
        <v>320620</v>
      </c>
      <c r="F81111">
        <f t="shared" si="2535"/>
        <v>4</v>
      </c>
      <c r="G81111" s="37" t="str">
        <f t="shared" si="2536"/>
        <v>будни</v>
      </c>
    </row>
    <row r="81112" spans="1:7" x14ac:dyDescent="0.3">
      <c r="A81112">
        <v>181681</v>
      </c>
      <c r="B81112" s="2">
        <v>44364.635300970869</v>
      </c>
      <c r="C81112" s="37">
        <v>0.63530092592592591</v>
      </c>
      <c r="E81112">
        <v>21407</v>
      </c>
      <c r="F81112">
        <f t="shared" si="2535"/>
        <v>4</v>
      </c>
      <c r="G81112" s="37" t="str">
        <f t="shared" si="2536"/>
        <v>будни</v>
      </c>
    </row>
    <row r="81113" spans="1:7" x14ac:dyDescent="0.3">
      <c r="A81113">
        <v>181686</v>
      </c>
      <c r="B81113" s="2">
        <v>44364.635300970869</v>
      </c>
      <c r="C81113" s="37">
        <v>0.63530092592592591</v>
      </c>
      <c r="E81113">
        <v>158978</v>
      </c>
      <c r="F81113">
        <f t="shared" si="2535"/>
        <v>4</v>
      </c>
      <c r="G81113" s="37" t="str">
        <f t="shared" si="2536"/>
        <v>будни</v>
      </c>
    </row>
    <row r="81114" spans="1:7" x14ac:dyDescent="0.3">
      <c r="A81114">
        <v>181676</v>
      </c>
      <c r="B81114" s="2">
        <v>44364.634896440133</v>
      </c>
      <c r="C81114" s="37">
        <v>0.63489583333333333</v>
      </c>
      <c r="E81114">
        <v>312954</v>
      </c>
      <c r="F81114">
        <f t="shared" si="2535"/>
        <v>4</v>
      </c>
      <c r="G81114" s="37" t="str">
        <f t="shared" si="2536"/>
        <v>будни</v>
      </c>
    </row>
    <row r="81115" spans="1:7" x14ac:dyDescent="0.3">
      <c r="A81115">
        <v>181671</v>
      </c>
      <c r="B81115" s="2">
        <v>44364.634896440126</v>
      </c>
      <c r="C81115" s="37">
        <v>0.63489583333333333</v>
      </c>
      <c r="E81115">
        <v>217497</v>
      </c>
      <c r="F81115">
        <f t="shared" si="2535"/>
        <v>4</v>
      </c>
      <c r="G81115" s="37" t="str">
        <f t="shared" si="2536"/>
        <v>будни</v>
      </c>
    </row>
    <row r="81116" spans="1:7" x14ac:dyDescent="0.3">
      <c r="A81116">
        <v>181670</v>
      </c>
      <c r="B81116" s="2">
        <v>44364.634087378639</v>
      </c>
      <c r="C81116" s="37">
        <v>0.63408564814814816</v>
      </c>
      <c r="E81116">
        <v>84730</v>
      </c>
      <c r="F81116">
        <f t="shared" si="2535"/>
        <v>4</v>
      </c>
      <c r="G81116" s="37" t="str">
        <f t="shared" si="2536"/>
        <v>будни</v>
      </c>
    </row>
    <row r="81117" spans="1:7" x14ac:dyDescent="0.3">
      <c r="A81117">
        <v>181666</v>
      </c>
      <c r="B81117" s="2">
        <v>44364.633278317153</v>
      </c>
      <c r="C81117" s="37">
        <v>0.633275462962963</v>
      </c>
      <c r="E81117">
        <v>428190</v>
      </c>
      <c r="F81117">
        <f t="shared" si="2535"/>
        <v>4</v>
      </c>
      <c r="G81117" s="37" t="str">
        <f t="shared" si="2536"/>
        <v>будни</v>
      </c>
    </row>
    <row r="81118" spans="1:7" x14ac:dyDescent="0.3">
      <c r="A81118">
        <v>181664</v>
      </c>
      <c r="B81118" s="2">
        <v>44364.632873786402</v>
      </c>
      <c r="C81118" s="37">
        <v>0.63287037037037031</v>
      </c>
      <c r="E81118">
        <v>203279</v>
      </c>
      <c r="F81118">
        <f t="shared" si="2535"/>
        <v>4</v>
      </c>
      <c r="G81118" s="37" t="str">
        <f t="shared" si="2536"/>
        <v>будни</v>
      </c>
    </row>
    <row r="81119" spans="1:7" x14ac:dyDescent="0.3">
      <c r="A81119">
        <v>181652</v>
      </c>
      <c r="B81119" s="2">
        <v>44364.632064724916</v>
      </c>
      <c r="C81119" s="37">
        <v>0.63206018518518514</v>
      </c>
      <c r="E81119">
        <v>33076</v>
      </c>
      <c r="F81119">
        <f t="shared" si="2535"/>
        <v>4</v>
      </c>
      <c r="G81119" s="37" t="str">
        <f t="shared" si="2536"/>
        <v>будни</v>
      </c>
    </row>
    <row r="81120" spans="1:7" x14ac:dyDescent="0.3">
      <c r="A81120">
        <v>181657</v>
      </c>
      <c r="B81120" s="2">
        <v>44364.632064724916</v>
      </c>
      <c r="C81120" s="37">
        <v>0.63206018518518514</v>
      </c>
      <c r="E81120">
        <v>40049</v>
      </c>
      <c r="F81120">
        <f t="shared" si="2535"/>
        <v>4</v>
      </c>
      <c r="G81120" s="37" t="str">
        <f t="shared" si="2536"/>
        <v>будни</v>
      </c>
    </row>
    <row r="81121" spans="1:7" x14ac:dyDescent="0.3">
      <c r="A81121">
        <v>181660</v>
      </c>
      <c r="B81121" s="2">
        <v>44364.632064724916</v>
      </c>
      <c r="C81121" s="37">
        <v>0.63206018518518514</v>
      </c>
      <c r="E81121">
        <v>389195</v>
      </c>
      <c r="F81121">
        <f t="shared" si="2535"/>
        <v>4</v>
      </c>
      <c r="G81121" s="37" t="str">
        <f t="shared" si="2536"/>
        <v>будни</v>
      </c>
    </row>
    <row r="81122" spans="1:7" x14ac:dyDescent="0.3">
      <c r="A81122">
        <v>181651</v>
      </c>
      <c r="B81122" s="2">
        <v>44364.631255663429</v>
      </c>
      <c r="C81122" s="37">
        <v>0.63124999999999998</v>
      </c>
      <c r="E81122">
        <v>75550</v>
      </c>
      <c r="F81122">
        <f t="shared" si="2535"/>
        <v>4</v>
      </c>
      <c r="G81122" s="37" t="str">
        <f t="shared" si="2536"/>
        <v>будни</v>
      </c>
    </row>
    <row r="81123" spans="1:7" x14ac:dyDescent="0.3">
      <c r="A81123">
        <v>181648</v>
      </c>
      <c r="B81123" s="2">
        <v>44364.630851132686</v>
      </c>
      <c r="C81123" s="37">
        <v>0.63085648148148155</v>
      </c>
      <c r="E81123">
        <v>382118</v>
      </c>
      <c r="F81123">
        <f t="shared" si="2535"/>
        <v>4</v>
      </c>
      <c r="G81123" s="37" t="str">
        <f t="shared" si="2536"/>
        <v>будни</v>
      </c>
    </row>
    <row r="81124" spans="1:7" x14ac:dyDescent="0.3">
      <c r="A81124">
        <v>181646</v>
      </c>
      <c r="B81124" s="2">
        <v>44364.630446601943</v>
      </c>
      <c r="C81124" s="37">
        <v>0.63045138888888885</v>
      </c>
      <c r="E81124">
        <v>82319</v>
      </c>
      <c r="F81124">
        <f t="shared" si="2535"/>
        <v>4</v>
      </c>
      <c r="G81124" s="37" t="str">
        <f t="shared" si="2536"/>
        <v>будни</v>
      </c>
    </row>
    <row r="81125" spans="1:7" x14ac:dyDescent="0.3">
      <c r="A81125">
        <v>181645</v>
      </c>
      <c r="B81125" s="2">
        <v>44364.629233009706</v>
      </c>
      <c r="C81125" s="37">
        <v>0.62923611111111111</v>
      </c>
      <c r="E81125">
        <v>86587</v>
      </c>
      <c r="F81125">
        <f t="shared" si="2535"/>
        <v>4</v>
      </c>
      <c r="G81125" s="37" t="str">
        <f t="shared" si="2536"/>
        <v>будни</v>
      </c>
    </row>
    <row r="81126" spans="1:7" x14ac:dyDescent="0.3">
      <c r="A81126">
        <v>181633</v>
      </c>
      <c r="B81126" s="2">
        <v>44364.626805825246</v>
      </c>
      <c r="C81126" s="37">
        <v>0.6268055555555555</v>
      </c>
      <c r="E81126">
        <v>238334</v>
      </c>
      <c r="F81126">
        <f t="shared" si="2535"/>
        <v>4</v>
      </c>
      <c r="G81126" s="37" t="str">
        <f t="shared" si="2536"/>
        <v>будни</v>
      </c>
    </row>
    <row r="81127" spans="1:7" x14ac:dyDescent="0.3">
      <c r="A81127">
        <v>181638</v>
      </c>
      <c r="B81127" s="2">
        <v>44364.626805825246</v>
      </c>
      <c r="C81127" s="37">
        <v>0.6268055555555555</v>
      </c>
      <c r="E81127">
        <v>250679</v>
      </c>
      <c r="F81127">
        <f t="shared" si="2535"/>
        <v>4</v>
      </c>
      <c r="G81127" s="37" t="str">
        <f t="shared" si="2536"/>
        <v>будни</v>
      </c>
    </row>
    <row r="81128" spans="1:7" x14ac:dyDescent="0.3">
      <c r="A81128">
        <v>181641</v>
      </c>
      <c r="B81128" s="2">
        <v>44364.626805825246</v>
      </c>
      <c r="C81128" s="37">
        <v>0.6268055555555555</v>
      </c>
      <c r="E81128">
        <v>153893</v>
      </c>
      <c r="F81128">
        <f t="shared" si="2535"/>
        <v>4</v>
      </c>
      <c r="G81128" s="37" t="str">
        <f t="shared" si="2536"/>
        <v>будни</v>
      </c>
    </row>
    <row r="81129" spans="1:7" x14ac:dyDescent="0.3">
      <c r="A81129">
        <v>181629</v>
      </c>
      <c r="B81129" s="2">
        <v>44364.626805825239</v>
      </c>
      <c r="C81129" s="37">
        <v>0.6268055555555555</v>
      </c>
      <c r="E81129">
        <v>228405</v>
      </c>
      <c r="F81129">
        <f t="shared" si="2535"/>
        <v>4</v>
      </c>
      <c r="G81129" s="37" t="str">
        <f t="shared" si="2536"/>
        <v>будни</v>
      </c>
    </row>
    <row r="81130" spans="1:7" x14ac:dyDescent="0.3">
      <c r="A81130">
        <v>181619</v>
      </c>
      <c r="B81130" s="2">
        <v>44364.626401294496</v>
      </c>
      <c r="C81130" s="37">
        <v>0.62640046296296303</v>
      </c>
      <c r="E81130">
        <v>250679</v>
      </c>
      <c r="F81130">
        <f t="shared" si="2535"/>
        <v>4</v>
      </c>
      <c r="G81130" s="37" t="str">
        <f t="shared" si="2536"/>
        <v>будни</v>
      </c>
    </row>
    <row r="81131" spans="1:7" x14ac:dyDescent="0.3">
      <c r="A81131">
        <v>181624</v>
      </c>
      <c r="B81131" s="2">
        <v>44364.626401294496</v>
      </c>
      <c r="C81131" s="37">
        <v>0.62640046296296303</v>
      </c>
      <c r="E81131">
        <v>230507</v>
      </c>
      <c r="F81131">
        <f t="shared" si="2535"/>
        <v>4</v>
      </c>
      <c r="G81131" s="37" t="str">
        <f t="shared" si="2536"/>
        <v>будни</v>
      </c>
    </row>
    <row r="81132" spans="1:7" x14ac:dyDescent="0.3">
      <c r="A81132">
        <v>181626</v>
      </c>
      <c r="B81132" s="2">
        <v>44364.626401294496</v>
      </c>
      <c r="C81132" s="37">
        <v>0.62640046296296303</v>
      </c>
      <c r="E81132">
        <v>258219</v>
      </c>
      <c r="F81132">
        <f t="shared" si="2535"/>
        <v>4</v>
      </c>
      <c r="G81132" s="37" t="str">
        <f t="shared" si="2536"/>
        <v>будни</v>
      </c>
    </row>
    <row r="81133" spans="1:7" x14ac:dyDescent="0.3">
      <c r="A81133">
        <v>181601</v>
      </c>
      <c r="B81133" s="2">
        <v>44364.625592233009</v>
      </c>
      <c r="C81133" s="37">
        <v>0.62559027777777776</v>
      </c>
      <c r="E81133">
        <v>473323</v>
      </c>
      <c r="F81133">
        <f t="shared" si="2535"/>
        <v>4</v>
      </c>
      <c r="G81133" s="37" t="str">
        <f t="shared" si="2536"/>
        <v>будни</v>
      </c>
    </row>
    <row r="81134" spans="1:7" x14ac:dyDescent="0.3">
      <c r="A81134">
        <v>181606</v>
      </c>
      <c r="B81134" s="2">
        <v>44364.625592233009</v>
      </c>
      <c r="C81134" s="37">
        <v>0.62559027777777776</v>
      </c>
      <c r="E81134">
        <v>114699</v>
      </c>
      <c r="F81134">
        <f t="shared" si="2535"/>
        <v>4</v>
      </c>
      <c r="G81134" s="37" t="str">
        <f t="shared" si="2536"/>
        <v>будни</v>
      </c>
    </row>
    <row r="81135" spans="1:7" x14ac:dyDescent="0.3">
      <c r="A81135">
        <v>181611</v>
      </c>
      <c r="B81135" s="2">
        <v>44364.625592233009</v>
      </c>
      <c r="C81135" s="37">
        <v>0.62559027777777776</v>
      </c>
      <c r="E81135">
        <v>351192</v>
      </c>
      <c r="F81135">
        <f t="shared" si="2535"/>
        <v>4</v>
      </c>
      <c r="G81135" s="37" t="str">
        <f t="shared" si="2536"/>
        <v>будни</v>
      </c>
    </row>
    <row r="81136" spans="1:7" x14ac:dyDescent="0.3">
      <c r="A81136">
        <v>181615</v>
      </c>
      <c r="B81136" s="2">
        <v>44364.625592233009</v>
      </c>
      <c r="C81136" s="37">
        <v>0.62559027777777776</v>
      </c>
      <c r="E81136">
        <v>36482</v>
      </c>
      <c r="F81136">
        <f t="shared" si="2535"/>
        <v>4</v>
      </c>
      <c r="G81136" s="37" t="str">
        <f t="shared" si="2536"/>
        <v>будни</v>
      </c>
    </row>
    <row r="81137" spans="1:7" x14ac:dyDescent="0.3">
      <c r="A81137">
        <v>181600</v>
      </c>
      <c r="B81137" s="2">
        <v>44364.624378640779</v>
      </c>
      <c r="C81137" s="37">
        <v>0.62437500000000001</v>
      </c>
      <c r="E81137">
        <v>351192</v>
      </c>
      <c r="F81137">
        <f t="shared" si="2535"/>
        <v>4</v>
      </c>
      <c r="G81137" s="37" t="str">
        <f t="shared" si="2536"/>
        <v>будни</v>
      </c>
    </row>
    <row r="81138" spans="1:7" x14ac:dyDescent="0.3">
      <c r="A81138">
        <v>181592</v>
      </c>
      <c r="B81138" s="2">
        <v>44364.623974110029</v>
      </c>
      <c r="C81138" s="37">
        <v>0.62396990740740743</v>
      </c>
      <c r="E81138">
        <v>73643</v>
      </c>
      <c r="F81138">
        <f t="shared" si="2535"/>
        <v>4</v>
      </c>
      <c r="G81138" s="37" t="str">
        <f t="shared" si="2536"/>
        <v>будни</v>
      </c>
    </row>
    <row r="81139" spans="1:7" x14ac:dyDescent="0.3">
      <c r="A81139">
        <v>181597</v>
      </c>
      <c r="B81139" s="2">
        <v>44364.623974110029</v>
      </c>
      <c r="C81139" s="37">
        <v>0.62396990740740743</v>
      </c>
      <c r="E81139">
        <v>417253</v>
      </c>
      <c r="F81139">
        <f t="shared" si="2535"/>
        <v>4</v>
      </c>
      <c r="G81139" s="37" t="str">
        <f t="shared" si="2536"/>
        <v>будни</v>
      </c>
    </row>
    <row r="81140" spans="1:7" x14ac:dyDescent="0.3">
      <c r="A81140">
        <v>181581</v>
      </c>
      <c r="B81140" s="2">
        <v>44364.623569579293</v>
      </c>
      <c r="C81140" s="37">
        <v>0.62356481481481485</v>
      </c>
      <c r="E81140">
        <v>86587</v>
      </c>
      <c r="F81140">
        <f t="shared" si="2535"/>
        <v>4</v>
      </c>
      <c r="G81140" s="37" t="str">
        <f t="shared" si="2536"/>
        <v>будни</v>
      </c>
    </row>
    <row r="81141" spans="1:7" x14ac:dyDescent="0.3">
      <c r="A81141">
        <v>181585</v>
      </c>
      <c r="B81141" s="2">
        <v>44364.623569579293</v>
      </c>
      <c r="C81141" s="37">
        <v>0.62356481481481485</v>
      </c>
      <c r="E81141">
        <v>86587</v>
      </c>
      <c r="F81141">
        <f t="shared" si="2535"/>
        <v>4</v>
      </c>
      <c r="G81141" s="37" t="str">
        <f t="shared" si="2536"/>
        <v>будни</v>
      </c>
    </row>
    <row r="81142" spans="1:7" x14ac:dyDescent="0.3">
      <c r="A81142">
        <v>181587</v>
      </c>
      <c r="B81142" s="2">
        <v>44364.623569579293</v>
      </c>
      <c r="C81142" s="37">
        <v>0.62356481481481485</v>
      </c>
      <c r="E81142">
        <v>274147</v>
      </c>
      <c r="F81142">
        <f t="shared" si="2535"/>
        <v>4</v>
      </c>
      <c r="G81142" s="37" t="str">
        <f t="shared" si="2536"/>
        <v>будни</v>
      </c>
    </row>
    <row r="81143" spans="1:7" x14ac:dyDescent="0.3">
      <c r="A81143">
        <v>181577</v>
      </c>
      <c r="B81143" s="2">
        <v>44364.622760517799</v>
      </c>
      <c r="C81143" s="37">
        <v>0.62276620370370372</v>
      </c>
      <c r="E81143">
        <v>344725</v>
      </c>
      <c r="F81143">
        <f t="shared" si="2535"/>
        <v>4</v>
      </c>
      <c r="G81143" s="37" t="str">
        <f t="shared" si="2536"/>
        <v>будни</v>
      </c>
    </row>
    <row r="81144" spans="1:7" x14ac:dyDescent="0.3">
      <c r="A81144">
        <v>181569</v>
      </c>
      <c r="B81144" s="2">
        <v>44364.622355987056</v>
      </c>
      <c r="C81144" s="37">
        <v>0.62236111111111114</v>
      </c>
      <c r="E81144">
        <v>12149</v>
      </c>
      <c r="F81144">
        <f t="shared" si="2535"/>
        <v>4</v>
      </c>
      <c r="G81144" s="37" t="str">
        <f t="shared" si="2536"/>
        <v>будни</v>
      </c>
    </row>
    <row r="81145" spans="1:7" x14ac:dyDescent="0.3">
      <c r="A81145">
        <v>181573</v>
      </c>
      <c r="B81145" s="2">
        <v>44364.622355987056</v>
      </c>
      <c r="C81145" s="37">
        <v>0.62236111111111114</v>
      </c>
      <c r="E81145">
        <v>242428</v>
      </c>
      <c r="F81145">
        <f t="shared" si="2535"/>
        <v>4</v>
      </c>
      <c r="G81145" s="37" t="str">
        <f t="shared" si="2536"/>
        <v>будни</v>
      </c>
    </row>
    <row r="81146" spans="1:7" x14ac:dyDescent="0.3">
      <c r="A81146">
        <v>181568</v>
      </c>
      <c r="B81146" s="2">
        <v>44364.620999999999</v>
      </c>
      <c r="C81146" s="37">
        <v>0.62099537037037034</v>
      </c>
      <c r="E81146">
        <v>35297</v>
      </c>
      <c r="F81146">
        <f t="shared" si="2535"/>
        <v>4</v>
      </c>
      <c r="G81146" s="37" t="str">
        <f t="shared" si="2536"/>
        <v>будни</v>
      </c>
    </row>
    <row r="81147" spans="1:7" x14ac:dyDescent="0.3">
      <c r="A81147">
        <v>181562</v>
      </c>
      <c r="B81147" s="2">
        <v>44364.619928802589</v>
      </c>
      <c r="C81147" s="37">
        <v>0.61993055555555554</v>
      </c>
      <c r="E81147">
        <v>250679</v>
      </c>
      <c r="F81147">
        <f t="shared" si="2535"/>
        <v>4</v>
      </c>
      <c r="G81147" s="37" t="str">
        <f t="shared" si="2536"/>
        <v>будни</v>
      </c>
    </row>
    <row r="81148" spans="1:7" x14ac:dyDescent="0.3">
      <c r="A81148">
        <v>181567</v>
      </c>
      <c r="B81148" s="2">
        <v>44364.619928802589</v>
      </c>
      <c r="C81148" s="37">
        <v>0.61993055555555554</v>
      </c>
      <c r="E81148">
        <v>3215</v>
      </c>
      <c r="F81148">
        <f t="shared" si="2535"/>
        <v>4</v>
      </c>
      <c r="G81148" s="37" t="str">
        <f t="shared" si="2536"/>
        <v>будни</v>
      </c>
    </row>
    <row r="81149" spans="1:7" x14ac:dyDescent="0.3">
      <c r="A81149">
        <v>181561</v>
      </c>
      <c r="B81149" s="2">
        <v>44364.619524271846</v>
      </c>
      <c r="C81149" s="37">
        <v>0.61952546296296296</v>
      </c>
      <c r="E81149">
        <v>165114</v>
      </c>
      <c r="F81149">
        <f t="shared" si="2535"/>
        <v>4</v>
      </c>
      <c r="G81149" s="37" t="str">
        <f t="shared" si="2536"/>
        <v>будни</v>
      </c>
    </row>
    <row r="81150" spans="1:7" x14ac:dyDescent="0.3">
      <c r="A81150">
        <v>181556</v>
      </c>
      <c r="B81150" s="2">
        <v>44364.617501618122</v>
      </c>
      <c r="C81150" s="37">
        <v>0.61750000000000005</v>
      </c>
      <c r="E81150">
        <v>100412</v>
      </c>
      <c r="F81150">
        <f t="shared" si="2535"/>
        <v>4</v>
      </c>
      <c r="G81150" s="37" t="str">
        <f t="shared" si="2536"/>
        <v>будни</v>
      </c>
    </row>
    <row r="81151" spans="1:7" x14ac:dyDescent="0.3">
      <c r="A81151">
        <v>181559</v>
      </c>
      <c r="B81151" s="2">
        <v>44364.617501618122</v>
      </c>
      <c r="C81151" s="37">
        <v>0.61750000000000005</v>
      </c>
      <c r="E81151">
        <v>351192</v>
      </c>
      <c r="F81151">
        <f t="shared" si="2535"/>
        <v>4</v>
      </c>
      <c r="G81151" s="37" t="str">
        <f t="shared" si="2536"/>
        <v>будни</v>
      </c>
    </row>
    <row r="81152" spans="1:7" x14ac:dyDescent="0.3">
      <c r="A81152">
        <v>181553</v>
      </c>
      <c r="B81152" s="2">
        <v>44364.615883495142</v>
      </c>
      <c r="C81152" s="37">
        <v>0.61587962962962961</v>
      </c>
      <c r="E81152">
        <v>250679</v>
      </c>
      <c r="F81152">
        <f t="shared" si="2535"/>
        <v>4</v>
      </c>
      <c r="G81152" s="37" t="str">
        <f t="shared" si="2536"/>
        <v>будни</v>
      </c>
    </row>
    <row r="81153" spans="1:7" x14ac:dyDescent="0.3">
      <c r="A81153">
        <v>181550</v>
      </c>
      <c r="B81153" s="2">
        <v>44364.615478964399</v>
      </c>
      <c r="C81153" s="37">
        <v>0.61547453703703703</v>
      </c>
      <c r="E81153">
        <v>301518</v>
      </c>
      <c r="F81153">
        <f t="shared" si="2535"/>
        <v>4</v>
      </c>
      <c r="G81153" s="37" t="str">
        <f t="shared" si="2536"/>
        <v>будни</v>
      </c>
    </row>
    <row r="81154" spans="1:7" x14ac:dyDescent="0.3">
      <c r="A81154">
        <v>181549</v>
      </c>
      <c r="B81154" s="2">
        <v>44364.614669902912</v>
      </c>
      <c r="C81154" s="37">
        <v>0.61466435185185186</v>
      </c>
      <c r="E81154">
        <v>274147</v>
      </c>
      <c r="F81154">
        <f t="shared" si="2535"/>
        <v>4</v>
      </c>
      <c r="G81154" s="37" t="str">
        <f t="shared" si="2536"/>
        <v>будни</v>
      </c>
    </row>
    <row r="81155" spans="1:7" x14ac:dyDescent="0.3">
      <c r="A81155">
        <v>181546</v>
      </c>
      <c r="B81155" s="2">
        <v>44364.614265372169</v>
      </c>
      <c r="C81155" s="37">
        <v>0.61427083333333332</v>
      </c>
      <c r="E81155">
        <v>149755</v>
      </c>
      <c r="F81155">
        <f t="shared" ref="F81155:F81218" si="2537">WEEKDAY(B81155,2)</f>
        <v>4</v>
      </c>
      <c r="G81155" s="37" t="str">
        <f t="shared" si="2536"/>
        <v>будни</v>
      </c>
    </row>
    <row r="81156" spans="1:7" x14ac:dyDescent="0.3">
      <c r="A81156">
        <v>181541</v>
      </c>
      <c r="B81156" s="2">
        <v>44364.613860841426</v>
      </c>
      <c r="C81156" s="37">
        <v>0.61386574074074074</v>
      </c>
      <c r="E81156">
        <v>187118</v>
      </c>
      <c r="F81156">
        <f t="shared" si="2537"/>
        <v>4</v>
      </c>
      <c r="G81156" s="37" t="str">
        <f t="shared" si="2536"/>
        <v>будни</v>
      </c>
    </row>
    <row r="81157" spans="1:7" x14ac:dyDescent="0.3">
      <c r="A81157">
        <v>181535</v>
      </c>
      <c r="B81157" s="2">
        <v>44364.611838187702</v>
      </c>
      <c r="C81157" s="37">
        <v>0.61184027777777772</v>
      </c>
      <c r="E81157">
        <v>473327</v>
      </c>
      <c r="F81157">
        <f t="shared" si="2537"/>
        <v>4</v>
      </c>
      <c r="G81157" s="37" t="str">
        <f t="shared" si="2536"/>
        <v>будни</v>
      </c>
    </row>
    <row r="81158" spans="1:7" x14ac:dyDescent="0.3">
      <c r="A81158">
        <v>181537</v>
      </c>
      <c r="B81158" s="2">
        <v>44364.611838187702</v>
      </c>
      <c r="C81158" s="37">
        <v>0.61184027777777772</v>
      </c>
      <c r="E81158">
        <v>330333</v>
      </c>
      <c r="F81158">
        <f t="shared" si="2537"/>
        <v>4</v>
      </c>
      <c r="G81158" s="37" t="str">
        <f t="shared" si="2536"/>
        <v>будни</v>
      </c>
    </row>
    <row r="81159" spans="1:7" x14ac:dyDescent="0.3">
      <c r="A81159">
        <v>181534</v>
      </c>
      <c r="B81159" s="2">
        <v>44364.610999999997</v>
      </c>
      <c r="C81159" s="37">
        <v>0.61099537037037044</v>
      </c>
      <c r="E81159">
        <v>129210</v>
      </c>
      <c r="F81159">
        <f t="shared" si="2537"/>
        <v>4</v>
      </c>
      <c r="G81159" s="37" t="str">
        <f t="shared" si="2536"/>
        <v>будни</v>
      </c>
    </row>
    <row r="81160" spans="1:7" x14ac:dyDescent="0.3">
      <c r="A81160">
        <v>181532</v>
      </c>
      <c r="B81160" s="2">
        <v>44364.610624595472</v>
      </c>
      <c r="C81160" s="37">
        <v>0.61062499999999997</v>
      </c>
      <c r="E81160">
        <v>118549</v>
      </c>
      <c r="F81160">
        <f t="shared" si="2537"/>
        <v>4</v>
      </c>
      <c r="G81160" s="37" t="str">
        <f t="shared" si="2536"/>
        <v>будни</v>
      </c>
    </row>
    <row r="81161" spans="1:7" x14ac:dyDescent="0.3">
      <c r="A81161">
        <v>181530</v>
      </c>
      <c r="B81161" s="2">
        <v>44364.610333333338</v>
      </c>
      <c r="C81161" s="37">
        <v>0.61033564814814811</v>
      </c>
      <c r="E81161">
        <v>153893</v>
      </c>
      <c r="F81161">
        <f t="shared" si="2537"/>
        <v>4</v>
      </c>
      <c r="G81161" s="37" t="str">
        <f t="shared" si="2536"/>
        <v>будни</v>
      </c>
    </row>
    <row r="81162" spans="1:7" x14ac:dyDescent="0.3">
      <c r="A81162">
        <v>181522</v>
      </c>
      <c r="B81162" s="2">
        <v>44364.609411003235</v>
      </c>
      <c r="C81162" s="37">
        <v>0.60940972222222223</v>
      </c>
      <c r="E81162">
        <v>439981</v>
      </c>
      <c r="F81162">
        <f t="shared" si="2537"/>
        <v>4</v>
      </c>
      <c r="G81162" s="37" t="str">
        <f t="shared" si="2536"/>
        <v>будни</v>
      </c>
    </row>
    <row r="81163" spans="1:7" x14ac:dyDescent="0.3">
      <c r="A81163">
        <v>181527</v>
      </c>
      <c r="B81163" s="2">
        <v>44364.609411003235</v>
      </c>
      <c r="C81163" s="37">
        <v>0.60940972222222223</v>
      </c>
      <c r="E81163">
        <v>86587</v>
      </c>
      <c r="F81163">
        <f t="shared" si="2537"/>
        <v>4</v>
      </c>
      <c r="G81163" s="37" t="str">
        <f t="shared" ref="G81163:G81226" si="2538">IF(F81163&gt;=6,"выходные","будни")</f>
        <v>будни</v>
      </c>
    </row>
    <row r="81164" spans="1:7" x14ac:dyDescent="0.3">
      <c r="A81164">
        <v>181519</v>
      </c>
      <c r="B81164" s="2">
        <v>44364.609006472492</v>
      </c>
      <c r="C81164" s="37">
        <v>0.60900462962962965</v>
      </c>
      <c r="E81164">
        <v>478593</v>
      </c>
      <c r="F81164">
        <f t="shared" si="2537"/>
        <v>4</v>
      </c>
      <c r="G81164" s="37" t="str">
        <f t="shared" si="2538"/>
        <v>будни</v>
      </c>
    </row>
    <row r="81165" spans="1:7" x14ac:dyDescent="0.3">
      <c r="A81165">
        <v>181516</v>
      </c>
      <c r="B81165" s="2">
        <v>44364.607792880255</v>
      </c>
      <c r="C81165" s="37">
        <v>0.6077893518518519</v>
      </c>
      <c r="E81165">
        <v>208822</v>
      </c>
      <c r="F81165">
        <f t="shared" si="2537"/>
        <v>4</v>
      </c>
      <c r="G81165" s="37" t="str">
        <f t="shared" si="2538"/>
        <v>будни</v>
      </c>
    </row>
    <row r="81166" spans="1:7" x14ac:dyDescent="0.3">
      <c r="A81166">
        <v>181515</v>
      </c>
      <c r="B81166" s="2">
        <v>44364.605365695796</v>
      </c>
      <c r="C81166" s="37">
        <v>0.60537037037037034</v>
      </c>
      <c r="E81166">
        <v>64601</v>
      </c>
      <c r="F81166">
        <f t="shared" si="2537"/>
        <v>4</v>
      </c>
      <c r="G81166" s="37" t="str">
        <f t="shared" si="2538"/>
        <v>будни</v>
      </c>
    </row>
    <row r="81167" spans="1:7" x14ac:dyDescent="0.3">
      <c r="A81167">
        <v>181510</v>
      </c>
      <c r="B81167" s="2">
        <v>44364.604961165045</v>
      </c>
      <c r="C81167" s="37">
        <v>0.60496527777777775</v>
      </c>
      <c r="E81167">
        <v>250679</v>
      </c>
      <c r="F81167">
        <f t="shared" si="2537"/>
        <v>4</v>
      </c>
      <c r="G81167" s="37" t="str">
        <f t="shared" si="2538"/>
        <v>будни</v>
      </c>
    </row>
    <row r="81168" spans="1:7" x14ac:dyDescent="0.3">
      <c r="A81168">
        <v>181508</v>
      </c>
      <c r="B81168" s="2">
        <v>44364.604152103566</v>
      </c>
      <c r="C81168" s="37">
        <v>0.60415509259259259</v>
      </c>
      <c r="E81168">
        <v>304722</v>
      </c>
      <c r="F81168">
        <f t="shared" si="2537"/>
        <v>4</v>
      </c>
      <c r="G81168" s="37" t="str">
        <f t="shared" si="2538"/>
        <v>будни</v>
      </c>
    </row>
    <row r="81169" spans="1:7" x14ac:dyDescent="0.3">
      <c r="A81169">
        <v>181505</v>
      </c>
      <c r="B81169" s="2">
        <v>44364.603747572815</v>
      </c>
      <c r="C81169" s="37">
        <v>0.60375000000000001</v>
      </c>
      <c r="E81169">
        <v>478377</v>
      </c>
      <c r="F81169">
        <f t="shared" si="2537"/>
        <v>4</v>
      </c>
      <c r="G81169" s="37" t="str">
        <f t="shared" si="2538"/>
        <v>будни</v>
      </c>
    </row>
    <row r="81170" spans="1:7" x14ac:dyDescent="0.3">
      <c r="A81170">
        <v>181500</v>
      </c>
      <c r="B81170" s="2">
        <v>44364.603343042072</v>
      </c>
      <c r="C81170" s="37">
        <v>0.60334490740740743</v>
      </c>
      <c r="E81170">
        <v>191238</v>
      </c>
      <c r="F81170">
        <f t="shared" si="2537"/>
        <v>4</v>
      </c>
      <c r="G81170" s="37" t="str">
        <f t="shared" si="2538"/>
        <v>будни</v>
      </c>
    </row>
    <row r="81171" spans="1:7" x14ac:dyDescent="0.3">
      <c r="A81171">
        <v>181503</v>
      </c>
      <c r="B81171" s="2">
        <v>44364.603343042072</v>
      </c>
      <c r="C81171" s="37">
        <v>0.60334490740740743</v>
      </c>
      <c r="E81171">
        <v>250679</v>
      </c>
      <c r="F81171">
        <f t="shared" si="2537"/>
        <v>4</v>
      </c>
      <c r="G81171" s="37" t="str">
        <f t="shared" si="2538"/>
        <v>будни</v>
      </c>
    </row>
    <row r="81172" spans="1:7" x14ac:dyDescent="0.3">
      <c r="A81172">
        <v>181499</v>
      </c>
      <c r="B81172" s="2">
        <v>44364.602938511322</v>
      </c>
      <c r="C81172" s="37">
        <v>0.60293981481481485</v>
      </c>
      <c r="E81172">
        <v>380527</v>
      </c>
      <c r="F81172">
        <f t="shared" si="2537"/>
        <v>4</v>
      </c>
      <c r="G81172" s="37" t="str">
        <f t="shared" si="2538"/>
        <v>будни</v>
      </c>
    </row>
    <row r="81173" spans="1:7" x14ac:dyDescent="0.3">
      <c r="A81173">
        <v>181494</v>
      </c>
      <c r="B81173" s="2">
        <v>44364.602533980586</v>
      </c>
      <c r="C81173" s="37">
        <v>0.60253472222222226</v>
      </c>
      <c r="E81173">
        <v>370651</v>
      </c>
      <c r="F81173">
        <f t="shared" si="2537"/>
        <v>4</v>
      </c>
      <c r="G81173" s="37" t="str">
        <f t="shared" si="2538"/>
        <v>будни</v>
      </c>
    </row>
    <row r="81174" spans="1:7" x14ac:dyDescent="0.3">
      <c r="A81174">
        <v>181488</v>
      </c>
      <c r="B81174" s="2">
        <v>44364.601320388349</v>
      </c>
      <c r="C81174" s="37">
        <v>0.60131944444444441</v>
      </c>
      <c r="E81174">
        <v>230507</v>
      </c>
      <c r="F81174">
        <f t="shared" si="2537"/>
        <v>4</v>
      </c>
      <c r="G81174" s="37" t="str">
        <f t="shared" si="2538"/>
        <v>будни</v>
      </c>
    </row>
    <row r="81175" spans="1:7" x14ac:dyDescent="0.3">
      <c r="A81175">
        <v>181493</v>
      </c>
      <c r="B81175" s="2">
        <v>44364.601320388349</v>
      </c>
      <c r="C81175" s="37">
        <v>0.60131944444444441</v>
      </c>
      <c r="E81175">
        <v>241927</v>
      </c>
      <c r="F81175">
        <f t="shared" si="2537"/>
        <v>4</v>
      </c>
      <c r="G81175" s="37" t="str">
        <f t="shared" si="2538"/>
        <v>будни</v>
      </c>
    </row>
    <row r="81176" spans="1:7" x14ac:dyDescent="0.3">
      <c r="A81176">
        <v>181486</v>
      </c>
      <c r="B81176" s="2">
        <v>44364.599702265368</v>
      </c>
      <c r="C81176" s="37">
        <v>0.59969907407407408</v>
      </c>
      <c r="E81176">
        <v>21992</v>
      </c>
      <c r="F81176">
        <f t="shared" si="2537"/>
        <v>4</v>
      </c>
      <c r="G81176" s="37" t="str">
        <f t="shared" si="2538"/>
        <v>будни</v>
      </c>
    </row>
    <row r="81177" spans="1:7" x14ac:dyDescent="0.3">
      <c r="A81177">
        <v>181487</v>
      </c>
      <c r="B81177" s="2">
        <v>44364.599702265368</v>
      </c>
      <c r="C81177" s="37">
        <v>0.59969907407407408</v>
      </c>
      <c r="E81177">
        <v>274147</v>
      </c>
      <c r="F81177">
        <f t="shared" si="2537"/>
        <v>4</v>
      </c>
      <c r="G81177" s="37" t="str">
        <f t="shared" si="2538"/>
        <v>будни</v>
      </c>
    </row>
    <row r="81178" spans="1:7" x14ac:dyDescent="0.3">
      <c r="A81178">
        <v>181485</v>
      </c>
      <c r="B81178" s="2">
        <v>44364.599297734625</v>
      </c>
      <c r="C81178" s="37">
        <v>0.5992939814814815</v>
      </c>
      <c r="E81178">
        <v>379859</v>
      </c>
      <c r="F81178">
        <f t="shared" si="2537"/>
        <v>4</v>
      </c>
      <c r="G81178" s="37" t="str">
        <f t="shared" si="2538"/>
        <v>будни</v>
      </c>
    </row>
    <row r="81179" spans="1:7" x14ac:dyDescent="0.3">
      <c r="A81179">
        <v>181483</v>
      </c>
      <c r="B81179" s="2">
        <v>44364.598893203882</v>
      </c>
      <c r="C81179" s="37">
        <v>0.59888888888888892</v>
      </c>
      <c r="E81179">
        <v>351192</v>
      </c>
      <c r="F81179">
        <f t="shared" si="2537"/>
        <v>4</v>
      </c>
      <c r="G81179" s="37" t="str">
        <f t="shared" si="2538"/>
        <v>будни</v>
      </c>
    </row>
    <row r="81180" spans="1:7" x14ac:dyDescent="0.3">
      <c r="A81180">
        <v>181479</v>
      </c>
      <c r="B81180" s="2">
        <v>44364.597679611652</v>
      </c>
      <c r="C81180" s="37">
        <v>0.59768518518518521</v>
      </c>
      <c r="E81180">
        <v>287759</v>
      </c>
      <c r="F81180">
        <f t="shared" si="2537"/>
        <v>4</v>
      </c>
      <c r="G81180" s="37" t="str">
        <f t="shared" si="2538"/>
        <v>будни</v>
      </c>
    </row>
    <row r="81181" spans="1:7" x14ac:dyDescent="0.3">
      <c r="A81181">
        <v>181474</v>
      </c>
      <c r="B81181" s="2">
        <v>44364.597275080909</v>
      </c>
      <c r="C81181" s="37">
        <v>0.59728009259259263</v>
      </c>
      <c r="E81181">
        <v>284325</v>
      </c>
      <c r="F81181">
        <f t="shared" si="2537"/>
        <v>4</v>
      </c>
      <c r="G81181" s="37" t="str">
        <f t="shared" si="2538"/>
        <v>будни</v>
      </c>
    </row>
    <row r="81182" spans="1:7" x14ac:dyDescent="0.3">
      <c r="A81182">
        <v>181471</v>
      </c>
      <c r="B81182" s="2">
        <v>44364.596870550158</v>
      </c>
      <c r="C81182" s="37">
        <v>0.59687499999999993</v>
      </c>
      <c r="E81182">
        <v>96200</v>
      </c>
      <c r="F81182">
        <f t="shared" si="2537"/>
        <v>4</v>
      </c>
      <c r="G81182" s="37" t="str">
        <f t="shared" si="2538"/>
        <v>будни</v>
      </c>
    </row>
    <row r="81183" spans="1:7" x14ac:dyDescent="0.3">
      <c r="A81183">
        <v>181467</v>
      </c>
      <c r="B81183" s="2">
        <v>44364.596466019422</v>
      </c>
      <c r="C81183" s="37">
        <v>0.59646990740740746</v>
      </c>
      <c r="E81183">
        <v>412882</v>
      </c>
      <c r="F81183">
        <f t="shared" si="2537"/>
        <v>4</v>
      </c>
      <c r="G81183" s="37" t="str">
        <f t="shared" si="2538"/>
        <v>будни</v>
      </c>
    </row>
    <row r="81184" spans="1:7" x14ac:dyDescent="0.3">
      <c r="A81184">
        <v>181464</v>
      </c>
      <c r="B81184" s="2">
        <v>44364.596466019415</v>
      </c>
      <c r="C81184" s="37">
        <v>0.59646990740740746</v>
      </c>
      <c r="E81184">
        <v>161398</v>
      </c>
      <c r="F81184">
        <f t="shared" si="2537"/>
        <v>4</v>
      </c>
      <c r="G81184" s="37" t="str">
        <f t="shared" si="2538"/>
        <v>будни</v>
      </c>
    </row>
    <row r="81185" spans="1:7" x14ac:dyDescent="0.3">
      <c r="A81185">
        <v>181463</v>
      </c>
      <c r="B81185" s="2">
        <v>44364.596061488672</v>
      </c>
      <c r="C81185" s="37">
        <v>0.59606481481481477</v>
      </c>
      <c r="E81185">
        <v>450380</v>
      </c>
      <c r="F81185">
        <f t="shared" si="2537"/>
        <v>4</v>
      </c>
      <c r="G81185" s="37" t="str">
        <f t="shared" si="2538"/>
        <v>будни</v>
      </c>
    </row>
    <row r="81186" spans="1:7" x14ac:dyDescent="0.3">
      <c r="A81186">
        <v>181459</v>
      </c>
      <c r="B81186" s="2">
        <v>44364.594443365699</v>
      </c>
      <c r="C81186" s="37">
        <v>0.59444444444444444</v>
      </c>
      <c r="E81186">
        <v>370223</v>
      </c>
      <c r="F81186">
        <f t="shared" si="2537"/>
        <v>4</v>
      </c>
      <c r="G81186" s="37" t="str">
        <f t="shared" si="2538"/>
        <v>будни</v>
      </c>
    </row>
    <row r="81187" spans="1:7" x14ac:dyDescent="0.3">
      <c r="A81187">
        <v>181453</v>
      </c>
      <c r="B81187" s="2">
        <v>44364.593634304205</v>
      </c>
      <c r="C81187" s="37">
        <v>0.59363425925925928</v>
      </c>
      <c r="E81187">
        <v>118549</v>
      </c>
      <c r="F81187">
        <f t="shared" si="2537"/>
        <v>4</v>
      </c>
      <c r="G81187" s="37" t="str">
        <f t="shared" si="2538"/>
        <v>будни</v>
      </c>
    </row>
    <row r="81188" spans="1:7" x14ac:dyDescent="0.3">
      <c r="A81188">
        <v>181456</v>
      </c>
      <c r="B81188" s="2">
        <v>44364.593634304205</v>
      </c>
      <c r="C81188" s="37">
        <v>0.59363425925925928</v>
      </c>
      <c r="E81188">
        <v>44035</v>
      </c>
      <c r="F81188">
        <f t="shared" si="2537"/>
        <v>4</v>
      </c>
      <c r="G81188" s="37" t="str">
        <f t="shared" si="2538"/>
        <v>будни</v>
      </c>
    </row>
    <row r="81189" spans="1:7" x14ac:dyDescent="0.3">
      <c r="A81189">
        <v>181448</v>
      </c>
      <c r="B81189" s="2">
        <v>44364.593229773462</v>
      </c>
      <c r="C81189" s="37">
        <v>0.5932291666666667</v>
      </c>
      <c r="E81189">
        <v>156678</v>
      </c>
      <c r="F81189">
        <f t="shared" si="2537"/>
        <v>4</v>
      </c>
      <c r="G81189" s="37" t="str">
        <f t="shared" si="2538"/>
        <v>будни</v>
      </c>
    </row>
    <row r="81190" spans="1:7" x14ac:dyDescent="0.3">
      <c r="A81190">
        <v>181445</v>
      </c>
      <c r="B81190" s="2">
        <v>44364.592016181232</v>
      </c>
      <c r="C81190" s="37">
        <v>0.59201388888888895</v>
      </c>
      <c r="E81190">
        <v>129210</v>
      </c>
      <c r="F81190">
        <f t="shared" si="2537"/>
        <v>4</v>
      </c>
      <c r="G81190" s="37" t="str">
        <f t="shared" si="2538"/>
        <v>будни</v>
      </c>
    </row>
    <row r="81191" spans="1:7" x14ac:dyDescent="0.3">
      <c r="A81191">
        <v>181443</v>
      </c>
      <c r="B81191" s="2">
        <v>44364.590398058252</v>
      </c>
      <c r="C81191" s="37">
        <v>0.59039351851851851</v>
      </c>
      <c r="E81191">
        <v>145101</v>
      </c>
      <c r="F81191">
        <f t="shared" si="2537"/>
        <v>4</v>
      </c>
      <c r="G81191" s="37" t="str">
        <f t="shared" si="2538"/>
        <v>будни</v>
      </c>
    </row>
    <row r="81192" spans="1:7" x14ac:dyDescent="0.3">
      <c r="A81192">
        <v>181438</v>
      </c>
      <c r="B81192" s="2">
        <v>44364.59</v>
      </c>
      <c r="C81192" s="37">
        <v>0.59</v>
      </c>
      <c r="E81192">
        <v>227775</v>
      </c>
      <c r="F81192">
        <f t="shared" si="2537"/>
        <v>4</v>
      </c>
      <c r="G81192" s="37" t="str">
        <f t="shared" si="2538"/>
        <v>будни</v>
      </c>
    </row>
    <row r="81193" spans="1:7" x14ac:dyDescent="0.3">
      <c r="A81193">
        <v>181435</v>
      </c>
      <c r="B81193" s="2">
        <v>44364.587970873792</v>
      </c>
      <c r="C81193" s="37">
        <v>0.58797453703703706</v>
      </c>
      <c r="E81193">
        <v>532</v>
      </c>
      <c r="F81193">
        <f t="shared" si="2537"/>
        <v>4</v>
      </c>
      <c r="G81193" s="37" t="str">
        <f t="shared" si="2538"/>
        <v>будни</v>
      </c>
    </row>
    <row r="81194" spans="1:7" x14ac:dyDescent="0.3">
      <c r="A81194">
        <v>181431</v>
      </c>
      <c r="B81194" s="2">
        <v>44364.586757281548</v>
      </c>
      <c r="C81194" s="37">
        <v>0.58675925925925931</v>
      </c>
      <c r="E81194">
        <v>140573</v>
      </c>
      <c r="F81194">
        <f t="shared" si="2537"/>
        <v>4</v>
      </c>
      <c r="G81194" s="37" t="str">
        <f t="shared" si="2538"/>
        <v>будни</v>
      </c>
    </row>
    <row r="81195" spans="1:7" x14ac:dyDescent="0.3">
      <c r="A81195">
        <v>181428</v>
      </c>
      <c r="B81195" s="2">
        <v>44364.586352750812</v>
      </c>
      <c r="C81195" s="37">
        <v>0.58635416666666662</v>
      </c>
      <c r="E81195">
        <v>411922</v>
      </c>
      <c r="F81195">
        <f t="shared" si="2537"/>
        <v>4</v>
      </c>
      <c r="G81195" s="37" t="str">
        <f t="shared" si="2538"/>
        <v>будни</v>
      </c>
    </row>
    <row r="81196" spans="1:7" x14ac:dyDescent="0.3">
      <c r="A81196">
        <v>181421</v>
      </c>
      <c r="B81196" s="2">
        <v>44364.585139158575</v>
      </c>
      <c r="C81196" s="37">
        <v>0.58513888888888888</v>
      </c>
      <c r="E81196">
        <v>145101</v>
      </c>
      <c r="F81196">
        <f t="shared" si="2537"/>
        <v>4</v>
      </c>
      <c r="G81196" s="37" t="str">
        <f t="shared" si="2538"/>
        <v>будни</v>
      </c>
    </row>
    <row r="81197" spans="1:7" x14ac:dyDescent="0.3">
      <c r="A81197">
        <v>181426</v>
      </c>
      <c r="B81197" s="2">
        <v>44364.585139158575</v>
      </c>
      <c r="C81197" s="37">
        <v>0.58513888888888888</v>
      </c>
      <c r="E81197">
        <v>447567</v>
      </c>
      <c r="F81197">
        <f t="shared" si="2537"/>
        <v>4</v>
      </c>
      <c r="G81197" s="37" t="str">
        <f t="shared" si="2538"/>
        <v>будни</v>
      </c>
    </row>
    <row r="81198" spans="1:7" x14ac:dyDescent="0.3">
      <c r="A81198">
        <v>181417</v>
      </c>
      <c r="B81198" s="2">
        <v>44364.584734627831</v>
      </c>
      <c r="C81198" s="37">
        <v>0.58473379629629629</v>
      </c>
      <c r="E81198">
        <v>470762</v>
      </c>
      <c r="F81198">
        <f t="shared" si="2537"/>
        <v>4</v>
      </c>
      <c r="G81198" s="37" t="str">
        <f t="shared" si="2538"/>
        <v>будни</v>
      </c>
    </row>
    <row r="81199" spans="1:7" x14ac:dyDescent="0.3">
      <c r="A81199">
        <v>181415</v>
      </c>
      <c r="B81199" s="2">
        <v>44364.584000000003</v>
      </c>
      <c r="C81199" s="37">
        <v>0.58400462962962962</v>
      </c>
      <c r="E81199">
        <v>370651</v>
      </c>
      <c r="F81199">
        <f t="shared" si="2537"/>
        <v>4</v>
      </c>
      <c r="G81199" s="37" t="str">
        <f t="shared" si="2538"/>
        <v>будни</v>
      </c>
    </row>
    <row r="81200" spans="1:7" x14ac:dyDescent="0.3">
      <c r="A81200">
        <v>181410</v>
      </c>
      <c r="B81200" s="2">
        <v>44364.583521035594</v>
      </c>
      <c r="C81200" s="37">
        <v>0.58351851851851855</v>
      </c>
      <c r="E81200">
        <v>397</v>
      </c>
      <c r="F81200">
        <f t="shared" si="2537"/>
        <v>4</v>
      </c>
      <c r="G81200" s="37" t="str">
        <f t="shared" si="2538"/>
        <v>будни</v>
      </c>
    </row>
    <row r="81201" spans="1:7" x14ac:dyDescent="0.3">
      <c r="A81201">
        <v>181408</v>
      </c>
      <c r="B81201" s="2">
        <v>44364.581902912621</v>
      </c>
      <c r="C81201" s="37">
        <v>0.58189814814814811</v>
      </c>
      <c r="E81201">
        <v>49057</v>
      </c>
      <c r="F81201">
        <f t="shared" si="2537"/>
        <v>4</v>
      </c>
      <c r="G81201" s="37" t="str">
        <f t="shared" si="2538"/>
        <v>будни</v>
      </c>
    </row>
    <row r="81202" spans="1:7" x14ac:dyDescent="0.3">
      <c r="A81202">
        <v>181403</v>
      </c>
      <c r="B81202" s="2">
        <v>44364.581498381878</v>
      </c>
      <c r="C81202" s="37">
        <v>0.58149305555555553</v>
      </c>
      <c r="E81202">
        <v>104958</v>
      </c>
      <c r="F81202">
        <f t="shared" si="2537"/>
        <v>4</v>
      </c>
      <c r="G81202" s="37" t="str">
        <f t="shared" si="2538"/>
        <v>будни</v>
      </c>
    </row>
    <row r="81203" spans="1:7" x14ac:dyDescent="0.3">
      <c r="A81203">
        <v>181406</v>
      </c>
      <c r="B81203" s="2">
        <v>44364.581498381878</v>
      </c>
      <c r="C81203" s="37">
        <v>0.58149305555555553</v>
      </c>
      <c r="E81203">
        <v>15878</v>
      </c>
      <c r="F81203">
        <f t="shared" si="2537"/>
        <v>4</v>
      </c>
      <c r="G81203" s="37" t="str">
        <f t="shared" si="2538"/>
        <v>будни</v>
      </c>
    </row>
    <row r="81204" spans="1:7" x14ac:dyDescent="0.3">
      <c r="A81204">
        <v>181399</v>
      </c>
      <c r="B81204" s="2">
        <v>44364.580689320392</v>
      </c>
      <c r="C81204" s="37">
        <v>0.58069444444444451</v>
      </c>
      <c r="E81204">
        <v>53640</v>
      </c>
      <c r="F81204">
        <f t="shared" si="2537"/>
        <v>4</v>
      </c>
      <c r="G81204" s="37" t="str">
        <f t="shared" si="2538"/>
        <v>будни</v>
      </c>
    </row>
    <row r="81205" spans="1:7" x14ac:dyDescent="0.3">
      <c r="A81205">
        <v>181396</v>
      </c>
      <c r="B81205" s="2">
        <v>44364.579880258905</v>
      </c>
      <c r="C81205" s="37">
        <v>0.57988425925925924</v>
      </c>
      <c r="E81205">
        <v>317649</v>
      </c>
      <c r="F81205">
        <f t="shared" si="2537"/>
        <v>4</v>
      </c>
      <c r="G81205" s="37" t="str">
        <f t="shared" si="2538"/>
        <v>будни</v>
      </c>
    </row>
    <row r="81206" spans="1:7" x14ac:dyDescent="0.3">
      <c r="A81206">
        <v>181393</v>
      </c>
      <c r="B81206" s="2">
        <v>44364.578666666661</v>
      </c>
      <c r="C81206" s="37">
        <v>0.57866898148148149</v>
      </c>
      <c r="E81206">
        <v>182191</v>
      </c>
      <c r="F81206">
        <f t="shared" si="2537"/>
        <v>4</v>
      </c>
      <c r="G81206" s="37" t="str">
        <f t="shared" si="2538"/>
        <v>будни</v>
      </c>
    </row>
    <row r="81207" spans="1:7" x14ac:dyDescent="0.3">
      <c r="A81207">
        <v>181389</v>
      </c>
      <c r="B81207" s="2">
        <v>44364.578262135925</v>
      </c>
      <c r="C81207" s="37">
        <v>0.57826388888888891</v>
      </c>
      <c r="E81207">
        <v>347008</v>
      </c>
      <c r="F81207">
        <f t="shared" si="2537"/>
        <v>4</v>
      </c>
      <c r="G81207" s="37" t="str">
        <f t="shared" si="2538"/>
        <v>будни</v>
      </c>
    </row>
    <row r="81208" spans="1:7" x14ac:dyDescent="0.3">
      <c r="A81208">
        <v>181388</v>
      </c>
      <c r="B81208" s="2">
        <v>44364.578262135918</v>
      </c>
      <c r="C81208" s="37">
        <v>0.57826388888888891</v>
      </c>
      <c r="E81208">
        <v>286726</v>
      </c>
      <c r="F81208">
        <f t="shared" si="2537"/>
        <v>4</v>
      </c>
      <c r="G81208" s="37" t="str">
        <f t="shared" si="2538"/>
        <v>будни</v>
      </c>
    </row>
    <row r="81209" spans="1:7" x14ac:dyDescent="0.3">
      <c r="A81209">
        <v>181386</v>
      </c>
      <c r="B81209" s="2">
        <v>44364.577857605174</v>
      </c>
      <c r="C81209" s="37">
        <v>0.57785879629629633</v>
      </c>
      <c r="E81209">
        <v>361821</v>
      </c>
      <c r="F81209">
        <f t="shared" si="2537"/>
        <v>4</v>
      </c>
      <c r="G81209" s="37" t="str">
        <f t="shared" si="2538"/>
        <v>будни</v>
      </c>
    </row>
    <row r="81210" spans="1:7" x14ac:dyDescent="0.3">
      <c r="A81210">
        <v>181382</v>
      </c>
      <c r="B81210" s="2">
        <v>44364.577453074438</v>
      </c>
      <c r="C81210" s="37">
        <v>0.57745370370370364</v>
      </c>
      <c r="E81210">
        <v>170498</v>
      </c>
      <c r="F81210">
        <f t="shared" si="2537"/>
        <v>4</v>
      </c>
      <c r="G81210" s="37" t="str">
        <f t="shared" si="2538"/>
        <v>будни</v>
      </c>
    </row>
    <row r="81211" spans="1:7" x14ac:dyDescent="0.3">
      <c r="A81211">
        <v>181381</v>
      </c>
      <c r="B81211" s="2">
        <v>44364.577048543688</v>
      </c>
      <c r="C81211" s="37">
        <v>0.57704861111111116</v>
      </c>
      <c r="E81211">
        <v>468461</v>
      </c>
      <c r="F81211">
        <f t="shared" si="2537"/>
        <v>4</v>
      </c>
      <c r="G81211" s="37" t="str">
        <f t="shared" si="2538"/>
        <v>будни</v>
      </c>
    </row>
    <row r="81212" spans="1:7" x14ac:dyDescent="0.3">
      <c r="A81212">
        <v>181376</v>
      </c>
      <c r="B81212" s="2">
        <v>44364.575834951458</v>
      </c>
      <c r="C81212" s="37">
        <v>0.57583333333333331</v>
      </c>
      <c r="E81212">
        <v>343491</v>
      </c>
      <c r="F81212">
        <f t="shared" si="2537"/>
        <v>4</v>
      </c>
      <c r="G81212" s="37" t="str">
        <f t="shared" si="2538"/>
        <v>будни</v>
      </c>
    </row>
    <row r="81213" spans="1:7" x14ac:dyDescent="0.3">
      <c r="A81213">
        <v>181373</v>
      </c>
      <c r="B81213" s="2">
        <v>44364.574216828478</v>
      </c>
      <c r="C81213" s="37">
        <v>0.57421296296296298</v>
      </c>
      <c r="E81213">
        <v>227775</v>
      </c>
      <c r="F81213">
        <f t="shared" si="2537"/>
        <v>4</v>
      </c>
      <c r="G81213" s="37" t="str">
        <f t="shared" si="2538"/>
        <v>будни</v>
      </c>
    </row>
    <row r="81214" spans="1:7" x14ac:dyDescent="0.3">
      <c r="A81214">
        <v>181368</v>
      </c>
      <c r="B81214" s="2">
        <v>44364.572598705505</v>
      </c>
      <c r="C81214" s="37">
        <v>0.57260416666666669</v>
      </c>
      <c r="E81214">
        <v>154256</v>
      </c>
      <c r="F81214">
        <f t="shared" si="2537"/>
        <v>4</v>
      </c>
      <c r="G81214" s="37" t="str">
        <f t="shared" si="2538"/>
        <v>будни</v>
      </c>
    </row>
    <row r="81215" spans="1:7" x14ac:dyDescent="0.3">
      <c r="A81215">
        <v>181363</v>
      </c>
      <c r="B81215" s="2">
        <v>44364.571666666663</v>
      </c>
      <c r="C81215" s="37">
        <v>0.57166666666666666</v>
      </c>
      <c r="E81215">
        <v>270248</v>
      </c>
      <c r="F81215">
        <f t="shared" si="2537"/>
        <v>4</v>
      </c>
      <c r="G81215" s="37" t="str">
        <f t="shared" si="2538"/>
        <v>будни</v>
      </c>
    </row>
    <row r="81216" spans="1:7" x14ac:dyDescent="0.3">
      <c r="A81216">
        <v>181361</v>
      </c>
      <c r="B81216" s="2">
        <v>44364.57</v>
      </c>
      <c r="C81216" s="37">
        <v>0.56999999999999995</v>
      </c>
      <c r="E81216">
        <v>241713</v>
      </c>
      <c r="F81216">
        <f t="shared" si="2537"/>
        <v>4</v>
      </c>
      <c r="G81216" s="37" t="str">
        <f t="shared" si="2538"/>
        <v>будни</v>
      </c>
    </row>
    <row r="81217" spans="1:7" x14ac:dyDescent="0.3">
      <c r="A81217">
        <v>181357</v>
      </c>
      <c r="B81217" s="2">
        <v>44364.569362459544</v>
      </c>
      <c r="C81217" s="37">
        <v>0.56936342592592593</v>
      </c>
      <c r="E81217">
        <v>119655</v>
      </c>
      <c r="F81217">
        <f t="shared" si="2537"/>
        <v>4</v>
      </c>
      <c r="G81217" s="37" t="str">
        <f t="shared" si="2538"/>
        <v>будни</v>
      </c>
    </row>
    <row r="81218" spans="1:7" x14ac:dyDescent="0.3">
      <c r="A81218">
        <v>181356</v>
      </c>
      <c r="B81218" s="2">
        <v>44364.568553398058</v>
      </c>
      <c r="C81218" s="37">
        <v>0.56855324074074076</v>
      </c>
      <c r="E81218">
        <v>335129</v>
      </c>
      <c r="F81218">
        <f t="shared" si="2537"/>
        <v>4</v>
      </c>
      <c r="G81218" s="37" t="str">
        <f t="shared" si="2538"/>
        <v>будни</v>
      </c>
    </row>
    <row r="81219" spans="1:7" x14ac:dyDescent="0.3">
      <c r="A81219">
        <v>181350</v>
      </c>
      <c r="B81219" s="2">
        <v>44364.567339805821</v>
      </c>
      <c r="C81219" s="37">
        <v>0.56733796296296302</v>
      </c>
      <c r="E81219">
        <v>469647</v>
      </c>
      <c r="F81219">
        <f t="shared" ref="F81219:F81282" si="2539">WEEKDAY(B81219,2)</f>
        <v>4</v>
      </c>
      <c r="G81219" s="37" t="str">
        <f t="shared" si="2538"/>
        <v>будни</v>
      </c>
    </row>
    <row r="81220" spans="1:7" x14ac:dyDescent="0.3">
      <c r="A81220">
        <v>181352</v>
      </c>
      <c r="B81220" s="2">
        <v>44364.567339805821</v>
      </c>
      <c r="C81220" s="37">
        <v>0.56733796296296302</v>
      </c>
      <c r="E81220">
        <v>477780</v>
      </c>
      <c r="F81220">
        <f t="shared" si="2539"/>
        <v>4</v>
      </c>
      <c r="G81220" s="37" t="str">
        <f t="shared" si="2538"/>
        <v>будни</v>
      </c>
    </row>
    <row r="81221" spans="1:7" x14ac:dyDescent="0.3">
      <c r="A81221">
        <v>181348</v>
      </c>
      <c r="B81221" s="2">
        <v>44364.566935275077</v>
      </c>
      <c r="C81221" s="37">
        <v>0.56693287037037032</v>
      </c>
      <c r="E81221">
        <v>288532</v>
      </c>
      <c r="F81221">
        <f t="shared" si="2539"/>
        <v>4</v>
      </c>
      <c r="G81221" s="37" t="str">
        <f t="shared" si="2538"/>
        <v>будни</v>
      </c>
    </row>
    <row r="81222" spans="1:7" x14ac:dyDescent="0.3">
      <c r="A81222">
        <v>181346</v>
      </c>
      <c r="B81222" s="2">
        <v>44364.565317152104</v>
      </c>
      <c r="C81222" s="37">
        <v>0.5653125</v>
      </c>
      <c r="E81222">
        <v>143888</v>
      </c>
      <c r="F81222">
        <f t="shared" si="2539"/>
        <v>4</v>
      </c>
      <c r="G81222" s="37" t="str">
        <f t="shared" si="2538"/>
        <v>будни</v>
      </c>
    </row>
    <row r="81223" spans="1:7" x14ac:dyDescent="0.3">
      <c r="A81223">
        <v>181342</v>
      </c>
      <c r="B81223" s="2">
        <v>44364.564103559867</v>
      </c>
      <c r="C81223" s="37">
        <v>0.56410879629629629</v>
      </c>
      <c r="E81223">
        <v>138209</v>
      </c>
      <c r="F81223">
        <f t="shared" si="2539"/>
        <v>4</v>
      </c>
      <c r="G81223" s="37" t="str">
        <f t="shared" si="2538"/>
        <v>будни</v>
      </c>
    </row>
    <row r="81224" spans="1:7" x14ac:dyDescent="0.3">
      <c r="A81224">
        <v>181345</v>
      </c>
      <c r="B81224" s="2">
        <v>44364.564103559867</v>
      </c>
      <c r="C81224" s="37">
        <v>0.56410879629629629</v>
      </c>
      <c r="E81224">
        <v>343591</v>
      </c>
      <c r="F81224">
        <f t="shared" si="2539"/>
        <v>4</v>
      </c>
      <c r="G81224" s="37" t="str">
        <f t="shared" si="2538"/>
        <v>будни</v>
      </c>
    </row>
    <row r="81225" spans="1:7" x14ac:dyDescent="0.3">
      <c r="A81225">
        <v>181340</v>
      </c>
      <c r="B81225" s="2">
        <v>44364.560462783171</v>
      </c>
      <c r="C81225" s="37">
        <v>0.56046296296296294</v>
      </c>
      <c r="E81225">
        <v>154256</v>
      </c>
      <c r="F81225">
        <f t="shared" si="2539"/>
        <v>4</v>
      </c>
      <c r="G81225" s="37" t="str">
        <f t="shared" si="2538"/>
        <v>будни</v>
      </c>
    </row>
    <row r="81226" spans="1:7" x14ac:dyDescent="0.3">
      <c r="A81226">
        <v>181335</v>
      </c>
      <c r="B81226" s="2">
        <v>44364.558844660198</v>
      </c>
      <c r="C81226" s="37">
        <v>0.55884259259259261</v>
      </c>
      <c r="E81226">
        <v>411922</v>
      </c>
      <c r="F81226">
        <f t="shared" si="2539"/>
        <v>4</v>
      </c>
      <c r="G81226" s="37" t="str">
        <f t="shared" si="2538"/>
        <v>будни</v>
      </c>
    </row>
    <row r="81227" spans="1:7" x14ac:dyDescent="0.3">
      <c r="A81227">
        <v>181334</v>
      </c>
      <c r="B81227" s="2">
        <v>44364.557631067961</v>
      </c>
      <c r="C81227" s="37">
        <v>0.55762731481481487</v>
      </c>
      <c r="E81227">
        <v>467908</v>
      </c>
      <c r="F81227">
        <f t="shared" si="2539"/>
        <v>4</v>
      </c>
      <c r="G81227" s="37" t="str">
        <f t="shared" ref="G81227:G81290" si="2540">IF(F81227&gt;=6,"выходные","будни")</f>
        <v>будни</v>
      </c>
    </row>
    <row r="81228" spans="1:7" x14ac:dyDescent="0.3">
      <c r="A81228">
        <v>181328</v>
      </c>
      <c r="B81228" s="2">
        <v>44364.557226537218</v>
      </c>
      <c r="C81228" s="37">
        <v>0.55722222222222217</v>
      </c>
      <c r="E81228">
        <v>470762</v>
      </c>
      <c r="F81228">
        <f t="shared" si="2539"/>
        <v>4</v>
      </c>
      <c r="G81228" s="37" t="str">
        <f t="shared" si="2540"/>
        <v>будни</v>
      </c>
    </row>
    <row r="81229" spans="1:7" x14ac:dyDescent="0.3">
      <c r="A81229">
        <v>181332</v>
      </c>
      <c r="B81229" s="2">
        <v>44364.557226537218</v>
      </c>
      <c r="C81229" s="37">
        <v>0.55722222222222217</v>
      </c>
      <c r="E81229">
        <v>12738</v>
      </c>
      <c r="F81229">
        <f t="shared" si="2539"/>
        <v>4</v>
      </c>
      <c r="G81229" s="37" t="str">
        <f t="shared" si="2540"/>
        <v>будни</v>
      </c>
    </row>
    <row r="81230" spans="1:7" x14ac:dyDescent="0.3">
      <c r="A81230">
        <v>181326</v>
      </c>
      <c r="B81230" s="2">
        <v>44364.55601294498</v>
      </c>
      <c r="C81230" s="37">
        <v>0.55601851851851858</v>
      </c>
      <c r="E81230">
        <v>411922</v>
      </c>
      <c r="F81230">
        <f t="shared" si="2539"/>
        <v>4</v>
      </c>
      <c r="G81230" s="37" t="str">
        <f t="shared" si="2540"/>
        <v>будни</v>
      </c>
    </row>
    <row r="81231" spans="1:7" x14ac:dyDescent="0.3">
      <c r="A81231">
        <v>181322</v>
      </c>
      <c r="B81231" s="2">
        <v>44364.555608414244</v>
      </c>
      <c r="C81231" s="37">
        <v>0.55561342592592589</v>
      </c>
      <c r="E81231">
        <v>121758</v>
      </c>
      <c r="F81231">
        <f t="shared" si="2539"/>
        <v>4</v>
      </c>
      <c r="G81231" s="37" t="str">
        <f t="shared" si="2540"/>
        <v>будни</v>
      </c>
    </row>
    <row r="81232" spans="1:7" x14ac:dyDescent="0.3">
      <c r="A81232">
        <v>181318</v>
      </c>
      <c r="B81232" s="2">
        <v>44364.555203883494</v>
      </c>
      <c r="C81232" s="37">
        <v>0.5552083333333333</v>
      </c>
      <c r="E81232">
        <v>411922</v>
      </c>
      <c r="F81232">
        <f t="shared" si="2539"/>
        <v>4</v>
      </c>
      <c r="G81232" s="37" t="str">
        <f t="shared" si="2540"/>
        <v>будни</v>
      </c>
    </row>
    <row r="81233" spans="1:7" x14ac:dyDescent="0.3">
      <c r="A81233">
        <v>181315</v>
      </c>
      <c r="B81233" s="2">
        <v>44364.55318122977</v>
      </c>
      <c r="C81233" s="37">
        <v>0.55318287037037039</v>
      </c>
      <c r="E81233">
        <v>347393</v>
      </c>
      <c r="F81233">
        <f t="shared" si="2539"/>
        <v>4</v>
      </c>
      <c r="G81233" s="37" t="str">
        <f t="shared" si="2540"/>
        <v>будни</v>
      </c>
    </row>
    <row r="81234" spans="1:7" x14ac:dyDescent="0.3">
      <c r="A81234">
        <v>181317</v>
      </c>
      <c r="B81234" s="2">
        <v>44364.55318122977</v>
      </c>
      <c r="C81234" s="37">
        <v>0.55318287037037039</v>
      </c>
      <c r="E81234">
        <v>351192</v>
      </c>
      <c r="F81234">
        <f t="shared" si="2539"/>
        <v>4</v>
      </c>
      <c r="G81234" s="37" t="str">
        <f t="shared" si="2540"/>
        <v>будни</v>
      </c>
    </row>
    <row r="81235" spans="1:7" x14ac:dyDescent="0.3">
      <c r="A81235">
        <v>181314</v>
      </c>
      <c r="B81235" s="2">
        <v>44364.552372168284</v>
      </c>
      <c r="C81235" s="37">
        <v>0.55237268518518523</v>
      </c>
      <c r="E81235">
        <v>175689</v>
      </c>
      <c r="F81235">
        <f t="shared" si="2539"/>
        <v>4</v>
      </c>
      <c r="G81235" s="37" t="str">
        <f t="shared" si="2540"/>
        <v>будни</v>
      </c>
    </row>
    <row r="81236" spans="1:7" x14ac:dyDescent="0.3">
      <c r="A81236">
        <v>181309</v>
      </c>
      <c r="B81236" s="2">
        <v>44364.54751779935</v>
      </c>
      <c r="C81236" s="37">
        <v>0.54752314814814818</v>
      </c>
      <c r="E81236">
        <v>411922</v>
      </c>
      <c r="F81236">
        <f t="shared" si="2539"/>
        <v>4</v>
      </c>
      <c r="G81236" s="37" t="str">
        <f t="shared" si="2540"/>
        <v>будни</v>
      </c>
    </row>
    <row r="81237" spans="1:7" x14ac:dyDescent="0.3">
      <c r="A81237">
        <v>181305</v>
      </c>
      <c r="B81237" s="2">
        <v>44364.546999999999</v>
      </c>
      <c r="C81237" s="37">
        <v>0.54700231481481476</v>
      </c>
      <c r="E81237">
        <v>288983</v>
      </c>
      <c r="F81237">
        <f t="shared" si="2539"/>
        <v>4</v>
      </c>
      <c r="G81237" s="37" t="str">
        <f t="shared" si="2540"/>
        <v>будни</v>
      </c>
    </row>
    <row r="81238" spans="1:7" x14ac:dyDescent="0.3">
      <c r="A81238">
        <v>181302</v>
      </c>
      <c r="B81238" s="2">
        <v>44364.546333333339</v>
      </c>
      <c r="C81238" s="37">
        <v>0.54633101851851851</v>
      </c>
      <c r="E81238">
        <v>21760</v>
      </c>
      <c r="F81238">
        <f t="shared" si="2539"/>
        <v>4</v>
      </c>
      <c r="G81238" s="37" t="str">
        <f t="shared" si="2540"/>
        <v>будни</v>
      </c>
    </row>
    <row r="81239" spans="1:7" x14ac:dyDescent="0.3">
      <c r="A81239">
        <v>181298</v>
      </c>
      <c r="B81239" s="2">
        <v>44364.546304207121</v>
      </c>
      <c r="C81239" s="37">
        <v>0.54630787037037043</v>
      </c>
      <c r="E81239">
        <v>463334</v>
      </c>
      <c r="F81239">
        <f t="shared" si="2539"/>
        <v>4</v>
      </c>
      <c r="G81239" s="37" t="str">
        <f t="shared" si="2540"/>
        <v>будни</v>
      </c>
    </row>
    <row r="81240" spans="1:7" x14ac:dyDescent="0.3">
      <c r="A81240">
        <v>181294</v>
      </c>
      <c r="B81240" s="2">
        <v>44364.545090614884</v>
      </c>
      <c r="C81240" s="37">
        <v>0.54509259259259257</v>
      </c>
      <c r="E81240">
        <v>42705</v>
      </c>
      <c r="F81240">
        <f t="shared" si="2539"/>
        <v>4</v>
      </c>
      <c r="G81240" s="37" t="str">
        <f t="shared" si="2540"/>
        <v>будни</v>
      </c>
    </row>
    <row r="81241" spans="1:7" x14ac:dyDescent="0.3">
      <c r="A81241">
        <v>181293</v>
      </c>
      <c r="B81241" s="2">
        <v>44364.543877022654</v>
      </c>
      <c r="C81241" s="37">
        <v>0.54387731481481483</v>
      </c>
      <c r="E81241">
        <v>158978</v>
      </c>
      <c r="F81241">
        <f t="shared" si="2539"/>
        <v>4</v>
      </c>
      <c r="G81241" s="37" t="str">
        <f t="shared" si="2540"/>
        <v>будни</v>
      </c>
    </row>
    <row r="81242" spans="1:7" x14ac:dyDescent="0.3">
      <c r="A81242">
        <v>181288</v>
      </c>
      <c r="B81242" s="2">
        <v>44364.542258899673</v>
      </c>
      <c r="C81242" s="37">
        <v>0.54225694444444439</v>
      </c>
      <c r="E81242">
        <v>3001</v>
      </c>
      <c r="F81242">
        <f t="shared" si="2539"/>
        <v>4</v>
      </c>
      <c r="G81242" s="37" t="str">
        <f t="shared" si="2540"/>
        <v>будни</v>
      </c>
    </row>
    <row r="81243" spans="1:7" x14ac:dyDescent="0.3">
      <c r="A81243">
        <v>181284</v>
      </c>
      <c r="B81243" s="2">
        <v>44364.541449838187</v>
      </c>
      <c r="C81243" s="37">
        <v>0.54144675925925922</v>
      </c>
      <c r="E81243">
        <v>135843</v>
      </c>
      <c r="F81243">
        <f t="shared" si="2539"/>
        <v>4</v>
      </c>
      <c r="G81243" s="37" t="str">
        <f t="shared" si="2540"/>
        <v>будни</v>
      </c>
    </row>
    <row r="81244" spans="1:7" x14ac:dyDescent="0.3">
      <c r="A81244">
        <v>181283</v>
      </c>
      <c r="B81244" s="2">
        <v>44364.539831715207</v>
      </c>
      <c r="C81244" s="37">
        <v>0.5398263888888889</v>
      </c>
      <c r="E81244">
        <v>392434</v>
      </c>
      <c r="F81244">
        <f t="shared" si="2539"/>
        <v>4</v>
      </c>
      <c r="G81244" s="37" t="str">
        <f t="shared" si="2540"/>
        <v>будни</v>
      </c>
    </row>
    <row r="81245" spans="1:7" x14ac:dyDescent="0.3">
      <c r="A81245">
        <v>181278</v>
      </c>
      <c r="B81245" s="2">
        <v>44364.539427184471</v>
      </c>
      <c r="C81245" s="37">
        <v>0.53943287037037035</v>
      </c>
      <c r="E81245">
        <v>381626</v>
      </c>
      <c r="F81245">
        <f t="shared" si="2539"/>
        <v>4</v>
      </c>
      <c r="G81245" s="37" t="str">
        <f t="shared" si="2540"/>
        <v>будни</v>
      </c>
    </row>
    <row r="81246" spans="1:7" x14ac:dyDescent="0.3">
      <c r="A81246">
        <v>181275</v>
      </c>
      <c r="B81246" s="2">
        <v>44364.538213592234</v>
      </c>
      <c r="C81246" s="37">
        <v>0.53821759259259261</v>
      </c>
      <c r="E81246">
        <v>308577</v>
      </c>
      <c r="F81246">
        <f t="shared" si="2539"/>
        <v>4</v>
      </c>
      <c r="G81246" s="37" t="str">
        <f t="shared" si="2540"/>
        <v>будни</v>
      </c>
    </row>
    <row r="81247" spans="1:7" x14ac:dyDescent="0.3">
      <c r="A81247">
        <v>181272</v>
      </c>
      <c r="B81247" s="2">
        <v>44364.53619093851</v>
      </c>
      <c r="C81247" s="37">
        <v>0.53619212962962959</v>
      </c>
      <c r="E81247">
        <v>233494</v>
      </c>
      <c r="F81247">
        <f t="shared" si="2539"/>
        <v>4</v>
      </c>
      <c r="G81247" s="37" t="str">
        <f t="shared" si="2540"/>
        <v>будни</v>
      </c>
    </row>
    <row r="81248" spans="1:7" x14ac:dyDescent="0.3">
      <c r="A81248">
        <v>181269</v>
      </c>
      <c r="B81248" s="2">
        <v>44364.531999999999</v>
      </c>
      <c r="C81248" s="37">
        <v>0.53200231481481486</v>
      </c>
      <c r="E81248">
        <v>411922</v>
      </c>
      <c r="F81248">
        <f t="shared" si="2539"/>
        <v>4</v>
      </c>
      <c r="G81248" s="37" t="str">
        <f t="shared" si="2540"/>
        <v>будни</v>
      </c>
    </row>
    <row r="81249" spans="1:7" x14ac:dyDescent="0.3">
      <c r="A81249">
        <v>181264</v>
      </c>
      <c r="B81249" s="2">
        <v>44364.530932038841</v>
      </c>
      <c r="C81249" s="37">
        <v>0.53093749999999995</v>
      </c>
      <c r="E81249">
        <v>158978</v>
      </c>
      <c r="F81249">
        <f t="shared" si="2539"/>
        <v>4</v>
      </c>
      <c r="G81249" s="37" t="str">
        <f t="shared" si="2540"/>
        <v>будни</v>
      </c>
    </row>
    <row r="81250" spans="1:7" x14ac:dyDescent="0.3">
      <c r="A81250">
        <v>181260</v>
      </c>
      <c r="B81250" s="2">
        <v>44364.530122977347</v>
      </c>
      <c r="C81250" s="37">
        <v>0.53012731481481479</v>
      </c>
      <c r="E81250">
        <v>118549</v>
      </c>
      <c r="F81250">
        <f t="shared" si="2539"/>
        <v>4</v>
      </c>
      <c r="G81250" s="37" t="str">
        <f t="shared" si="2540"/>
        <v>будни</v>
      </c>
    </row>
    <row r="81251" spans="1:7" x14ac:dyDescent="0.3">
      <c r="A81251">
        <v>181258</v>
      </c>
      <c r="B81251" s="2">
        <v>44364.52810032363</v>
      </c>
      <c r="C81251" s="37">
        <v>0.52810185185185188</v>
      </c>
      <c r="E81251">
        <v>82901</v>
      </c>
      <c r="F81251">
        <f t="shared" si="2539"/>
        <v>4</v>
      </c>
      <c r="G81251" s="37" t="str">
        <f t="shared" si="2540"/>
        <v>будни</v>
      </c>
    </row>
    <row r="81252" spans="1:7" x14ac:dyDescent="0.3">
      <c r="A81252">
        <v>181251</v>
      </c>
      <c r="B81252" s="2">
        <v>44364.526077669907</v>
      </c>
      <c r="C81252" s="37">
        <v>0.52607638888888886</v>
      </c>
      <c r="E81252">
        <v>250679</v>
      </c>
      <c r="F81252">
        <f t="shared" si="2539"/>
        <v>4</v>
      </c>
      <c r="G81252" s="37" t="str">
        <f t="shared" si="2540"/>
        <v>будни</v>
      </c>
    </row>
    <row r="81253" spans="1:7" x14ac:dyDescent="0.3">
      <c r="A81253">
        <v>181253</v>
      </c>
      <c r="B81253" s="2">
        <v>44364.526077669907</v>
      </c>
      <c r="C81253" s="37">
        <v>0.52607638888888886</v>
      </c>
      <c r="E81253">
        <v>196571</v>
      </c>
      <c r="F81253">
        <f t="shared" si="2539"/>
        <v>4</v>
      </c>
      <c r="G81253" s="37" t="str">
        <f t="shared" si="2540"/>
        <v>будни</v>
      </c>
    </row>
    <row r="81254" spans="1:7" x14ac:dyDescent="0.3">
      <c r="A81254">
        <v>181247</v>
      </c>
      <c r="B81254" s="2">
        <v>44364.524459546927</v>
      </c>
      <c r="C81254" s="37">
        <v>0.52445601851851853</v>
      </c>
      <c r="E81254">
        <v>230507</v>
      </c>
      <c r="F81254">
        <f t="shared" si="2539"/>
        <v>4</v>
      </c>
      <c r="G81254" s="37" t="str">
        <f t="shared" si="2540"/>
        <v>будни</v>
      </c>
    </row>
    <row r="81255" spans="1:7" x14ac:dyDescent="0.3">
      <c r="A81255">
        <v>181242</v>
      </c>
      <c r="B81255" s="2">
        <v>44364.52324595469</v>
      </c>
      <c r="C81255" s="37">
        <v>0.52324074074074078</v>
      </c>
      <c r="E81255">
        <v>455878</v>
      </c>
      <c r="F81255">
        <f t="shared" si="2539"/>
        <v>4</v>
      </c>
      <c r="G81255" s="37" t="str">
        <f t="shared" si="2540"/>
        <v>будни</v>
      </c>
    </row>
    <row r="81256" spans="1:7" x14ac:dyDescent="0.3">
      <c r="A81256">
        <v>181240</v>
      </c>
      <c r="B81256" s="2">
        <v>44364.522436893203</v>
      </c>
      <c r="C81256" s="37">
        <v>0.52244212962962966</v>
      </c>
      <c r="E81256">
        <v>189009</v>
      </c>
      <c r="F81256">
        <f t="shared" si="2539"/>
        <v>4</v>
      </c>
      <c r="G81256" s="37" t="str">
        <f t="shared" si="2540"/>
        <v>будни</v>
      </c>
    </row>
    <row r="81257" spans="1:7" x14ac:dyDescent="0.3">
      <c r="A81257">
        <v>181236</v>
      </c>
      <c r="B81257" s="2">
        <v>44364.520009708736</v>
      </c>
      <c r="C81257" s="37">
        <v>0.52001157407407406</v>
      </c>
      <c r="E81257">
        <v>191893</v>
      </c>
      <c r="F81257">
        <f t="shared" si="2539"/>
        <v>4</v>
      </c>
      <c r="G81257" s="37" t="str">
        <f t="shared" si="2540"/>
        <v>будни</v>
      </c>
    </row>
    <row r="81258" spans="1:7" x14ac:dyDescent="0.3">
      <c r="A81258">
        <v>181230</v>
      </c>
      <c r="B81258" s="2">
        <v>44364.518796116499</v>
      </c>
      <c r="C81258" s="37">
        <v>0.51879629629629631</v>
      </c>
      <c r="E81258">
        <v>291304</v>
      </c>
      <c r="F81258">
        <f t="shared" si="2539"/>
        <v>4</v>
      </c>
      <c r="G81258" s="37" t="str">
        <f t="shared" si="2540"/>
        <v>будни</v>
      </c>
    </row>
    <row r="81259" spans="1:7" x14ac:dyDescent="0.3">
      <c r="A81259">
        <v>181232</v>
      </c>
      <c r="B81259" s="2">
        <v>44364.518796116499</v>
      </c>
      <c r="C81259" s="37">
        <v>0.51879629629629631</v>
      </c>
      <c r="E81259">
        <v>367087</v>
      </c>
      <c r="F81259">
        <f t="shared" si="2539"/>
        <v>4</v>
      </c>
      <c r="G81259" s="37" t="str">
        <f t="shared" si="2540"/>
        <v>будни</v>
      </c>
    </row>
    <row r="81260" spans="1:7" x14ac:dyDescent="0.3">
      <c r="A81260">
        <v>181227</v>
      </c>
      <c r="B81260" s="2">
        <v>44364.518391585763</v>
      </c>
      <c r="C81260" s="37">
        <v>0.51839120370370373</v>
      </c>
      <c r="E81260">
        <v>12149</v>
      </c>
      <c r="F81260">
        <f t="shared" si="2539"/>
        <v>4</v>
      </c>
      <c r="G81260" s="37" t="str">
        <f t="shared" si="2540"/>
        <v>будни</v>
      </c>
    </row>
    <row r="81261" spans="1:7" x14ac:dyDescent="0.3">
      <c r="A81261">
        <v>181223</v>
      </c>
      <c r="B81261" s="2">
        <v>44364.518333333333</v>
      </c>
      <c r="C81261" s="37">
        <v>0.51833333333333331</v>
      </c>
      <c r="E81261">
        <v>129069</v>
      </c>
      <c r="F81261">
        <f t="shared" si="2539"/>
        <v>4</v>
      </c>
      <c r="G81261" s="37" t="str">
        <f t="shared" si="2540"/>
        <v>будни</v>
      </c>
    </row>
    <row r="81262" spans="1:7" x14ac:dyDescent="0.3">
      <c r="A81262">
        <v>181222</v>
      </c>
      <c r="B81262" s="2">
        <v>44364.515559870546</v>
      </c>
      <c r="C81262" s="37">
        <v>0.51555555555555554</v>
      </c>
      <c r="E81262">
        <v>358680</v>
      </c>
      <c r="F81262">
        <f t="shared" si="2539"/>
        <v>4</v>
      </c>
      <c r="G81262" s="37" t="str">
        <f t="shared" si="2540"/>
        <v>будни</v>
      </c>
    </row>
    <row r="81263" spans="1:7" x14ac:dyDescent="0.3">
      <c r="A81263">
        <v>181218</v>
      </c>
      <c r="B81263" s="2">
        <v>44364.51515533981</v>
      </c>
      <c r="C81263" s="37">
        <v>0.51515046296296296</v>
      </c>
      <c r="E81263">
        <v>145779</v>
      </c>
      <c r="F81263">
        <f t="shared" si="2539"/>
        <v>4</v>
      </c>
      <c r="G81263" s="37" t="str">
        <f t="shared" si="2540"/>
        <v>будни</v>
      </c>
    </row>
    <row r="81264" spans="1:7" x14ac:dyDescent="0.3">
      <c r="A81264">
        <v>181216</v>
      </c>
      <c r="B81264" s="2">
        <v>44364.515155339803</v>
      </c>
      <c r="C81264" s="37">
        <v>0.51515046296296296</v>
      </c>
      <c r="E81264">
        <v>341333</v>
      </c>
      <c r="F81264">
        <f t="shared" si="2539"/>
        <v>4</v>
      </c>
      <c r="G81264" s="37" t="str">
        <f t="shared" si="2540"/>
        <v>будни</v>
      </c>
    </row>
    <row r="81265" spans="1:7" x14ac:dyDescent="0.3">
      <c r="A81265">
        <v>181215</v>
      </c>
      <c r="B81265" s="2">
        <v>44364.512728155343</v>
      </c>
      <c r="C81265" s="37">
        <v>0.51273148148148151</v>
      </c>
      <c r="E81265">
        <v>402346</v>
      </c>
      <c r="F81265">
        <f t="shared" si="2539"/>
        <v>4</v>
      </c>
      <c r="G81265" s="37" t="str">
        <f t="shared" si="2540"/>
        <v>будни</v>
      </c>
    </row>
    <row r="81266" spans="1:7" x14ac:dyDescent="0.3">
      <c r="A81266">
        <v>181212</v>
      </c>
      <c r="B81266" s="2">
        <v>44364.510999999999</v>
      </c>
      <c r="C81266" s="37">
        <v>0.51099537037037035</v>
      </c>
      <c r="E81266">
        <v>470762</v>
      </c>
      <c r="F81266">
        <f t="shared" si="2539"/>
        <v>4</v>
      </c>
      <c r="G81266" s="37" t="str">
        <f t="shared" si="2540"/>
        <v>будни</v>
      </c>
    </row>
    <row r="81267" spans="1:7" x14ac:dyDescent="0.3">
      <c r="A81267">
        <v>181210</v>
      </c>
      <c r="B81267" s="2">
        <v>44364.510705501612</v>
      </c>
      <c r="C81267" s="37">
        <v>0.51070601851851849</v>
      </c>
      <c r="E81267">
        <v>341025</v>
      </c>
      <c r="F81267">
        <f t="shared" si="2539"/>
        <v>4</v>
      </c>
      <c r="G81267" s="37" t="str">
        <f t="shared" si="2540"/>
        <v>будни</v>
      </c>
    </row>
    <row r="81268" spans="1:7" x14ac:dyDescent="0.3">
      <c r="A81268">
        <v>181205</v>
      </c>
      <c r="B81268" s="2">
        <v>44364.510333333339</v>
      </c>
      <c r="C81268" s="37">
        <v>0.51033564814814814</v>
      </c>
      <c r="E81268">
        <v>435151</v>
      </c>
      <c r="F81268">
        <f t="shared" si="2539"/>
        <v>4</v>
      </c>
      <c r="G81268" s="37" t="str">
        <f t="shared" si="2540"/>
        <v>будни</v>
      </c>
    </row>
    <row r="81269" spans="1:7" x14ac:dyDescent="0.3">
      <c r="A81269">
        <v>181201</v>
      </c>
      <c r="B81269" s="2">
        <v>44364.510300970876</v>
      </c>
      <c r="C81269" s="37">
        <v>0.51030092592592591</v>
      </c>
      <c r="E81269">
        <v>309442</v>
      </c>
      <c r="F81269">
        <f t="shared" si="2539"/>
        <v>4</v>
      </c>
      <c r="G81269" s="37" t="str">
        <f t="shared" si="2540"/>
        <v>будни</v>
      </c>
    </row>
    <row r="81270" spans="1:7" x14ac:dyDescent="0.3">
      <c r="A81270">
        <v>181199</v>
      </c>
      <c r="B81270" s="2">
        <v>44364.509896440126</v>
      </c>
      <c r="C81270" s="37">
        <v>0.50989583333333333</v>
      </c>
      <c r="E81270">
        <v>65828</v>
      </c>
      <c r="F81270">
        <f t="shared" si="2539"/>
        <v>4</v>
      </c>
      <c r="G81270" s="37" t="str">
        <f t="shared" si="2540"/>
        <v>будни</v>
      </c>
    </row>
    <row r="81271" spans="1:7" x14ac:dyDescent="0.3">
      <c r="A81271">
        <v>181195</v>
      </c>
      <c r="B81271" s="2">
        <v>44364.509333333335</v>
      </c>
      <c r="C81271" s="37">
        <v>0.50932870370370364</v>
      </c>
      <c r="E81271">
        <v>470762</v>
      </c>
      <c r="F81271">
        <f t="shared" si="2539"/>
        <v>4</v>
      </c>
      <c r="G81271" s="37" t="str">
        <f t="shared" si="2540"/>
        <v>будни</v>
      </c>
    </row>
    <row r="81272" spans="1:7" x14ac:dyDescent="0.3">
      <c r="A81272">
        <v>181192</v>
      </c>
      <c r="B81272" s="2">
        <v>44364.507064724923</v>
      </c>
      <c r="C81272" s="37">
        <v>0.50706018518518514</v>
      </c>
      <c r="E81272">
        <v>347008</v>
      </c>
      <c r="F81272">
        <f t="shared" si="2539"/>
        <v>4</v>
      </c>
      <c r="G81272" s="37" t="str">
        <f t="shared" si="2540"/>
        <v>будни</v>
      </c>
    </row>
    <row r="81273" spans="1:7" x14ac:dyDescent="0.3">
      <c r="A81273">
        <v>181190</v>
      </c>
      <c r="B81273" s="2">
        <v>44364.505446601943</v>
      </c>
      <c r="C81273" s="37">
        <v>0.50545138888888885</v>
      </c>
      <c r="E81273">
        <v>454890</v>
      </c>
      <c r="F81273">
        <f t="shared" si="2539"/>
        <v>4</v>
      </c>
      <c r="G81273" s="37" t="str">
        <f t="shared" si="2540"/>
        <v>будни</v>
      </c>
    </row>
    <row r="81274" spans="1:7" x14ac:dyDescent="0.3">
      <c r="A81274">
        <v>181187</v>
      </c>
      <c r="B81274" s="2">
        <v>44364.504666666668</v>
      </c>
      <c r="C81274" s="37">
        <v>0.50466435185185188</v>
      </c>
      <c r="E81274">
        <v>74173</v>
      </c>
      <c r="F81274">
        <f t="shared" si="2539"/>
        <v>4</v>
      </c>
      <c r="G81274" s="37" t="str">
        <f t="shared" si="2540"/>
        <v>будни</v>
      </c>
    </row>
    <row r="81275" spans="1:7" x14ac:dyDescent="0.3">
      <c r="A81275">
        <v>181186</v>
      </c>
      <c r="B81275" s="2">
        <v>44364.504637540456</v>
      </c>
      <c r="C81275" s="37">
        <v>0.50464120370370369</v>
      </c>
      <c r="E81275">
        <v>343491</v>
      </c>
      <c r="F81275">
        <f t="shared" si="2539"/>
        <v>4</v>
      </c>
      <c r="G81275" s="37" t="str">
        <f t="shared" si="2540"/>
        <v>будни</v>
      </c>
    </row>
    <row r="81276" spans="1:7" x14ac:dyDescent="0.3">
      <c r="A81276">
        <v>181181</v>
      </c>
      <c r="B81276" s="2">
        <v>44364.503828478963</v>
      </c>
      <c r="C81276" s="37">
        <v>0.50383101851851853</v>
      </c>
      <c r="E81276">
        <v>411922</v>
      </c>
      <c r="F81276">
        <f t="shared" si="2539"/>
        <v>4</v>
      </c>
      <c r="G81276" s="37" t="str">
        <f t="shared" si="2540"/>
        <v>будни</v>
      </c>
    </row>
    <row r="81277" spans="1:7" x14ac:dyDescent="0.3">
      <c r="A81277">
        <v>181177</v>
      </c>
      <c r="B81277" s="2">
        <v>44364.502999999997</v>
      </c>
      <c r="C81277" s="37">
        <v>0.50299768518518517</v>
      </c>
      <c r="E81277">
        <v>250679</v>
      </c>
      <c r="F81277">
        <f t="shared" si="2539"/>
        <v>4</v>
      </c>
      <c r="G81277" s="37" t="str">
        <f t="shared" si="2540"/>
        <v>будни</v>
      </c>
    </row>
    <row r="81278" spans="1:7" x14ac:dyDescent="0.3">
      <c r="A81278">
        <v>181176</v>
      </c>
      <c r="B81278" s="2">
        <v>44364.500996763752</v>
      </c>
      <c r="C81278" s="37">
        <v>0.50099537037037034</v>
      </c>
      <c r="E81278">
        <v>21407</v>
      </c>
      <c r="F81278">
        <f t="shared" si="2539"/>
        <v>4</v>
      </c>
      <c r="G81278" s="37" t="str">
        <f t="shared" si="2540"/>
        <v>будни</v>
      </c>
    </row>
    <row r="81279" spans="1:7" x14ac:dyDescent="0.3">
      <c r="A81279">
        <v>181170</v>
      </c>
      <c r="B81279" s="2">
        <v>44364.499783171523</v>
      </c>
      <c r="C81279" s="37">
        <v>0.4997800925925926</v>
      </c>
      <c r="E81279">
        <v>158978</v>
      </c>
      <c r="F81279">
        <f t="shared" si="2539"/>
        <v>4</v>
      </c>
      <c r="G81279" s="37" t="str">
        <f t="shared" si="2540"/>
        <v>будни</v>
      </c>
    </row>
    <row r="81280" spans="1:7" x14ac:dyDescent="0.3">
      <c r="A81280">
        <v>181172</v>
      </c>
      <c r="B81280" s="2">
        <v>44364.499783171523</v>
      </c>
      <c r="C81280" s="37">
        <v>0.4997800925925926</v>
      </c>
      <c r="E81280">
        <v>351198</v>
      </c>
      <c r="F81280">
        <f t="shared" si="2539"/>
        <v>4</v>
      </c>
      <c r="G81280" s="37" t="str">
        <f t="shared" si="2540"/>
        <v>будни</v>
      </c>
    </row>
    <row r="81281" spans="1:7" x14ac:dyDescent="0.3">
      <c r="A81281">
        <v>181166</v>
      </c>
      <c r="B81281" s="2">
        <v>44364.499378640772</v>
      </c>
      <c r="C81281" s="37">
        <v>0.49937499999999996</v>
      </c>
      <c r="E81281">
        <v>305329</v>
      </c>
      <c r="F81281">
        <f t="shared" si="2539"/>
        <v>4</v>
      </c>
      <c r="G81281" s="37" t="str">
        <f t="shared" si="2540"/>
        <v>будни</v>
      </c>
    </row>
    <row r="81282" spans="1:7" x14ac:dyDescent="0.3">
      <c r="A81282">
        <v>181164</v>
      </c>
      <c r="B81282" s="2">
        <v>44364.498569579293</v>
      </c>
      <c r="C81282" s="37">
        <v>0.49856481481481479</v>
      </c>
      <c r="E81282">
        <v>397390</v>
      </c>
      <c r="F81282">
        <f t="shared" si="2539"/>
        <v>4</v>
      </c>
      <c r="G81282" s="37" t="str">
        <f t="shared" si="2540"/>
        <v>будни</v>
      </c>
    </row>
    <row r="81283" spans="1:7" x14ac:dyDescent="0.3">
      <c r="A81283">
        <v>181161</v>
      </c>
      <c r="B81283" s="2">
        <v>44364.495333333332</v>
      </c>
      <c r="C81283" s="37">
        <v>0.49533564814814812</v>
      </c>
      <c r="E81283">
        <v>141139</v>
      </c>
      <c r="F81283">
        <f t="shared" ref="F81283:F81346" si="2541">WEEKDAY(B81283,2)</f>
        <v>4</v>
      </c>
      <c r="G81283" s="37" t="str">
        <f t="shared" si="2540"/>
        <v>будни</v>
      </c>
    </row>
    <row r="81284" spans="1:7" x14ac:dyDescent="0.3">
      <c r="A81284">
        <v>181156</v>
      </c>
      <c r="B81284" s="2">
        <v>44364.494119741095</v>
      </c>
      <c r="C81284" s="37">
        <v>0.49412037037037032</v>
      </c>
      <c r="E81284">
        <v>62129</v>
      </c>
      <c r="F81284">
        <f t="shared" si="2541"/>
        <v>4</v>
      </c>
      <c r="G81284" s="37" t="str">
        <f t="shared" si="2540"/>
        <v>будни</v>
      </c>
    </row>
    <row r="81285" spans="1:7" x14ac:dyDescent="0.3">
      <c r="A81285">
        <v>181153</v>
      </c>
      <c r="B81285" s="2">
        <v>44364.490074433663</v>
      </c>
      <c r="C81285" s="37">
        <v>0.49006944444444445</v>
      </c>
      <c r="E81285">
        <v>305874</v>
      </c>
      <c r="F81285">
        <f t="shared" si="2541"/>
        <v>4</v>
      </c>
      <c r="G81285" s="37" t="str">
        <f t="shared" si="2540"/>
        <v>будни</v>
      </c>
    </row>
    <row r="81286" spans="1:7" x14ac:dyDescent="0.3">
      <c r="A81286">
        <v>181150</v>
      </c>
      <c r="B81286" s="2">
        <v>44364.490074433656</v>
      </c>
      <c r="C81286" s="37">
        <v>0.49006944444444445</v>
      </c>
      <c r="E81286">
        <v>419184</v>
      </c>
      <c r="F81286">
        <f t="shared" si="2541"/>
        <v>4</v>
      </c>
      <c r="G81286" s="37" t="str">
        <f t="shared" si="2540"/>
        <v>будни</v>
      </c>
    </row>
    <row r="81287" spans="1:7" x14ac:dyDescent="0.3">
      <c r="A81287">
        <v>181145</v>
      </c>
      <c r="B81287" s="2">
        <v>44364.489669902912</v>
      </c>
      <c r="C81287" s="37">
        <v>0.48966435185185181</v>
      </c>
      <c r="E81287">
        <v>390221</v>
      </c>
      <c r="F81287">
        <f t="shared" si="2541"/>
        <v>4</v>
      </c>
      <c r="G81287" s="37" t="str">
        <f t="shared" si="2540"/>
        <v>будни</v>
      </c>
    </row>
    <row r="81288" spans="1:7" x14ac:dyDescent="0.3">
      <c r="A81288">
        <v>181146</v>
      </c>
      <c r="B81288" s="2">
        <v>44364.489669902912</v>
      </c>
      <c r="C81288" s="37">
        <v>0.48966435185185181</v>
      </c>
      <c r="E81288">
        <v>351192</v>
      </c>
      <c r="F81288">
        <f t="shared" si="2541"/>
        <v>4</v>
      </c>
      <c r="G81288" s="37" t="str">
        <f t="shared" si="2540"/>
        <v>будни</v>
      </c>
    </row>
    <row r="81289" spans="1:7" x14ac:dyDescent="0.3">
      <c r="A81289">
        <v>181140</v>
      </c>
      <c r="B81289" s="2">
        <v>44364.489265372169</v>
      </c>
      <c r="C81289" s="37">
        <v>0.48927083333333332</v>
      </c>
      <c r="E81289">
        <v>59172</v>
      </c>
      <c r="F81289">
        <f t="shared" si="2541"/>
        <v>4</v>
      </c>
      <c r="G81289" s="37" t="str">
        <f t="shared" si="2540"/>
        <v>будни</v>
      </c>
    </row>
    <row r="81290" spans="1:7" x14ac:dyDescent="0.3">
      <c r="A81290">
        <v>181138</v>
      </c>
      <c r="B81290" s="2">
        <v>44364.487000000001</v>
      </c>
      <c r="C81290" s="37">
        <v>0.48700231481481482</v>
      </c>
      <c r="E81290">
        <v>438599</v>
      </c>
      <c r="F81290">
        <f t="shared" si="2541"/>
        <v>4</v>
      </c>
      <c r="G81290" s="37" t="str">
        <f t="shared" si="2540"/>
        <v>будни</v>
      </c>
    </row>
    <row r="81291" spans="1:7" x14ac:dyDescent="0.3">
      <c r="A81291">
        <v>181134</v>
      </c>
      <c r="B81291" s="2">
        <v>44364.486433656959</v>
      </c>
      <c r="C81291" s="37">
        <v>0.48643518518518519</v>
      </c>
      <c r="E81291">
        <v>239565</v>
      </c>
      <c r="F81291">
        <f t="shared" si="2541"/>
        <v>4</v>
      </c>
      <c r="G81291" s="37" t="str">
        <f t="shared" ref="G81291:G81354" si="2542">IF(F81291&gt;=6,"выходные","будни")</f>
        <v>будни</v>
      </c>
    </row>
    <row r="81292" spans="1:7" x14ac:dyDescent="0.3">
      <c r="A81292">
        <v>181126</v>
      </c>
      <c r="B81292" s="2">
        <v>44364.483601941749</v>
      </c>
      <c r="C81292" s="37">
        <v>0.48359953703703701</v>
      </c>
      <c r="E81292">
        <v>239565</v>
      </c>
      <c r="F81292">
        <f t="shared" si="2541"/>
        <v>4</v>
      </c>
      <c r="G81292" s="37" t="str">
        <f t="shared" si="2542"/>
        <v>будни</v>
      </c>
    </row>
    <row r="81293" spans="1:7" x14ac:dyDescent="0.3">
      <c r="A81293">
        <v>181130</v>
      </c>
      <c r="B81293" s="2">
        <v>44364.483601941749</v>
      </c>
      <c r="C81293" s="37">
        <v>0.48359953703703701</v>
      </c>
      <c r="E81293">
        <v>21760</v>
      </c>
      <c r="F81293">
        <f t="shared" si="2541"/>
        <v>4</v>
      </c>
      <c r="G81293" s="37" t="str">
        <f t="shared" si="2542"/>
        <v>будни</v>
      </c>
    </row>
    <row r="81294" spans="1:7" x14ac:dyDescent="0.3">
      <c r="A81294">
        <v>181123</v>
      </c>
      <c r="B81294" s="2">
        <v>44364.481983818769</v>
      </c>
      <c r="C81294" s="37">
        <v>0.48197916666666668</v>
      </c>
      <c r="E81294">
        <v>57103</v>
      </c>
      <c r="F81294">
        <f t="shared" si="2541"/>
        <v>4</v>
      </c>
      <c r="G81294" s="37" t="str">
        <f t="shared" si="2542"/>
        <v>будни</v>
      </c>
    </row>
    <row r="81295" spans="1:7" x14ac:dyDescent="0.3">
      <c r="A81295">
        <v>181122</v>
      </c>
      <c r="B81295" s="2">
        <v>44364.481579288025</v>
      </c>
      <c r="C81295" s="37">
        <v>0.4815740740740741</v>
      </c>
      <c r="E81295">
        <v>72780</v>
      </c>
      <c r="F81295">
        <f t="shared" si="2541"/>
        <v>4</v>
      </c>
      <c r="G81295" s="37" t="str">
        <f t="shared" si="2542"/>
        <v>будни</v>
      </c>
    </row>
    <row r="81296" spans="1:7" x14ac:dyDescent="0.3">
      <c r="A81296">
        <v>181121</v>
      </c>
      <c r="B81296" s="2">
        <v>44364.480770226532</v>
      </c>
      <c r="C81296" s="37">
        <v>0.48077546296296297</v>
      </c>
      <c r="E81296">
        <v>272503</v>
      </c>
      <c r="F81296">
        <f t="shared" si="2541"/>
        <v>4</v>
      </c>
      <c r="G81296" s="37" t="str">
        <f t="shared" si="2542"/>
        <v>будни</v>
      </c>
    </row>
    <row r="81297" spans="1:7" x14ac:dyDescent="0.3">
      <c r="A81297">
        <v>181118</v>
      </c>
      <c r="B81297" s="2">
        <v>44364.480333333333</v>
      </c>
      <c r="C81297" s="37">
        <v>0.48033564814814816</v>
      </c>
      <c r="E81297">
        <v>158978</v>
      </c>
      <c r="F81297">
        <f t="shared" si="2541"/>
        <v>4</v>
      </c>
      <c r="G81297" s="37" t="str">
        <f t="shared" si="2542"/>
        <v>будни</v>
      </c>
    </row>
    <row r="81298" spans="1:7" x14ac:dyDescent="0.3">
      <c r="A81298">
        <v>181114</v>
      </c>
      <c r="B81298" s="2">
        <v>44364.479961165045</v>
      </c>
      <c r="C81298" s="37">
        <v>0.47996527777777781</v>
      </c>
      <c r="E81298">
        <v>346966</v>
      </c>
      <c r="F81298">
        <f t="shared" si="2541"/>
        <v>4</v>
      </c>
      <c r="G81298" s="37" t="str">
        <f t="shared" si="2542"/>
        <v>будни</v>
      </c>
    </row>
    <row r="81299" spans="1:7" x14ac:dyDescent="0.3">
      <c r="A81299">
        <v>181110</v>
      </c>
      <c r="B81299" s="2">
        <v>44364.479556634309</v>
      </c>
      <c r="C81299" s="37">
        <v>0.47956018518518517</v>
      </c>
      <c r="E81299">
        <v>281236</v>
      </c>
      <c r="F81299">
        <f t="shared" si="2541"/>
        <v>4</v>
      </c>
      <c r="G81299" s="37" t="str">
        <f t="shared" si="2542"/>
        <v>будни</v>
      </c>
    </row>
    <row r="81300" spans="1:7" x14ac:dyDescent="0.3">
      <c r="A81300">
        <v>181108</v>
      </c>
      <c r="B81300" s="2">
        <v>44364.478333333333</v>
      </c>
      <c r="C81300" s="37">
        <v>0.47833333333333333</v>
      </c>
      <c r="E81300">
        <v>27513</v>
      </c>
      <c r="F81300">
        <f t="shared" si="2541"/>
        <v>4</v>
      </c>
      <c r="G81300" s="37" t="str">
        <f t="shared" si="2542"/>
        <v>будни</v>
      </c>
    </row>
    <row r="81301" spans="1:7" x14ac:dyDescent="0.3">
      <c r="A81301">
        <v>181105</v>
      </c>
      <c r="B81301" s="2">
        <v>44364.476724919092</v>
      </c>
      <c r="C81301" s="37">
        <v>0.47672453703703704</v>
      </c>
      <c r="E81301">
        <v>433247</v>
      </c>
      <c r="F81301">
        <f t="shared" si="2541"/>
        <v>4</v>
      </c>
      <c r="G81301" s="37" t="str">
        <f t="shared" si="2542"/>
        <v>будни</v>
      </c>
    </row>
    <row r="81302" spans="1:7" x14ac:dyDescent="0.3">
      <c r="A81302">
        <v>181101</v>
      </c>
      <c r="B81302" s="2">
        <v>44364.476000000002</v>
      </c>
      <c r="C81302" s="37">
        <v>0.47599537037037037</v>
      </c>
      <c r="E81302">
        <v>153893</v>
      </c>
      <c r="F81302">
        <f t="shared" si="2541"/>
        <v>4</v>
      </c>
      <c r="G81302" s="37" t="str">
        <f t="shared" si="2542"/>
        <v>будни</v>
      </c>
    </row>
    <row r="81303" spans="1:7" x14ac:dyDescent="0.3">
      <c r="A81303">
        <v>181097</v>
      </c>
      <c r="B81303" s="2">
        <v>44364.467016181225</v>
      </c>
      <c r="C81303" s="37">
        <v>0.4670138888888889</v>
      </c>
      <c r="E81303">
        <v>158978</v>
      </c>
      <c r="F81303">
        <f t="shared" si="2541"/>
        <v>4</v>
      </c>
      <c r="G81303" s="37" t="str">
        <f t="shared" si="2542"/>
        <v>будни</v>
      </c>
    </row>
    <row r="81304" spans="1:7" x14ac:dyDescent="0.3">
      <c r="A81304">
        <v>181093</v>
      </c>
      <c r="B81304" s="2">
        <v>44364.466611650489</v>
      </c>
      <c r="C81304" s="37">
        <v>0.46660879629629631</v>
      </c>
      <c r="E81304">
        <v>194137</v>
      </c>
      <c r="F81304">
        <f t="shared" si="2541"/>
        <v>4</v>
      </c>
      <c r="G81304" s="37" t="str">
        <f t="shared" si="2542"/>
        <v>будни</v>
      </c>
    </row>
    <row r="81305" spans="1:7" x14ac:dyDescent="0.3">
      <c r="A81305">
        <v>181091</v>
      </c>
      <c r="B81305" s="2">
        <v>44364.461757281548</v>
      </c>
      <c r="C81305" s="37">
        <v>0.46175925925925926</v>
      </c>
      <c r="E81305">
        <v>411922</v>
      </c>
      <c r="F81305">
        <f t="shared" si="2541"/>
        <v>4</v>
      </c>
      <c r="G81305" s="37" t="str">
        <f t="shared" si="2542"/>
        <v>будни</v>
      </c>
    </row>
    <row r="81306" spans="1:7" x14ac:dyDescent="0.3">
      <c r="A81306">
        <v>181090</v>
      </c>
      <c r="B81306" s="2">
        <v>44364.455999999998</v>
      </c>
      <c r="C81306" s="37">
        <v>0.45599537037037036</v>
      </c>
      <c r="E81306">
        <v>380039</v>
      </c>
      <c r="F81306">
        <f t="shared" si="2541"/>
        <v>4</v>
      </c>
      <c r="G81306" s="37" t="str">
        <f t="shared" si="2542"/>
        <v>будни</v>
      </c>
    </row>
    <row r="81307" spans="1:7" x14ac:dyDescent="0.3">
      <c r="A81307">
        <v>181087</v>
      </c>
      <c r="B81307" s="2">
        <v>44364.451644012945</v>
      </c>
      <c r="C81307" s="37">
        <v>0.45164351851851853</v>
      </c>
      <c r="E81307">
        <v>242719</v>
      </c>
      <c r="F81307">
        <f t="shared" si="2541"/>
        <v>4</v>
      </c>
      <c r="G81307" s="37" t="str">
        <f t="shared" si="2542"/>
        <v>будни</v>
      </c>
    </row>
    <row r="81308" spans="1:7" x14ac:dyDescent="0.3">
      <c r="A81308">
        <v>181086</v>
      </c>
      <c r="B81308" s="2">
        <v>44364.445576051774</v>
      </c>
      <c r="C81308" s="37">
        <v>0.44557870370370373</v>
      </c>
      <c r="E81308">
        <v>472712</v>
      </c>
      <c r="F81308">
        <f t="shared" si="2541"/>
        <v>4</v>
      </c>
      <c r="G81308" s="37" t="str">
        <f t="shared" si="2542"/>
        <v>будни</v>
      </c>
    </row>
    <row r="81309" spans="1:7" x14ac:dyDescent="0.3">
      <c r="A81309">
        <v>181076</v>
      </c>
      <c r="B81309" s="2">
        <v>44364.444766990295</v>
      </c>
      <c r="C81309" s="37">
        <v>0.44476851851851856</v>
      </c>
      <c r="E81309">
        <v>52130</v>
      </c>
      <c r="F81309">
        <f t="shared" si="2541"/>
        <v>4</v>
      </c>
      <c r="G81309" s="37" t="str">
        <f t="shared" si="2542"/>
        <v>будни</v>
      </c>
    </row>
    <row r="81310" spans="1:7" x14ac:dyDescent="0.3">
      <c r="A81310">
        <v>181081</v>
      </c>
      <c r="B81310" s="2">
        <v>44364.444766990295</v>
      </c>
      <c r="C81310" s="37">
        <v>0.44476851851851856</v>
      </c>
      <c r="E81310">
        <v>258219</v>
      </c>
      <c r="F81310">
        <f t="shared" si="2541"/>
        <v>4</v>
      </c>
      <c r="G81310" s="37" t="str">
        <f t="shared" si="2542"/>
        <v>будни</v>
      </c>
    </row>
    <row r="81311" spans="1:7" x14ac:dyDescent="0.3">
      <c r="A81311">
        <v>181073</v>
      </c>
      <c r="B81311" s="2">
        <v>44364.443553398058</v>
      </c>
      <c r="C81311" s="37">
        <v>0.44355324074074076</v>
      </c>
      <c r="E81311">
        <v>202914</v>
      </c>
      <c r="F81311">
        <f t="shared" si="2541"/>
        <v>4</v>
      </c>
      <c r="G81311" s="37" t="str">
        <f t="shared" si="2542"/>
        <v>будни</v>
      </c>
    </row>
    <row r="81312" spans="1:7" x14ac:dyDescent="0.3">
      <c r="A81312">
        <v>181069</v>
      </c>
      <c r="B81312" s="2">
        <v>44364.443148867314</v>
      </c>
      <c r="C81312" s="37">
        <v>0.44314814814814812</v>
      </c>
      <c r="E81312">
        <v>42035</v>
      </c>
      <c r="F81312">
        <f t="shared" si="2541"/>
        <v>4</v>
      </c>
      <c r="G81312" s="37" t="str">
        <f t="shared" si="2542"/>
        <v>будни</v>
      </c>
    </row>
    <row r="81313" spans="1:7" x14ac:dyDescent="0.3">
      <c r="A81313">
        <v>181062</v>
      </c>
      <c r="B81313" s="2">
        <v>44364.440317152104</v>
      </c>
      <c r="C81313" s="37">
        <v>0.44031250000000005</v>
      </c>
      <c r="E81313">
        <v>88863</v>
      </c>
      <c r="F81313">
        <f t="shared" si="2541"/>
        <v>4</v>
      </c>
      <c r="G81313" s="37" t="str">
        <f t="shared" si="2542"/>
        <v>будни</v>
      </c>
    </row>
    <row r="81314" spans="1:7" x14ac:dyDescent="0.3">
      <c r="A81314">
        <v>181066</v>
      </c>
      <c r="B81314" s="2">
        <v>44364.440317152104</v>
      </c>
      <c r="C81314" s="37">
        <v>0.44031250000000005</v>
      </c>
      <c r="E81314">
        <v>158978</v>
      </c>
      <c r="F81314">
        <f t="shared" si="2541"/>
        <v>4</v>
      </c>
      <c r="G81314" s="37" t="str">
        <f t="shared" si="2542"/>
        <v>будни</v>
      </c>
    </row>
    <row r="81315" spans="1:7" x14ac:dyDescent="0.3">
      <c r="A81315">
        <v>181060</v>
      </c>
      <c r="B81315" s="2">
        <v>44364.438999999998</v>
      </c>
      <c r="C81315" s="37">
        <v>0.43900462962962966</v>
      </c>
      <c r="E81315">
        <v>256951</v>
      </c>
      <c r="F81315">
        <f t="shared" si="2541"/>
        <v>4</v>
      </c>
      <c r="G81315" s="37" t="str">
        <f t="shared" si="2542"/>
        <v>будни</v>
      </c>
    </row>
    <row r="81316" spans="1:7" x14ac:dyDescent="0.3">
      <c r="A81316">
        <v>181056</v>
      </c>
      <c r="B81316" s="2">
        <v>44364.436271844657</v>
      </c>
      <c r="C81316" s="37">
        <v>0.43627314814814816</v>
      </c>
      <c r="E81316">
        <v>43850</v>
      </c>
      <c r="F81316">
        <f t="shared" si="2541"/>
        <v>4</v>
      </c>
      <c r="G81316" s="37" t="str">
        <f t="shared" si="2542"/>
        <v>будни</v>
      </c>
    </row>
    <row r="81317" spans="1:7" x14ac:dyDescent="0.3">
      <c r="A81317">
        <v>181053</v>
      </c>
      <c r="B81317" s="2">
        <v>44364.434000000001</v>
      </c>
      <c r="C81317" s="37">
        <v>0.4340046296296296</v>
      </c>
      <c r="E81317">
        <v>380039</v>
      </c>
      <c r="F81317">
        <f t="shared" si="2541"/>
        <v>4</v>
      </c>
      <c r="G81317" s="37" t="str">
        <f t="shared" si="2542"/>
        <v>будни</v>
      </c>
    </row>
    <row r="81318" spans="1:7" x14ac:dyDescent="0.3">
      <c r="A81318">
        <v>181049</v>
      </c>
      <c r="B81318" s="2">
        <v>44364.432631067961</v>
      </c>
      <c r="C81318" s="37">
        <v>0.43262731481481481</v>
      </c>
      <c r="E81318">
        <v>187920</v>
      </c>
      <c r="F81318">
        <f t="shared" si="2541"/>
        <v>4</v>
      </c>
      <c r="G81318" s="37" t="str">
        <f t="shared" si="2542"/>
        <v>будни</v>
      </c>
    </row>
    <row r="81319" spans="1:7" x14ac:dyDescent="0.3">
      <c r="A81319">
        <v>181045</v>
      </c>
      <c r="B81319" s="2">
        <v>44364.431822006474</v>
      </c>
      <c r="C81319" s="37">
        <v>0.43181712962962965</v>
      </c>
      <c r="E81319">
        <v>127055</v>
      </c>
      <c r="F81319">
        <f t="shared" si="2541"/>
        <v>4</v>
      </c>
      <c r="G81319" s="37" t="str">
        <f t="shared" si="2542"/>
        <v>будни</v>
      </c>
    </row>
    <row r="81320" spans="1:7" x14ac:dyDescent="0.3">
      <c r="A81320">
        <v>181044</v>
      </c>
      <c r="B81320" s="2">
        <v>44364.431666666664</v>
      </c>
      <c r="C81320" s="37">
        <v>0.43166666666666664</v>
      </c>
      <c r="E81320">
        <v>43842</v>
      </c>
      <c r="F81320">
        <f t="shared" si="2541"/>
        <v>4</v>
      </c>
      <c r="G81320" s="37" t="str">
        <f t="shared" si="2542"/>
        <v>будни</v>
      </c>
    </row>
    <row r="81321" spans="1:7" x14ac:dyDescent="0.3">
      <c r="A81321">
        <v>181040</v>
      </c>
      <c r="B81321" s="2">
        <v>44364.431417475724</v>
      </c>
      <c r="C81321" s="37">
        <v>0.43141203703703707</v>
      </c>
      <c r="E81321">
        <v>250679</v>
      </c>
      <c r="F81321">
        <f t="shared" si="2541"/>
        <v>4</v>
      </c>
      <c r="G81321" s="37" t="str">
        <f t="shared" si="2542"/>
        <v>будни</v>
      </c>
    </row>
    <row r="81322" spans="1:7" x14ac:dyDescent="0.3">
      <c r="A81322">
        <v>181039</v>
      </c>
      <c r="B81322" s="2">
        <v>44364.430333333337</v>
      </c>
      <c r="C81322" s="37">
        <v>0.43033564814814818</v>
      </c>
      <c r="E81322">
        <v>266896</v>
      </c>
      <c r="F81322">
        <f t="shared" si="2541"/>
        <v>4</v>
      </c>
      <c r="G81322" s="37" t="str">
        <f t="shared" si="2542"/>
        <v>будни</v>
      </c>
    </row>
    <row r="81323" spans="1:7" x14ac:dyDescent="0.3">
      <c r="A81323">
        <v>181036</v>
      </c>
      <c r="B81323" s="2">
        <v>44364.428181229778</v>
      </c>
      <c r="C81323" s="37">
        <v>0.42818287037037034</v>
      </c>
      <c r="E81323">
        <v>179296</v>
      </c>
      <c r="F81323">
        <f t="shared" si="2541"/>
        <v>4</v>
      </c>
      <c r="G81323" s="37" t="str">
        <f t="shared" si="2542"/>
        <v>будни</v>
      </c>
    </row>
    <row r="81324" spans="1:7" x14ac:dyDescent="0.3">
      <c r="A81324">
        <v>181035</v>
      </c>
      <c r="B81324" s="2">
        <v>44364.426967637541</v>
      </c>
      <c r="C81324" s="37">
        <v>0.42696759259259259</v>
      </c>
      <c r="E81324">
        <v>97294</v>
      </c>
      <c r="F81324">
        <f t="shared" si="2541"/>
        <v>4</v>
      </c>
      <c r="G81324" s="37" t="str">
        <f t="shared" si="2542"/>
        <v>будни</v>
      </c>
    </row>
    <row r="81325" spans="1:7" x14ac:dyDescent="0.3">
      <c r="A81325">
        <v>181030</v>
      </c>
      <c r="B81325" s="2">
        <v>44364.422113268607</v>
      </c>
      <c r="C81325" s="37">
        <v>0.42211805555555554</v>
      </c>
      <c r="E81325">
        <v>12149</v>
      </c>
      <c r="F81325">
        <f t="shared" si="2541"/>
        <v>4</v>
      </c>
      <c r="G81325" s="37" t="str">
        <f t="shared" si="2542"/>
        <v>будни</v>
      </c>
    </row>
    <row r="81326" spans="1:7" x14ac:dyDescent="0.3">
      <c r="A81326">
        <v>181027</v>
      </c>
      <c r="B81326" s="2">
        <v>44364.420666666665</v>
      </c>
      <c r="C81326" s="37">
        <v>0.42067129629629635</v>
      </c>
      <c r="E81326">
        <v>201884</v>
      </c>
      <c r="F81326">
        <f t="shared" si="2541"/>
        <v>4</v>
      </c>
      <c r="G81326" s="37" t="str">
        <f t="shared" si="2542"/>
        <v>будни</v>
      </c>
    </row>
    <row r="81327" spans="1:7" x14ac:dyDescent="0.3">
      <c r="A81327">
        <v>181023</v>
      </c>
      <c r="B81327" s="2">
        <v>44364.41968608414</v>
      </c>
      <c r="C81327" s="37">
        <v>0.41968749999999999</v>
      </c>
      <c r="E81327">
        <v>440811</v>
      </c>
      <c r="F81327">
        <f t="shared" si="2541"/>
        <v>4</v>
      </c>
      <c r="G81327" s="37" t="str">
        <f t="shared" si="2542"/>
        <v>будни</v>
      </c>
    </row>
    <row r="81328" spans="1:7" x14ac:dyDescent="0.3">
      <c r="A81328">
        <v>181021</v>
      </c>
      <c r="B81328" s="2">
        <v>44364.4156407767</v>
      </c>
      <c r="C81328" s="37">
        <v>0.41563657407407412</v>
      </c>
      <c r="E81328">
        <v>347393</v>
      </c>
      <c r="F81328">
        <f t="shared" si="2541"/>
        <v>4</v>
      </c>
      <c r="G81328" s="37" t="str">
        <f t="shared" si="2542"/>
        <v>будни</v>
      </c>
    </row>
    <row r="81329" spans="1:7" x14ac:dyDescent="0.3">
      <c r="A81329">
        <v>181019</v>
      </c>
      <c r="B81329" s="2">
        <v>44364.412333333334</v>
      </c>
      <c r="C81329" s="37">
        <v>0.41233796296296293</v>
      </c>
      <c r="E81329">
        <v>357547</v>
      </c>
      <c r="F81329">
        <f t="shared" si="2541"/>
        <v>4</v>
      </c>
      <c r="G81329" s="37" t="str">
        <f t="shared" si="2542"/>
        <v>будни</v>
      </c>
    </row>
    <row r="81330" spans="1:7" x14ac:dyDescent="0.3">
      <c r="A81330">
        <v>181015</v>
      </c>
      <c r="B81330" s="2">
        <v>44364.409572815537</v>
      </c>
      <c r="C81330" s="37">
        <v>0.4095717592592592</v>
      </c>
      <c r="E81330">
        <v>238922</v>
      </c>
      <c r="F81330">
        <f t="shared" si="2541"/>
        <v>4</v>
      </c>
      <c r="G81330" s="37" t="str">
        <f t="shared" si="2542"/>
        <v>будни</v>
      </c>
    </row>
    <row r="81331" spans="1:7" x14ac:dyDescent="0.3">
      <c r="A81331">
        <v>181013</v>
      </c>
      <c r="B81331" s="2">
        <v>44364.4083592233</v>
      </c>
      <c r="C81331" s="37">
        <v>0.40835648148148151</v>
      </c>
      <c r="E81331">
        <v>369021</v>
      </c>
      <c r="F81331">
        <f t="shared" si="2541"/>
        <v>4</v>
      </c>
      <c r="G81331" s="37" t="str">
        <f t="shared" si="2542"/>
        <v>будни</v>
      </c>
    </row>
    <row r="81332" spans="1:7" x14ac:dyDescent="0.3">
      <c r="A81332">
        <v>181008</v>
      </c>
      <c r="B81332" s="2">
        <v>44364.407550161806</v>
      </c>
      <c r="C81332" s="37">
        <v>0.4075462962962963</v>
      </c>
      <c r="E81332">
        <v>182191</v>
      </c>
      <c r="F81332">
        <f t="shared" si="2541"/>
        <v>4</v>
      </c>
      <c r="G81332" s="37" t="str">
        <f t="shared" si="2542"/>
        <v>будни</v>
      </c>
    </row>
    <row r="81333" spans="1:7" x14ac:dyDescent="0.3">
      <c r="A81333">
        <v>181007</v>
      </c>
      <c r="B81333" s="2">
        <v>44364.405932038833</v>
      </c>
      <c r="C81333" s="37">
        <v>0.40593750000000001</v>
      </c>
      <c r="E81333">
        <v>2030</v>
      </c>
      <c r="F81333">
        <f t="shared" si="2541"/>
        <v>4</v>
      </c>
      <c r="G81333" s="37" t="str">
        <f t="shared" si="2542"/>
        <v>будни</v>
      </c>
    </row>
    <row r="81334" spans="1:7" x14ac:dyDescent="0.3">
      <c r="A81334">
        <v>181004</v>
      </c>
      <c r="B81334" s="2">
        <v>44364.40390938511</v>
      </c>
      <c r="C81334" s="37">
        <v>0.40391203703703704</v>
      </c>
      <c r="E81334">
        <v>158978</v>
      </c>
      <c r="F81334">
        <f t="shared" si="2541"/>
        <v>4</v>
      </c>
      <c r="G81334" s="37" t="str">
        <f t="shared" si="2542"/>
        <v>будни</v>
      </c>
    </row>
    <row r="81335" spans="1:7" x14ac:dyDescent="0.3">
      <c r="A81335">
        <v>181001</v>
      </c>
      <c r="B81335" s="2">
        <v>44364.40269579288</v>
      </c>
      <c r="C81335" s="37">
        <v>0.40269675925925924</v>
      </c>
      <c r="E81335">
        <v>62068</v>
      </c>
      <c r="F81335">
        <f t="shared" si="2541"/>
        <v>4</v>
      </c>
      <c r="G81335" s="37" t="str">
        <f t="shared" si="2542"/>
        <v>будни</v>
      </c>
    </row>
    <row r="81336" spans="1:7" x14ac:dyDescent="0.3">
      <c r="A81336">
        <v>180996</v>
      </c>
      <c r="B81336" s="2">
        <v>44364.400999999998</v>
      </c>
      <c r="C81336" s="37">
        <v>0.40099537037037036</v>
      </c>
      <c r="E81336">
        <v>476557</v>
      </c>
      <c r="F81336">
        <f t="shared" si="2541"/>
        <v>4</v>
      </c>
      <c r="G81336" s="37" t="str">
        <f t="shared" si="2542"/>
        <v>будни</v>
      </c>
    </row>
    <row r="81337" spans="1:7" x14ac:dyDescent="0.3">
      <c r="A81337">
        <v>180995</v>
      </c>
      <c r="B81337" s="2">
        <v>44364.397666666664</v>
      </c>
      <c r="C81337" s="37">
        <v>0.39766203703703701</v>
      </c>
      <c r="E81337">
        <v>250679</v>
      </c>
      <c r="F81337">
        <f t="shared" si="2541"/>
        <v>4</v>
      </c>
      <c r="G81337" s="37" t="str">
        <f t="shared" si="2542"/>
        <v>будни</v>
      </c>
    </row>
    <row r="81338" spans="1:7" x14ac:dyDescent="0.3">
      <c r="A81338">
        <v>180993</v>
      </c>
      <c r="B81338" s="2">
        <v>44364.391333333333</v>
      </c>
      <c r="C81338" s="37">
        <v>0.39133101851851854</v>
      </c>
      <c r="E81338">
        <v>250679</v>
      </c>
      <c r="F81338">
        <f t="shared" si="2541"/>
        <v>4</v>
      </c>
      <c r="G81338" s="37" t="str">
        <f t="shared" si="2542"/>
        <v>будни</v>
      </c>
    </row>
    <row r="81339" spans="1:7" x14ac:dyDescent="0.3">
      <c r="A81339">
        <v>180994</v>
      </c>
      <c r="B81339" s="2">
        <v>44364.391333333333</v>
      </c>
      <c r="C81339" s="37">
        <v>0.39133101851851854</v>
      </c>
      <c r="E81339">
        <v>471403</v>
      </c>
      <c r="F81339">
        <f t="shared" si="2541"/>
        <v>4</v>
      </c>
      <c r="G81339" s="37" t="str">
        <f t="shared" si="2542"/>
        <v>будни</v>
      </c>
    </row>
    <row r="81340" spans="1:7" x14ac:dyDescent="0.3">
      <c r="A81340">
        <v>180988</v>
      </c>
      <c r="B81340" s="2">
        <v>44364.390964401289</v>
      </c>
      <c r="C81340" s="37">
        <v>0.39096064814814818</v>
      </c>
      <c r="E81340">
        <v>52293</v>
      </c>
      <c r="F81340">
        <f t="shared" si="2541"/>
        <v>4</v>
      </c>
      <c r="G81340" s="37" t="str">
        <f t="shared" si="2542"/>
        <v>будни</v>
      </c>
    </row>
    <row r="81341" spans="1:7" x14ac:dyDescent="0.3">
      <c r="A81341">
        <v>180984</v>
      </c>
      <c r="B81341" s="2">
        <v>44364.389346278316</v>
      </c>
      <c r="C81341" s="37">
        <v>0.38935185185185189</v>
      </c>
      <c r="E81341">
        <v>153893</v>
      </c>
      <c r="F81341">
        <f t="shared" si="2541"/>
        <v>4</v>
      </c>
      <c r="G81341" s="37" t="str">
        <f t="shared" si="2542"/>
        <v>будни</v>
      </c>
    </row>
    <row r="81342" spans="1:7" x14ac:dyDescent="0.3">
      <c r="A81342">
        <v>180981</v>
      </c>
      <c r="B81342" s="2">
        <v>44364.374378640779</v>
      </c>
      <c r="C81342" s="37">
        <v>0.37437499999999996</v>
      </c>
      <c r="E81342">
        <v>357547</v>
      </c>
      <c r="F81342">
        <f t="shared" si="2541"/>
        <v>4</v>
      </c>
      <c r="G81342" s="37" t="str">
        <f t="shared" si="2542"/>
        <v>будни</v>
      </c>
    </row>
    <row r="81343" spans="1:7" x14ac:dyDescent="0.3">
      <c r="A81343">
        <v>180982</v>
      </c>
      <c r="B81343" s="2">
        <v>44364.374378640779</v>
      </c>
      <c r="C81343" s="37">
        <v>0.37437499999999996</v>
      </c>
      <c r="E81343">
        <v>165821</v>
      </c>
      <c r="F81343">
        <f t="shared" si="2541"/>
        <v>4</v>
      </c>
      <c r="G81343" s="37" t="str">
        <f t="shared" si="2542"/>
        <v>будни</v>
      </c>
    </row>
    <row r="81344" spans="1:7" x14ac:dyDescent="0.3">
      <c r="A81344">
        <v>180977</v>
      </c>
      <c r="B81344" s="2">
        <v>44364.371951456313</v>
      </c>
      <c r="C81344" s="37">
        <v>0.37195601851851851</v>
      </c>
      <c r="E81344">
        <v>115218</v>
      </c>
      <c r="F81344">
        <f t="shared" si="2541"/>
        <v>4</v>
      </c>
      <c r="G81344" s="37" t="str">
        <f t="shared" si="2542"/>
        <v>будни</v>
      </c>
    </row>
    <row r="81345" spans="1:7" x14ac:dyDescent="0.3">
      <c r="A81345">
        <v>180973</v>
      </c>
      <c r="B81345" s="2">
        <v>44364.367906148866</v>
      </c>
      <c r="C81345" s="37">
        <v>0.36790509259259258</v>
      </c>
      <c r="E81345">
        <v>43842</v>
      </c>
      <c r="F81345">
        <f t="shared" si="2541"/>
        <v>4</v>
      </c>
      <c r="G81345" s="37" t="str">
        <f t="shared" si="2542"/>
        <v>будни</v>
      </c>
    </row>
    <row r="81346" spans="1:7" x14ac:dyDescent="0.3">
      <c r="A81346">
        <v>180969</v>
      </c>
      <c r="B81346" s="2">
        <v>44364.364265372169</v>
      </c>
      <c r="C81346" s="37">
        <v>0.36427083333333332</v>
      </c>
      <c r="E81346">
        <v>242428</v>
      </c>
      <c r="F81346">
        <f t="shared" si="2541"/>
        <v>4</v>
      </c>
      <c r="G81346" s="37" t="str">
        <f t="shared" si="2542"/>
        <v>будни</v>
      </c>
    </row>
    <row r="81347" spans="1:7" x14ac:dyDescent="0.3">
      <c r="A81347">
        <v>180965</v>
      </c>
      <c r="B81347" s="2">
        <v>44364.363860841426</v>
      </c>
      <c r="C81347" s="37">
        <v>0.3638657407407408</v>
      </c>
      <c r="E81347">
        <v>74695</v>
      </c>
      <c r="F81347">
        <f t="shared" ref="F81347:F81410" si="2543">WEEKDAY(B81347,2)</f>
        <v>4</v>
      </c>
      <c r="G81347" s="37" t="str">
        <f t="shared" si="2542"/>
        <v>будни</v>
      </c>
    </row>
    <row r="81348" spans="1:7" x14ac:dyDescent="0.3">
      <c r="A81348">
        <v>180964</v>
      </c>
      <c r="B81348" s="2">
        <v>44364.363051779932</v>
      </c>
      <c r="C81348" s="37">
        <v>0.36305555555555552</v>
      </c>
      <c r="E81348">
        <v>392434</v>
      </c>
      <c r="F81348">
        <f t="shared" si="2543"/>
        <v>4</v>
      </c>
      <c r="G81348" s="37" t="str">
        <f t="shared" si="2542"/>
        <v>будни</v>
      </c>
    </row>
    <row r="81349" spans="1:7" x14ac:dyDescent="0.3">
      <c r="A81349">
        <v>180960</v>
      </c>
      <c r="B81349" s="2">
        <v>44364.359411003235</v>
      </c>
      <c r="C81349" s="37">
        <v>0.35940972222222217</v>
      </c>
      <c r="E81349">
        <v>298909</v>
      </c>
      <c r="F81349">
        <f t="shared" si="2543"/>
        <v>4</v>
      </c>
      <c r="G81349" s="37" t="str">
        <f t="shared" si="2542"/>
        <v>будни</v>
      </c>
    </row>
    <row r="81350" spans="1:7" x14ac:dyDescent="0.3">
      <c r="A81350">
        <v>180958</v>
      </c>
      <c r="B81350" s="2">
        <v>44364.351666666662</v>
      </c>
      <c r="C81350" s="37">
        <v>0.35166666666666663</v>
      </c>
      <c r="E81350">
        <v>62570</v>
      </c>
      <c r="F81350">
        <f t="shared" si="2543"/>
        <v>4</v>
      </c>
      <c r="G81350" s="37" t="str">
        <f t="shared" si="2542"/>
        <v>будни</v>
      </c>
    </row>
    <row r="81351" spans="1:7" x14ac:dyDescent="0.3">
      <c r="A81351">
        <v>180954</v>
      </c>
      <c r="B81351" s="2">
        <v>44364.347999999998</v>
      </c>
      <c r="C81351" s="37">
        <v>0.3479976851851852</v>
      </c>
      <c r="E81351">
        <v>219311</v>
      </c>
      <c r="F81351">
        <f t="shared" si="2543"/>
        <v>4</v>
      </c>
      <c r="G81351" s="37" t="str">
        <f t="shared" si="2542"/>
        <v>будни</v>
      </c>
    </row>
    <row r="81352" spans="1:7" x14ac:dyDescent="0.3">
      <c r="A81352">
        <v>180952</v>
      </c>
      <c r="B81352" s="2">
        <v>44364.344333333334</v>
      </c>
      <c r="C81352" s="37">
        <v>0.34432870370370372</v>
      </c>
      <c r="E81352">
        <v>143750</v>
      </c>
      <c r="F81352">
        <f t="shared" si="2543"/>
        <v>4</v>
      </c>
      <c r="G81352" s="37" t="str">
        <f t="shared" si="2542"/>
        <v>будни</v>
      </c>
    </row>
    <row r="81353" spans="1:7" x14ac:dyDescent="0.3">
      <c r="A81353">
        <v>180947</v>
      </c>
      <c r="B81353" s="2">
        <v>44364.341207119738</v>
      </c>
      <c r="C81353" s="37">
        <v>0.34120370370370368</v>
      </c>
      <c r="E81353">
        <v>81927</v>
      </c>
      <c r="F81353">
        <f t="shared" si="2543"/>
        <v>4</v>
      </c>
      <c r="G81353" s="37" t="str">
        <f t="shared" si="2542"/>
        <v>будни</v>
      </c>
    </row>
    <row r="81354" spans="1:7" x14ac:dyDescent="0.3">
      <c r="A81354">
        <v>180942</v>
      </c>
      <c r="B81354" s="2">
        <v>44364.340802588995</v>
      </c>
      <c r="C81354" s="37">
        <v>0.34079861111111115</v>
      </c>
      <c r="E81354">
        <v>291066</v>
      </c>
      <c r="F81354">
        <f t="shared" si="2543"/>
        <v>4</v>
      </c>
      <c r="G81354" s="37" t="str">
        <f t="shared" si="2542"/>
        <v>будни</v>
      </c>
    </row>
    <row r="81355" spans="1:7" x14ac:dyDescent="0.3">
      <c r="A81355">
        <v>180941</v>
      </c>
      <c r="B81355" s="2">
        <v>44364.340398058252</v>
      </c>
      <c r="C81355" s="37">
        <v>0.34039351851851851</v>
      </c>
      <c r="E81355">
        <v>313853</v>
      </c>
      <c r="F81355">
        <f t="shared" si="2543"/>
        <v>4</v>
      </c>
      <c r="G81355" s="37" t="str">
        <f t="shared" ref="G81355:G81418" si="2544">IF(F81355&gt;=6,"выходные","будни")</f>
        <v>будни</v>
      </c>
    </row>
    <row r="81356" spans="1:7" x14ac:dyDescent="0.3">
      <c r="A81356">
        <v>180940</v>
      </c>
      <c r="B81356" s="2">
        <v>44364.340333333334</v>
      </c>
      <c r="C81356" s="37">
        <v>0.34033564814814815</v>
      </c>
      <c r="E81356">
        <v>405774</v>
      </c>
      <c r="F81356">
        <f t="shared" si="2543"/>
        <v>4</v>
      </c>
      <c r="G81356" s="37" t="str">
        <f t="shared" si="2544"/>
        <v>будни</v>
      </c>
    </row>
    <row r="81357" spans="1:7" x14ac:dyDescent="0.3">
      <c r="A81357">
        <v>180937</v>
      </c>
      <c r="B81357" s="2">
        <v>44364.329475728155</v>
      </c>
      <c r="C81357" s="37">
        <v>0.32947916666666666</v>
      </c>
      <c r="E81357">
        <v>351192</v>
      </c>
      <c r="F81357">
        <f t="shared" si="2543"/>
        <v>4</v>
      </c>
      <c r="G81357" s="37" t="str">
        <f t="shared" si="2544"/>
        <v>будни</v>
      </c>
    </row>
    <row r="81358" spans="1:7" x14ac:dyDescent="0.3">
      <c r="A81358">
        <v>180932</v>
      </c>
      <c r="B81358" s="2">
        <v>44364.326999999997</v>
      </c>
      <c r="C81358" s="37">
        <v>0.32700231481481484</v>
      </c>
      <c r="E81358">
        <v>411922</v>
      </c>
      <c r="F81358">
        <f t="shared" si="2543"/>
        <v>4</v>
      </c>
      <c r="G81358" s="37" t="str">
        <f t="shared" si="2544"/>
        <v>будни</v>
      </c>
    </row>
    <row r="81359" spans="1:7" x14ac:dyDescent="0.3">
      <c r="A81359">
        <v>180931</v>
      </c>
      <c r="B81359" s="2">
        <v>44364.325834951458</v>
      </c>
      <c r="C81359" s="37">
        <v>0.32583333333333336</v>
      </c>
      <c r="E81359">
        <v>129878</v>
      </c>
      <c r="F81359">
        <f t="shared" si="2543"/>
        <v>4</v>
      </c>
      <c r="G81359" s="37" t="str">
        <f t="shared" si="2544"/>
        <v>будни</v>
      </c>
    </row>
    <row r="81360" spans="1:7" x14ac:dyDescent="0.3">
      <c r="A81360">
        <v>180929</v>
      </c>
      <c r="B81360" s="2">
        <v>44364.319766990295</v>
      </c>
      <c r="C81360" s="37">
        <v>0.31976851851851851</v>
      </c>
      <c r="E81360">
        <v>155428</v>
      </c>
      <c r="F81360">
        <f t="shared" si="2543"/>
        <v>4</v>
      </c>
      <c r="G81360" s="37" t="str">
        <f t="shared" si="2544"/>
        <v>будни</v>
      </c>
    </row>
    <row r="81361" spans="1:7" x14ac:dyDescent="0.3">
      <c r="A81361">
        <v>180928</v>
      </c>
      <c r="B81361" s="2">
        <v>44364.307333333338</v>
      </c>
      <c r="C81361" s="37">
        <v>0.30733796296296295</v>
      </c>
      <c r="E81361">
        <v>158978</v>
      </c>
      <c r="F81361">
        <f t="shared" si="2543"/>
        <v>4</v>
      </c>
      <c r="G81361" s="37" t="str">
        <f t="shared" si="2544"/>
        <v>будни</v>
      </c>
    </row>
    <row r="81362" spans="1:7" x14ac:dyDescent="0.3">
      <c r="A81362">
        <v>180927</v>
      </c>
      <c r="B81362" s="2">
        <v>44364.304333333333</v>
      </c>
      <c r="C81362" s="37">
        <v>0.30432870370370374</v>
      </c>
      <c r="E81362">
        <v>182191</v>
      </c>
      <c r="F81362">
        <f t="shared" si="2543"/>
        <v>4</v>
      </c>
      <c r="G81362" s="37" t="str">
        <f t="shared" si="2544"/>
        <v>будни</v>
      </c>
    </row>
    <row r="81363" spans="1:7" x14ac:dyDescent="0.3">
      <c r="A81363">
        <v>180923</v>
      </c>
      <c r="B81363" s="2">
        <v>44364.293067961167</v>
      </c>
      <c r="C81363" s="37">
        <v>0.29306712962962961</v>
      </c>
      <c r="E81363">
        <v>311670</v>
      </c>
      <c r="F81363">
        <f t="shared" si="2543"/>
        <v>4</v>
      </c>
      <c r="G81363" s="37" t="str">
        <f t="shared" si="2544"/>
        <v>будни</v>
      </c>
    </row>
    <row r="81364" spans="1:7" x14ac:dyDescent="0.3">
      <c r="A81364">
        <v>180918</v>
      </c>
      <c r="B81364" s="2">
        <v>44364.290236245957</v>
      </c>
      <c r="C81364" s="37">
        <v>0.29023148148148148</v>
      </c>
      <c r="E81364">
        <v>433247</v>
      </c>
      <c r="F81364">
        <f t="shared" si="2543"/>
        <v>4</v>
      </c>
      <c r="G81364" s="37" t="str">
        <f t="shared" si="2544"/>
        <v>будни</v>
      </c>
    </row>
    <row r="81365" spans="1:7" x14ac:dyDescent="0.3">
      <c r="A81365">
        <v>180915</v>
      </c>
      <c r="B81365" s="2">
        <v>44364.282145631063</v>
      </c>
      <c r="C81365" s="37">
        <v>0.28214120370370371</v>
      </c>
      <c r="E81365">
        <v>43842</v>
      </c>
      <c r="F81365">
        <f t="shared" si="2543"/>
        <v>4</v>
      </c>
      <c r="G81365" s="37" t="str">
        <f t="shared" si="2544"/>
        <v>будни</v>
      </c>
    </row>
    <row r="81366" spans="1:7" x14ac:dyDescent="0.3">
      <c r="A81366">
        <v>180910</v>
      </c>
      <c r="B81366" s="2">
        <v>44364.276886731393</v>
      </c>
      <c r="C81366" s="37">
        <v>0.27688657407407408</v>
      </c>
      <c r="E81366">
        <v>343491</v>
      </c>
      <c r="F81366">
        <f t="shared" si="2543"/>
        <v>4</v>
      </c>
      <c r="G81366" s="37" t="str">
        <f t="shared" si="2544"/>
        <v>будни</v>
      </c>
    </row>
    <row r="81367" spans="1:7" x14ac:dyDescent="0.3">
      <c r="A81367">
        <v>180909</v>
      </c>
      <c r="B81367" s="2">
        <v>44364.25221035599</v>
      </c>
      <c r="C81367" s="37">
        <v>0.25221064814814814</v>
      </c>
      <c r="E81367">
        <v>215749</v>
      </c>
      <c r="F81367">
        <f t="shared" si="2543"/>
        <v>4</v>
      </c>
      <c r="G81367" s="37" t="str">
        <f t="shared" si="2544"/>
        <v>будни</v>
      </c>
    </row>
    <row r="81368" spans="1:7" x14ac:dyDescent="0.3">
      <c r="A81368">
        <v>180906</v>
      </c>
      <c r="B81368" s="2">
        <v>44364.246142394826</v>
      </c>
      <c r="C81368" s="37">
        <v>0.24614583333333331</v>
      </c>
      <c r="E81368">
        <v>71537</v>
      </c>
      <c r="F81368">
        <f t="shared" si="2543"/>
        <v>4</v>
      </c>
      <c r="G81368" s="37" t="str">
        <f t="shared" si="2544"/>
        <v>будни</v>
      </c>
    </row>
    <row r="81369" spans="1:7" x14ac:dyDescent="0.3">
      <c r="A81369">
        <v>180904</v>
      </c>
      <c r="B81369" s="2">
        <v>44364.245666666662</v>
      </c>
      <c r="C81369" s="37">
        <v>0.24567129629629628</v>
      </c>
      <c r="E81369">
        <v>108961</v>
      </c>
      <c r="F81369">
        <f t="shared" si="2543"/>
        <v>4</v>
      </c>
      <c r="G81369" s="37" t="str">
        <f t="shared" si="2544"/>
        <v>будни</v>
      </c>
    </row>
    <row r="81370" spans="1:7" x14ac:dyDescent="0.3">
      <c r="A81370">
        <v>180902</v>
      </c>
      <c r="B81370" s="2">
        <v>44364.243999999999</v>
      </c>
      <c r="C81370" s="37">
        <v>0.24400462962962963</v>
      </c>
      <c r="E81370">
        <v>122902</v>
      </c>
      <c r="F81370">
        <f t="shared" si="2543"/>
        <v>4</v>
      </c>
      <c r="G81370" s="37" t="str">
        <f t="shared" si="2544"/>
        <v>будни</v>
      </c>
    </row>
    <row r="81371" spans="1:7" x14ac:dyDescent="0.3">
      <c r="A81371">
        <v>180897</v>
      </c>
      <c r="B81371" s="2">
        <v>44364.241333333339</v>
      </c>
      <c r="C81371" s="37">
        <v>0.24133101851851854</v>
      </c>
      <c r="E81371">
        <v>95782</v>
      </c>
      <c r="F81371">
        <f t="shared" si="2543"/>
        <v>4</v>
      </c>
      <c r="G81371" s="37" t="str">
        <f t="shared" si="2544"/>
        <v>будни</v>
      </c>
    </row>
    <row r="81372" spans="1:7" x14ac:dyDescent="0.3">
      <c r="A81372">
        <v>180895</v>
      </c>
      <c r="B81372" s="2">
        <v>44364.218333333338</v>
      </c>
      <c r="C81372" s="37">
        <v>0.21833333333333335</v>
      </c>
      <c r="E81372">
        <v>411922</v>
      </c>
      <c r="F81372">
        <f t="shared" si="2543"/>
        <v>4</v>
      </c>
      <c r="G81372" s="37" t="str">
        <f t="shared" si="2544"/>
        <v>будни</v>
      </c>
    </row>
    <row r="81373" spans="1:7" x14ac:dyDescent="0.3">
      <c r="A81373">
        <v>180893</v>
      </c>
      <c r="B81373" s="2">
        <v>44364.213000000003</v>
      </c>
      <c r="C81373" s="37">
        <v>0.21299768518518516</v>
      </c>
      <c r="E81373">
        <v>245930</v>
      </c>
      <c r="F81373">
        <f t="shared" si="2543"/>
        <v>4</v>
      </c>
      <c r="G81373" s="37" t="str">
        <f t="shared" si="2544"/>
        <v>будни</v>
      </c>
    </row>
    <row r="81374" spans="1:7" x14ac:dyDescent="0.3">
      <c r="A81374">
        <v>180892</v>
      </c>
      <c r="B81374" s="2">
        <v>44364.212161812298</v>
      </c>
      <c r="C81374" s="37">
        <v>0.21216435185185187</v>
      </c>
      <c r="E81374">
        <v>439981</v>
      </c>
      <c r="F81374">
        <f t="shared" si="2543"/>
        <v>4</v>
      </c>
      <c r="G81374" s="37" t="str">
        <f t="shared" si="2544"/>
        <v>будни</v>
      </c>
    </row>
    <row r="81375" spans="1:7" x14ac:dyDescent="0.3">
      <c r="A81375">
        <v>180890</v>
      </c>
      <c r="B81375" s="2">
        <v>44364.210948220061</v>
      </c>
      <c r="C81375" s="37">
        <v>0.21094907407407407</v>
      </c>
      <c r="E81375">
        <v>148630</v>
      </c>
      <c r="F81375">
        <f t="shared" si="2543"/>
        <v>4</v>
      </c>
      <c r="G81375" s="37" t="str">
        <f t="shared" si="2544"/>
        <v>будни</v>
      </c>
    </row>
    <row r="81376" spans="1:7" x14ac:dyDescent="0.3">
      <c r="A81376">
        <v>180889</v>
      </c>
      <c r="B81376" s="2">
        <v>44364.207999999999</v>
      </c>
      <c r="C81376" s="37">
        <v>0.20799768518518516</v>
      </c>
      <c r="E81376">
        <v>245930</v>
      </c>
      <c r="F81376">
        <f t="shared" si="2543"/>
        <v>4</v>
      </c>
      <c r="G81376" s="37" t="str">
        <f t="shared" si="2544"/>
        <v>будни</v>
      </c>
    </row>
    <row r="81377" spans="1:7" x14ac:dyDescent="0.3">
      <c r="A81377">
        <v>180888</v>
      </c>
      <c r="B81377" s="2">
        <v>44364.207333333339</v>
      </c>
      <c r="C81377" s="37">
        <v>0.20733796296296295</v>
      </c>
      <c r="E81377">
        <v>153808</v>
      </c>
      <c r="F81377">
        <f t="shared" si="2543"/>
        <v>4</v>
      </c>
      <c r="G81377" s="37" t="str">
        <f t="shared" si="2544"/>
        <v>будни</v>
      </c>
    </row>
    <row r="81378" spans="1:7" x14ac:dyDescent="0.3">
      <c r="A81378">
        <v>180886</v>
      </c>
      <c r="B81378" s="2">
        <v>44364.207307443365</v>
      </c>
      <c r="C81378" s="37">
        <v>0.20730324074074072</v>
      </c>
      <c r="E81378">
        <v>328371</v>
      </c>
      <c r="F81378">
        <f t="shared" si="2543"/>
        <v>4</v>
      </c>
      <c r="G81378" s="37" t="str">
        <f t="shared" si="2544"/>
        <v>будни</v>
      </c>
    </row>
    <row r="81379" spans="1:7" x14ac:dyDescent="0.3">
      <c r="A81379">
        <v>180885</v>
      </c>
      <c r="B81379" s="2">
        <v>44364.205000000002</v>
      </c>
      <c r="C81379" s="37">
        <v>0.20499999999999999</v>
      </c>
      <c r="E81379">
        <v>21407</v>
      </c>
      <c r="F81379">
        <f t="shared" si="2543"/>
        <v>4</v>
      </c>
      <c r="G81379" s="37" t="str">
        <f t="shared" si="2544"/>
        <v>будни</v>
      </c>
    </row>
    <row r="81380" spans="1:7" x14ac:dyDescent="0.3">
      <c r="A81380">
        <v>180883</v>
      </c>
      <c r="B81380" s="2">
        <v>44364.193553398058</v>
      </c>
      <c r="C81380" s="37">
        <v>0.19355324074074076</v>
      </c>
      <c r="E81380">
        <v>129210</v>
      </c>
      <c r="F81380">
        <f t="shared" si="2543"/>
        <v>4</v>
      </c>
      <c r="G81380" s="37" t="str">
        <f t="shared" si="2544"/>
        <v>будни</v>
      </c>
    </row>
    <row r="81381" spans="1:7" x14ac:dyDescent="0.3">
      <c r="A81381">
        <v>180878</v>
      </c>
      <c r="B81381" s="2">
        <v>44364.192333333332</v>
      </c>
      <c r="C81381" s="37">
        <v>0.19233796296296299</v>
      </c>
      <c r="E81381">
        <v>158978</v>
      </c>
      <c r="F81381">
        <f t="shared" si="2543"/>
        <v>4</v>
      </c>
      <c r="G81381" s="37" t="str">
        <f t="shared" si="2544"/>
        <v>будни</v>
      </c>
    </row>
    <row r="81382" spans="1:7" x14ac:dyDescent="0.3">
      <c r="A81382">
        <v>180874</v>
      </c>
      <c r="B81382" s="2">
        <v>44364.189912621354</v>
      </c>
      <c r="C81382" s="37">
        <v>0.18990740740740741</v>
      </c>
      <c r="E81382">
        <v>373732</v>
      </c>
      <c r="F81382">
        <f t="shared" si="2543"/>
        <v>4</v>
      </c>
      <c r="G81382" s="37" t="str">
        <f t="shared" si="2544"/>
        <v>будни</v>
      </c>
    </row>
    <row r="81383" spans="1:7" x14ac:dyDescent="0.3">
      <c r="A81383">
        <v>180873</v>
      </c>
      <c r="B81383" s="2">
        <v>44364.186676375408</v>
      </c>
      <c r="C81383" s="37">
        <v>0.18667824074074071</v>
      </c>
      <c r="E81383">
        <v>470762</v>
      </c>
      <c r="F81383">
        <f t="shared" si="2543"/>
        <v>4</v>
      </c>
      <c r="G81383" s="37" t="str">
        <f t="shared" si="2544"/>
        <v>будни</v>
      </c>
    </row>
    <row r="81384" spans="1:7" x14ac:dyDescent="0.3">
      <c r="A81384">
        <v>180868</v>
      </c>
      <c r="B81384" s="2">
        <v>44364.182000000001</v>
      </c>
      <c r="C81384" s="37">
        <v>0.1820023148148148</v>
      </c>
      <c r="E81384">
        <v>198146</v>
      </c>
      <c r="F81384">
        <f t="shared" si="2543"/>
        <v>4</v>
      </c>
      <c r="G81384" s="37" t="str">
        <f t="shared" si="2544"/>
        <v>будни</v>
      </c>
    </row>
    <row r="81385" spans="1:7" x14ac:dyDescent="0.3">
      <c r="A81385">
        <v>180863</v>
      </c>
      <c r="B81385" s="2">
        <v>44364.17818122977</v>
      </c>
      <c r="C81385" s="37">
        <v>0.17818287037037037</v>
      </c>
      <c r="E81385">
        <v>160701</v>
      </c>
      <c r="F81385">
        <f t="shared" si="2543"/>
        <v>4</v>
      </c>
      <c r="G81385" s="37" t="str">
        <f t="shared" si="2544"/>
        <v>будни</v>
      </c>
    </row>
    <row r="81386" spans="1:7" x14ac:dyDescent="0.3">
      <c r="A81386">
        <v>180861</v>
      </c>
      <c r="B81386" s="2">
        <v>44364.168472491911</v>
      </c>
      <c r="C81386" s="37">
        <v>0.16847222222222222</v>
      </c>
      <c r="E81386">
        <v>100412</v>
      </c>
      <c r="F81386">
        <f t="shared" si="2543"/>
        <v>4</v>
      </c>
      <c r="G81386" s="37" t="str">
        <f t="shared" si="2544"/>
        <v>будни</v>
      </c>
    </row>
    <row r="81387" spans="1:7" x14ac:dyDescent="0.3">
      <c r="A81387">
        <v>180860</v>
      </c>
      <c r="B81387" s="2">
        <v>44364.167000000001</v>
      </c>
      <c r="C81387" s="37">
        <v>0.16700231481481484</v>
      </c>
      <c r="E81387">
        <v>151932</v>
      </c>
      <c r="F81387">
        <f t="shared" si="2543"/>
        <v>4</v>
      </c>
      <c r="G81387" s="37" t="str">
        <f t="shared" si="2544"/>
        <v>будни</v>
      </c>
    </row>
    <row r="81388" spans="1:7" x14ac:dyDescent="0.3">
      <c r="A81388">
        <v>180858</v>
      </c>
      <c r="B81388" s="2">
        <v>44364.16523624595</v>
      </c>
      <c r="C81388" s="37">
        <v>0.16523148148148148</v>
      </c>
      <c r="E81388">
        <v>265188</v>
      </c>
      <c r="F81388">
        <f t="shared" si="2543"/>
        <v>4</v>
      </c>
      <c r="G81388" s="37" t="str">
        <f t="shared" si="2544"/>
        <v>будни</v>
      </c>
    </row>
    <row r="81389" spans="1:7" x14ac:dyDescent="0.3">
      <c r="A81389">
        <v>180857</v>
      </c>
      <c r="B81389" s="2">
        <v>44364.163618122977</v>
      </c>
      <c r="C81389" s="37">
        <v>0.16362268518518519</v>
      </c>
      <c r="E81389">
        <v>182564</v>
      </c>
      <c r="F81389">
        <f t="shared" si="2543"/>
        <v>4</v>
      </c>
      <c r="G81389" s="37" t="str">
        <f t="shared" si="2544"/>
        <v>будни</v>
      </c>
    </row>
    <row r="81390" spans="1:7" x14ac:dyDescent="0.3">
      <c r="A81390">
        <v>180853</v>
      </c>
      <c r="B81390" s="2">
        <v>44364.161999999997</v>
      </c>
      <c r="C81390" s="37">
        <v>0.16200231481481481</v>
      </c>
      <c r="E81390">
        <v>124360</v>
      </c>
      <c r="F81390">
        <f t="shared" si="2543"/>
        <v>4</v>
      </c>
      <c r="G81390" s="37" t="str">
        <f t="shared" si="2544"/>
        <v>будни</v>
      </c>
    </row>
    <row r="81391" spans="1:7" x14ac:dyDescent="0.3">
      <c r="A81391">
        <v>180848</v>
      </c>
      <c r="B81391" s="2">
        <v>44364.156333333332</v>
      </c>
      <c r="C81391" s="37">
        <v>0.15633101851851852</v>
      </c>
      <c r="E81391">
        <v>251823</v>
      </c>
      <c r="F81391">
        <f t="shared" si="2543"/>
        <v>4</v>
      </c>
      <c r="G81391" s="37" t="str">
        <f t="shared" si="2544"/>
        <v>будни</v>
      </c>
    </row>
    <row r="81392" spans="1:7" x14ac:dyDescent="0.3">
      <c r="A81392">
        <v>180843</v>
      </c>
      <c r="B81392" s="2">
        <v>44364.14865048544</v>
      </c>
      <c r="C81392" s="37">
        <v>0.14864583333333334</v>
      </c>
      <c r="E81392">
        <v>88008</v>
      </c>
      <c r="F81392">
        <f t="shared" si="2543"/>
        <v>4</v>
      </c>
      <c r="G81392" s="37" t="str">
        <f t="shared" si="2544"/>
        <v>будни</v>
      </c>
    </row>
    <row r="81393" spans="1:7" x14ac:dyDescent="0.3">
      <c r="A81393">
        <v>180841</v>
      </c>
      <c r="B81393" s="2">
        <v>44364.144666666667</v>
      </c>
      <c r="C81393" s="37">
        <v>0.14466435185185186</v>
      </c>
      <c r="E81393">
        <v>411922</v>
      </c>
      <c r="F81393">
        <f t="shared" si="2543"/>
        <v>4</v>
      </c>
      <c r="G81393" s="37" t="str">
        <f t="shared" si="2544"/>
        <v>будни</v>
      </c>
    </row>
    <row r="81394" spans="1:7" x14ac:dyDescent="0.3">
      <c r="A81394">
        <v>180838</v>
      </c>
      <c r="B81394" s="2">
        <v>44364.137999999999</v>
      </c>
      <c r="C81394" s="37">
        <v>0.13799768518518518</v>
      </c>
      <c r="E81394">
        <v>459455</v>
      </c>
      <c r="F81394">
        <f t="shared" si="2543"/>
        <v>4</v>
      </c>
      <c r="G81394" s="37" t="str">
        <f t="shared" si="2544"/>
        <v>будни</v>
      </c>
    </row>
    <row r="81395" spans="1:7" x14ac:dyDescent="0.3">
      <c r="A81395">
        <v>180836</v>
      </c>
      <c r="B81395" s="2">
        <v>44364.136514563106</v>
      </c>
      <c r="C81395" s="37">
        <v>0.13651620370370371</v>
      </c>
      <c r="E81395">
        <v>473327</v>
      </c>
      <c r="F81395">
        <f t="shared" si="2543"/>
        <v>4</v>
      </c>
      <c r="G81395" s="37" t="str">
        <f t="shared" si="2544"/>
        <v>будни</v>
      </c>
    </row>
    <row r="81396" spans="1:7" x14ac:dyDescent="0.3">
      <c r="A81396">
        <v>180832</v>
      </c>
      <c r="B81396" s="2">
        <v>44364.13570550162</v>
      </c>
      <c r="C81396" s="37">
        <v>0.13570601851851852</v>
      </c>
      <c r="E81396">
        <v>392434</v>
      </c>
      <c r="F81396">
        <f t="shared" si="2543"/>
        <v>4</v>
      </c>
      <c r="G81396" s="37" t="str">
        <f t="shared" si="2544"/>
        <v>будни</v>
      </c>
    </row>
    <row r="81397" spans="1:7" x14ac:dyDescent="0.3">
      <c r="A81397">
        <v>180831</v>
      </c>
      <c r="B81397" s="2">
        <v>44364.134491909383</v>
      </c>
      <c r="C81397" s="37">
        <v>0.13449074074074074</v>
      </c>
      <c r="E81397">
        <v>62570</v>
      </c>
      <c r="F81397">
        <f t="shared" si="2543"/>
        <v>4</v>
      </c>
      <c r="G81397" s="37" t="str">
        <f t="shared" si="2544"/>
        <v>будни</v>
      </c>
    </row>
    <row r="81398" spans="1:7" x14ac:dyDescent="0.3">
      <c r="A81398">
        <v>180830</v>
      </c>
      <c r="B81398" s="2">
        <v>44364.131999999998</v>
      </c>
      <c r="C81398" s="37">
        <v>0.13200231481481481</v>
      </c>
      <c r="E81398">
        <v>123952</v>
      </c>
      <c r="F81398">
        <f t="shared" si="2543"/>
        <v>4</v>
      </c>
      <c r="G81398" s="37" t="str">
        <f t="shared" si="2544"/>
        <v>будни</v>
      </c>
    </row>
    <row r="81399" spans="1:7" x14ac:dyDescent="0.3">
      <c r="A81399">
        <v>180828</v>
      </c>
      <c r="B81399" s="2">
        <v>44364.12316504855</v>
      </c>
      <c r="C81399" s="37">
        <v>0.12315972222222223</v>
      </c>
      <c r="E81399">
        <v>204394</v>
      </c>
      <c r="F81399">
        <f t="shared" si="2543"/>
        <v>4</v>
      </c>
      <c r="G81399" s="37" t="str">
        <f t="shared" si="2544"/>
        <v>будни</v>
      </c>
    </row>
    <row r="81400" spans="1:7" x14ac:dyDescent="0.3">
      <c r="A81400">
        <v>180827</v>
      </c>
      <c r="B81400" s="2">
        <v>44364.123165048542</v>
      </c>
      <c r="C81400" s="37">
        <v>0.12315972222222223</v>
      </c>
      <c r="E81400">
        <v>392434</v>
      </c>
      <c r="F81400">
        <f t="shared" si="2543"/>
        <v>4</v>
      </c>
      <c r="G81400" s="37" t="str">
        <f t="shared" si="2544"/>
        <v>будни</v>
      </c>
    </row>
    <row r="81401" spans="1:7" x14ac:dyDescent="0.3">
      <c r="A81401">
        <v>180822</v>
      </c>
      <c r="B81401" s="2">
        <v>44364.118715210359</v>
      </c>
      <c r="C81401" s="37">
        <v>0.11871527777777778</v>
      </c>
      <c r="E81401">
        <v>332186</v>
      </c>
      <c r="F81401">
        <f t="shared" si="2543"/>
        <v>4</v>
      </c>
      <c r="G81401" s="37" t="str">
        <f t="shared" si="2544"/>
        <v>будни</v>
      </c>
    </row>
    <row r="81402" spans="1:7" x14ac:dyDescent="0.3">
      <c r="A81402">
        <v>180821</v>
      </c>
      <c r="B81402" s="2">
        <v>44364.116692556629</v>
      </c>
      <c r="C81402" s="37">
        <v>0.11668981481481482</v>
      </c>
      <c r="E81402">
        <v>155428</v>
      </c>
      <c r="F81402">
        <f t="shared" si="2543"/>
        <v>4</v>
      </c>
      <c r="G81402" s="37" t="str">
        <f t="shared" si="2544"/>
        <v>будни</v>
      </c>
    </row>
    <row r="81403" spans="1:7" x14ac:dyDescent="0.3">
      <c r="A81403">
        <v>180820</v>
      </c>
      <c r="B81403" s="2">
        <v>44364.113456310675</v>
      </c>
      <c r="C81403" s="37">
        <v>0.11346064814814816</v>
      </c>
      <c r="E81403">
        <v>68991</v>
      </c>
      <c r="F81403">
        <f t="shared" si="2543"/>
        <v>4</v>
      </c>
      <c r="G81403" s="37" t="str">
        <f t="shared" si="2544"/>
        <v>будни</v>
      </c>
    </row>
    <row r="81404" spans="1:7" x14ac:dyDescent="0.3">
      <c r="A81404">
        <v>180819</v>
      </c>
      <c r="B81404" s="2">
        <v>44364.113333333335</v>
      </c>
      <c r="C81404" s="37">
        <v>0.11333333333333334</v>
      </c>
      <c r="E81404">
        <v>158978</v>
      </c>
      <c r="F81404">
        <f t="shared" si="2543"/>
        <v>4</v>
      </c>
      <c r="G81404" s="37" t="str">
        <f t="shared" si="2544"/>
        <v>будни</v>
      </c>
    </row>
    <row r="81405" spans="1:7" x14ac:dyDescent="0.3">
      <c r="A81405">
        <v>180814</v>
      </c>
      <c r="B81405" s="2">
        <v>44364.111433656959</v>
      </c>
      <c r="C81405" s="37">
        <v>0.11143518518518519</v>
      </c>
      <c r="E81405">
        <v>82901</v>
      </c>
      <c r="F81405">
        <f t="shared" si="2543"/>
        <v>4</v>
      </c>
      <c r="G81405" s="37" t="str">
        <f t="shared" si="2544"/>
        <v>будни</v>
      </c>
    </row>
    <row r="81406" spans="1:7" x14ac:dyDescent="0.3">
      <c r="A81406">
        <v>180811</v>
      </c>
      <c r="B81406" s="2">
        <v>44364.111333333334</v>
      </c>
      <c r="C81406" s="37">
        <v>0.11133101851851852</v>
      </c>
      <c r="E81406">
        <v>238576</v>
      </c>
      <c r="F81406">
        <f t="shared" si="2543"/>
        <v>4</v>
      </c>
      <c r="G81406" s="37" t="str">
        <f t="shared" si="2544"/>
        <v>будни</v>
      </c>
    </row>
    <row r="81407" spans="1:7" x14ac:dyDescent="0.3">
      <c r="A81407">
        <v>180809</v>
      </c>
      <c r="B81407" s="2">
        <v>44364.110220064729</v>
      </c>
      <c r="C81407" s="37">
        <v>0.11021990740740741</v>
      </c>
      <c r="E81407">
        <v>106814</v>
      </c>
      <c r="F81407">
        <f t="shared" si="2543"/>
        <v>4</v>
      </c>
      <c r="G81407" s="37" t="str">
        <f t="shared" si="2544"/>
        <v>будни</v>
      </c>
    </row>
    <row r="81408" spans="1:7" x14ac:dyDescent="0.3">
      <c r="A81408">
        <v>180804</v>
      </c>
      <c r="B81408" s="2">
        <v>44364.109006472492</v>
      </c>
      <c r="C81408" s="37">
        <v>0.10900462962962963</v>
      </c>
      <c r="E81408">
        <v>347008</v>
      </c>
      <c r="F81408">
        <f t="shared" si="2543"/>
        <v>4</v>
      </c>
      <c r="G81408" s="37" t="str">
        <f t="shared" si="2544"/>
        <v>будни</v>
      </c>
    </row>
    <row r="81409" spans="1:7" x14ac:dyDescent="0.3">
      <c r="A81409">
        <v>180802</v>
      </c>
      <c r="B81409" s="2">
        <v>44364.103343042072</v>
      </c>
      <c r="C81409" s="37">
        <v>0.10334490740740741</v>
      </c>
      <c r="E81409">
        <v>413014</v>
      </c>
      <c r="F81409">
        <f t="shared" si="2543"/>
        <v>4</v>
      </c>
      <c r="G81409" s="37" t="str">
        <f t="shared" si="2544"/>
        <v>будни</v>
      </c>
    </row>
    <row r="81410" spans="1:7" x14ac:dyDescent="0.3">
      <c r="A81410">
        <v>180801</v>
      </c>
      <c r="B81410" s="2">
        <v>44364.101320388349</v>
      </c>
      <c r="C81410" s="37">
        <v>0.10131944444444445</v>
      </c>
      <c r="E81410">
        <v>154256</v>
      </c>
      <c r="F81410">
        <f t="shared" si="2543"/>
        <v>4</v>
      </c>
      <c r="G81410" s="37" t="str">
        <f t="shared" si="2544"/>
        <v>будни</v>
      </c>
    </row>
    <row r="81411" spans="1:7" x14ac:dyDescent="0.3">
      <c r="A81411">
        <v>180796</v>
      </c>
      <c r="B81411" s="2">
        <v>44364.100511326862</v>
      </c>
      <c r="C81411" s="37">
        <v>0.10050925925925926</v>
      </c>
      <c r="E81411">
        <v>118549</v>
      </c>
      <c r="F81411">
        <f t="shared" ref="F81411:F81474" si="2545">WEEKDAY(B81411,2)</f>
        <v>4</v>
      </c>
      <c r="G81411" s="37" t="str">
        <f t="shared" si="2544"/>
        <v>будни</v>
      </c>
    </row>
    <row r="81412" spans="1:7" x14ac:dyDescent="0.3">
      <c r="A81412">
        <v>180794</v>
      </c>
      <c r="B81412" s="2">
        <v>44364.099000000002</v>
      </c>
      <c r="C81412" s="37">
        <v>9.9004629629629637E-2</v>
      </c>
      <c r="E81412">
        <v>202914</v>
      </c>
      <c r="F81412">
        <f t="shared" si="2545"/>
        <v>4</v>
      </c>
      <c r="G81412" s="37" t="str">
        <f t="shared" si="2544"/>
        <v>будни</v>
      </c>
    </row>
    <row r="81413" spans="1:7" x14ac:dyDescent="0.3">
      <c r="A81413">
        <v>180791</v>
      </c>
      <c r="B81413" s="2">
        <v>44364.089184466015</v>
      </c>
      <c r="C81413" s="37">
        <v>8.9189814814814819E-2</v>
      </c>
      <c r="E81413">
        <v>475607</v>
      </c>
      <c r="F81413">
        <f t="shared" si="2545"/>
        <v>4</v>
      </c>
      <c r="G81413" s="37" t="str">
        <f t="shared" si="2544"/>
        <v>будни</v>
      </c>
    </row>
    <row r="81414" spans="1:7" x14ac:dyDescent="0.3">
      <c r="A81414">
        <v>180788</v>
      </c>
      <c r="B81414" s="2">
        <v>44364.088375404528</v>
      </c>
      <c r="C81414" s="37">
        <v>8.8379629629629627E-2</v>
      </c>
      <c r="E81414">
        <v>142606</v>
      </c>
      <c r="F81414">
        <f t="shared" si="2545"/>
        <v>4</v>
      </c>
      <c r="G81414" s="37" t="str">
        <f t="shared" si="2544"/>
        <v>будни</v>
      </c>
    </row>
    <row r="81415" spans="1:7" x14ac:dyDescent="0.3">
      <c r="A81415">
        <v>180787</v>
      </c>
      <c r="B81415" s="2">
        <v>44364.084734627831</v>
      </c>
      <c r="C81415" s="37">
        <v>8.4733796296296293E-2</v>
      </c>
      <c r="E81415">
        <v>16041</v>
      </c>
      <c r="F81415">
        <f t="shared" si="2545"/>
        <v>4</v>
      </c>
      <c r="G81415" s="37" t="str">
        <f t="shared" si="2544"/>
        <v>будни</v>
      </c>
    </row>
    <row r="81416" spans="1:7" x14ac:dyDescent="0.3">
      <c r="A81416">
        <v>180786</v>
      </c>
      <c r="B81416" s="2">
        <v>44364.073003236248</v>
      </c>
      <c r="C81416" s="37">
        <v>7.2997685185185179E-2</v>
      </c>
      <c r="E81416">
        <v>439981</v>
      </c>
      <c r="F81416">
        <f t="shared" si="2545"/>
        <v>4</v>
      </c>
      <c r="G81416" s="37" t="str">
        <f t="shared" si="2544"/>
        <v>будни</v>
      </c>
    </row>
    <row r="81417" spans="1:7" x14ac:dyDescent="0.3">
      <c r="A81417">
        <v>180783</v>
      </c>
      <c r="B81417" s="2">
        <v>44364.066530744341</v>
      </c>
      <c r="C81417" s="37">
        <v>6.6527777777777783E-2</v>
      </c>
      <c r="E81417">
        <v>411922</v>
      </c>
      <c r="F81417">
        <f t="shared" si="2545"/>
        <v>4</v>
      </c>
      <c r="G81417" s="37" t="str">
        <f t="shared" si="2544"/>
        <v>будни</v>
      </c>
    </row>
    <row r="81418" spans="1:7" x14ac:dyDescent="0.3">
      <c r="A81418">
        <v>180778</v>
      </c>
      <c r="B81418" s="2">
        <v>44364.064912621361</v>
      </c>
      <c r="C81418" s="37">
        <v>6.4907407407407414E-2</v>
      </c>
      <c r="E81418">
        <v>258251</v>
      </c>
      <c r="F81418">
        <f t="shared" si="2545"/>
        <v>4</v>
      </c>
      <c r="G81418" s="37" t="str">
        <f t="shared" si="2544"/>
        <v>будни</v>
      </c>
    </row>
    <row r="81419" spans="1:7" x14ac:dyDescent="0.3">
      <c r="A81419">
        <v>180773</v>
      </c>
      <c r="B81419" s="2">
        <v>44364.055203883494</v>
      </c>
      <c r="C81419" s="37">
        <v>5.5208333333333331E-2</v>
      </c>
      <c r="E81419">
        <v>244574</v>
      </c>
      <c r="F81419">
        <f t="shared" si="2545"/>
        <v>4</v>
      </c>
      <c r="G81419" s="37" t="str">
        <f t="shared" ref="G81419:G81482" si="2546">IF(F81419&gt;=6,"выходные","будни")</f>
        <v>будни</v>
      </c>
    </row>
    <row r="81420" spans="1:7" x14ac:dyDescent="0.3">
      <c r="A81420">
        <v>180777</v>
      </c>
      <c r="B81420" s="2">
        <v>44364.055203883494</v>
      </c>
      <c r="C81420" s="37">
        <v>5.5208333333333331E-2</v>
      </c>
      <c r="E81420">
        <v>70379</v>
      </c>
      <c r="F81420">
        <f t="shared" si="2545"/>
        <v>4</v>
      </c>
      <c r="G81420" s="37" t="str">
        <f t="shared" si="2546"/>
        <v>будни</v>
      </c>
    </row>
    <row r="81421" spans="1:7" x14ac:dyDescent="0.3">
      <c r="A81421">
        <v>180764</v>
      </c>
      <c r="B81421" s="2">
        <v>44364.051967637541</v>
      </c>
      <c r="C81421" s="37">
        <v>5.1967592592592593E-2</v>
      </c>
      <c r="E81421">
        <v>172536</v>
      </c>
      <c r="F81421">
        <f t="shared" si="2545"/>
        <v>4</v>
      </c>
      <c r="G81421" s="37" t="str">
        <f t="shared" si="2546"/>
        <v>будни</v>
      </c>
    </row>
    <row r="81422" spans="1:7" x14ac:dyDescent="0.3">
      <c r="A81422">
        <v>180769</v>
      </c>
      <c r="B81422" s="2">
        <v>44364.051967637541</v>
      </c>
      <c r="C81422" s="37">
        <v>5.1967592592592593E-2</v>
      </c>
      <c r="E81422">
        <v>89660</v>
      </c>
      <c r="F81422">
        <f t="shared" si="2545"/>
        <v>4</v>
      </c>
      <c r="G81422" s="37" t="str">
        <f t="shared" si="2546"/>
        <v>будни</v>
      </c>
    </row>
    <row r="81423" spans="1:7" x14ac:dyDescent="0.3">
      <c r="A81423">
        <v>180759</v>
      </c>
      <c r="B81423" s="2">
        <v>44364.050754045311</v>
      </c>
      <c r="C81423" s="37">
        <v>5.0752314814814813E-2</v>
      </c>
      <c r="E81423">
        <v>7650</v>
      </c>
      <c r="F81423">
        <f t="shared" si="2545"/>
        <v>4</v>
      </c>
      <c r="G81423" s="37" t="str">
        <f t="shared" si="2546"/>
        <v>будни</v>
      </c>
    </row>
    <row r="81424" spans="1:7" x14ac:dyDescent="0.3">
      <c r="A81424">
        <v>180757</v>
      </c>
      <c r="B81424" s="2">
        <v>44364.05034951456</v>
      </c>
      <c r="C81424" s="37">
        <v>5.0347222222222217E-2</v>
      </c>
      <c r="E81424">
        <v>227775</v>
      </c>
      <c r="F81424">
        <f t="shared" si="2545"/>
        <v>4</v>
      </c>
      <c r="G81424" s="37" t="str">
        <f t="shared" si="2546"/>
        <v>будни</v>
      </c>
    </row>
    <row r="81425" spans="1:7" x14ac:dyDescent="0.3">
      <c r="A81425">
        <v>180754</v>
      </c>
      <c r="B81425" s="2">
        <v>44364.045495145627</v>
      </c>
      <c r="C81425" s="37">
        <v>4.5497685185185183E-2</v>
      </c>
      <c r="E81425">
        <v>154256</v>
      </c>
      <c r="F81425">
        <f t="shared" si="2545"/>
        <v>4</v>
      </c>
      <c r="G81425" s="37" t="str">
        <f t="shared" si="2546"/>
        <v>будни</v>
      </c>
    </row>
    <row r="81426" spans="1:7" x14ac:dyDescent="0.3">
      <c r="A81426">
        <v>180749</v>
      </c>
      <c r="B81426" s="2">
        <v>44364.04468608414</v>
      </c>
      <c r="C81426" s="37">
        <v>4.4687499999999998E-2</v>
      </c>
      <c r="E81426">
        <v>347008</v>
      </c>
      <c r="F81426">
        <f t="shared" si="2545"/>
        <v>4</v>
      </c>
      <c r="G81426" s="37" t="str">
        <f t="shared" si="2546"/>
        <v>будни</v>
      </c>
    </row>
    <row r="81427" spans="1:7" x14ac:dyDescent="0.3">
      <c r="A81427">
        <v>180743</v>
      </c>
      <c r="B81427" s="2">
        <v>44364.03902265372</v>
      </c>
      <c r="C81427" s="37">
        <v>3.9027777777777779E-2</v>
      </c>
      <c r="E81427">
        <v>343491</v>
      </c>
      <c r="F81427">
        <f t="shared" si="2545"/>
        <v>4</v>
      </c>
      <c r="G81427" s="37" t="str">
        <f t="shared" si="2546"/>
        <v>будни</v>
      </c>
    </row>
    <row r="81428" spans="1:7" x14ac:dyDescent="0.3">
      <c r="A81428">
        <v>180746</v>
      </c>
      <c r="B81428" s="2">
        <v>44364.03902265372</v>
      </c>
      <c r="C81428" s="37">
        <v>3.9027777777777779E-2</v>
      </c>
      <c r="E81428">
        <v>432868</v>
      </c>
      <c r="F81428">
        <f t="shared" si="2545"/>
        <v>4</v>
      </c>
      <c r="G81428" s="37" t="str">
        <f t="shared" si="2546"/>
        <v>будни</v>
      </c>
    </row>
    <row r="81429" spans="1:7" x14ac:dyDescent="0.3">
      <c r="A81429">
        <v>180742</v>
      </c>
      <c r="B81429" s="2">
        <v>44364.035333333333</v>
      </c>
      <c r="C81429" s="37">
        <v>3.5335648148148151E-2</v>
      </c>
      <c r="E81429">
        <v>21760</v>
      </c>
      <c r="F81429">
        <f t="shared" si="2545"/>
        <v>4</v>
      </c>
      <c r="G81429" s="37" t="str">
        <f t="shared" si="2546"/>
        <v>будни</v>
      </c>
    </row>
    <row r="81430" spans="1:7" x14ac:dyDescent="0.3">
      <c r="A81430">
        <v>180741</v>
      </c>
      <c r="B81430" s="2">
        <v>44364.032550161814</v>
      </c>
      <c r="C81430" s="37">
        <v>3.2546296296296295E-2</v>
      </c>
      <c r="E81430">
        <v>182191</v>
      </c>
      <c r="F81430">
        <f t="shared" si="2545"/>
        <v>4</v>
      </c>
      <c r="G81430" s="37" t="str">
        <f t="shared" si="2546"/>
        <v>будни</v>
      </c>
    </row>
    <row r="81431" spans="1:7" x14ac:dyDescent="0.3">
      <c r="A81431">
        <v>180736</v>
      </c>
      <c r="B81431" s="2">
        <v>44364.024459546927</v>
      </c>
      <c r="C81431" s="37">
        <v>2.4456018518518519E-2</v>
      </c>
      <c r="E81431">
        <v>191893</v>
      </c>
      <c r="F81431">
        <f t="shared" si="2545"/>
        <v>4</v>
      </c>
      <c r="G81431" s="37" t="str">
        <f t="shared" si="2546"/>
        <v>будни</v>
      </c>
    </row>
    <row r="81432" spans="1:7" x14ac:dyDescent="0.3">
      <c r="A81432">
        <v>180731</v>
      </c>
      <c r="B81432" s="2">
        <v>44364.022841423954</v>
      </c>
      <c r="C81432" s="37">
        <v>2.2835648148148147E-2</v>
      </c>
      <c r="E81432">
        <v>286726</v>
      </c>
      <c r="F81432">
        <f t="shared" si="2545"/>
        <v>4</v>
      </c>
      <c r="G81432" s="37" t="str">
        <f t="shared" si="2546"/>
        <v>будни</v>
      </c>
    </row>
    <row r="81433" spans="1:7" x14ac:dyDescent="0.3">
      <c r="A81433">
        <v>180730</v>
      </c>
      <c r="B81433" s="2">
        <v>44364.021223300973</v>
      </c>
      <c r="C81433" s="37">
        <v>2.1226851851851854E-2</v>
      </c>
      <c r="E81433">
        <v>114865</v>
      </c>
      <c r="F81433">
        <f t="shared" si="2545"/>
        <v>4</v>
      </c>
      <c r="G81433" s="37" t="str">
        <f t="shared" si="2546"/>
        <v>будни</v>
      </c>
    </row>
    <row r="81434" spans="1:7" x14ac:dyDescent="0.3">
      <c r="A81434">
        <v>180725</v>
      </c>
      <c r="B81434" s="2">
        <v>44364.02041423948</v>
      </c>
      <c r="C81434" s="37">
        <v>2.0416666666666666E-2</v>
      </c>
      <c r="E81434">
        <v>118549</v>
      </c>
      <c r="F81434">
        <f t="shared" si="2545"/>
        <v>4</v>
      </c>
      <c r="G81434" s="37" t="str">
        <f t="shared" si="2546"/>
        <v>будни</v>
      </c>
    </row>
    <row r="81435" spans="1:7" x14ac:dyDescent="0.3">
      <c r="A81435">
        <v>180729</v>
      </c>
      <c r="B81435" s="2">
        <v>44364.02041423948</v>
      </c>
      <c r="C81435" s="37">
        <v>2.0416666666666666E-2</v>
      </c>
      <c r="E81435">
        <v>88863</v>
      </c>
      <c r="F81435">
        <f t="shared" si="2545"/>
        <v>4</v>
      </c>
      <c r="G81435" s="37" t="str">
        <f t="shared" si="2546"/>
        <v>будни</v>
      </c>
    </row>
    <row r="81436" spans="1:7" x14ac:dyDescent="0.3">
      <c r="A81436">
        <v>180724</v>
      </c>
      <c r="B81436" s="2">
        <v>44364.020333333334</v>
      </c>
      <c r="C81436" s="37">
        <v>2.0335648148148148E-2</v>
      </c>
      <c r="E81436">
        <v>230507</v>
      </c>
      <c r="F81436">
        <f t="shared" si="2545"/>
        <v>4</v>
      </c>
      <c r="G81436" s="37" t="str">
        <f t="shared" si="2546"/>
        <v>будни</v>
      </c>
    </row>
    <row r="81437" spans="1:7" x14ac:dyDescent="0.3">
      <c r="A81437">
        <v>180723</v>
      </c>
      <c r="B81437" s="2">
        <v>44364.020009708744</v>
      </c>
      <c r="C81437" s="37">
        <v>2.0011574074074074E-2</v>
      </c>
      <c r="E81437">
        <v>472712</v>
      </c>
      <c r="F81437">
        <f t="shared" si="2545"/>
        <v>4</v>
      </c>
      <c r="G81437" s="37" t="str">
        <f t="shared" si="2546"/>
        <v>будни</v>
      </c>
    </row>
    <row r="81438" spans="1:7" x14ac:dyDescent="0.3">
      <c r="A81438">
        <v>180721</v>
      </c>
      <c r="B81438" s="2">
        <v>44364.019605177993</v>
      </c>
      <c r="C81438" s="37">
        <v>1.9606481481481482E-2</v>
      </c>
      <c r="E81438">
        <v>405571</v>
      </c>
      <c r="F81438">
        <f t="shared" si="2545"/>
        <v>4</v>
      </c>
      <c r="G81438" s="37" t="str">
        <f t="shared" si="2546"/>
        <v>будни</v>
      </c>
    </row>
    <row r="81439" spans="1:7" x14ac:dyDescent="0.3">
      <c r="A81439">
        <v>180720</v>
      </c>
      <c r="B81439" s="2">
        <v>44364.018666666663</v>
      </c>
      <c r="C81439" s="37">
        <v>1.8668981481481481E-2</v>
      </c>
      <c r="E81439">
        <v>478377</v>
      </c>
      <c r="F81439">
        <f t="shared" si="2545"/>
        <v>4</v>
      </c>
      <c r="G81439" s="37" t="str">
        <f t="shared" si="2546"/>
        <v>будни</v>
      </c>
    </row>
    <row r="81440" spans="1:7" x14ac:dyDescent="0.3">
      <c r="A81440">
        <v>180719</v>
      </c>
      <c r="B81440" s="2">
        <v>44364.018391585763</v>
      </c>
      <c r="C81440" s="37">
        <v>1.8391203703703705E-2</v>
      </c>
      <c r="E81440">
        <v>87227</v>
      </c>
      <c r="F81440">
        <f t="shared" si="2545"/>
        <v>4</v>
      </c>
      <c r="G81440" s="37" t="str">
        <f t="shared" si="2546"/>
        <v>будни</v>
      </c>
    </row>
    <row r="81441" spans="1:7" x14ac:dyDescent="0.3">
      <c r="A81441">
        <v>180718</v>
      </c>
      <c r="B81441" s="2">
        <v>44364.015559870546</v>
      </c>
      <c r="C81441" s="37">
        <v>1.5555555555555553E-2</v>
      </c>
      <c r="E81441">
        <v>470762</v>
      </c>
      <c r="F81441">
        <f t="shared" si="2545"/>
        <v>4</v>
      </c>
      <c r="G81441" s="37" t="str">
        <f t="shared" si="2546"/>
        <v>будни</v>
      </c>
    </row>
    <row r="81442" spans="1:7" x14ac:dyDescent="0.3">
      <c r="A81442">
        <v>180716</v>
      </c>
      <c r="B81442" s="2">
        <v>44364.011333333336</v>
      </c>
      <c r="C81442" s="37">
        <v>1.1331018518518518E-2</v>
      </c>
      <c r="E81442">
        <v>227775</v>
      </c>
      <c r="F81442">
        <f t="shared" si="2545"/>
        <v>4</v>
      </c>
      <c r="G81442" s="37" t="str">
        <f t="shared" si="2546"/>
        <v>будни</v>
      </c>
    </row>
    <row r="81443" spans="1:7" x14ac:dyDescent="0.3">
      <c r="A81443">
        <v>180713</v>
      </c>
      <c r="B81443" s="2">
        <v>44364.010705501612</v>
      </c>
      <c r="C81443" s="37">
        <v>1.0706018518518517E-2</v>
      </c>
      <c r="E81443">
        <v>230507</v>
      </c>
      <c r="F81443">
        <f t="shared" si="2545"/>
        <v>4</v>
      </c>
      <c r="G81443" s="37" t="str">
        <f t="shared" si="2546"/>
        <v>будни</v>
      </c>
    </row>
    <row r="81444" spans="1:7" x14ac:dyDescent="0.3">
      <c r="A81444">
        <v>180709</v>
      </c>
      <c r="B81444" s="2">
        <v>44364.010300970876</v>
      </c>
      <c r="C81444" s="37">
        <v>1.0300925925925927E-2</v>
      </c>
      <c r="E81444">
        <v>242428</v>
      </c>
      <c r="F81444">
        <f t="shared" si="2545"/>
        <v>4</v>
      </c>
      <c r="G81444" s="37" t="str">
        <f t="shared" si="2546"/>
        <v>будни</v>
      </c>
    </row>
    <row r="81445" spans="1:7" x14ac:dyDescent="0.3">
      <c r="A81445">
        <v>180706</v>
      </c>
      <c r="B81445" s="2">
        <v>44364.009896440126</v>
      </c>
      <c r="C81445" s="37">
        <v>9.8958333333333329E-3</v>
      </c>
      <c r="E81445">
        <v>182191</v>
      </c>
      <c r="F81445">
        <f t="shared" si="2545"/>
        <v>4</v>
      </c>
      <c r="G81445" s="37" t="str">
        <f t="shared" si="2546"/>
        <v>будни</v>
      </c>
    </row>
    <row r="81446" spans="1:7" x14ac:dyDescent="0.3">
      <c r="A81446">
        <v>180701</v>
      </c>
      <c r="B81446" s="2">
        <v>44364.008682847896</v>
      </c>
      <c r="C81446" s="37">
        <v>8.6805555555555559E-3</v>
      </c>
      <c r="E81446">
        <v>403089</v>
      </c>
      <c r="F81446">
        <f t="shared" si="2545"/>
        <v>4</v>
      </c>
      <c r="G81446" s="37" t="str">
        <f t="shared" si="2546"/>
        <v>будни</v>
      </c>
    </row>
    <row r="81447" spans="1:7" x14ac:dyDescent="0.3">
      <c r="A81447">
        <v>180696</v>
      </c>
      <c r="B81447" s="2">
        <v>44364.004637540456</v>
      </c>
      <c r="C81447" s="37">
        <v>4.6412037037037038E-3</v>
      </c>
      <c r="E81447">
        <v>230507</v>
      </c>
      <c r="F81447">
        <f t="shared" si="2545"/>
        <v>4</v>
      </c>
      <c r="G81447" s="37" t="str">
        <f t="shared" si="2546"/>
        <v>будни</v>
      </c>
    </row>
    <row r="81448" spans="1:7" x14ac:dyDescent="0.3">
      <c r="A81448">
        <v>180693</v>
      </c>
      <c r="B81448" s="2">
        <v>44364.00382847897</v>
      </c>
      <c r="C81448" s="37">
        <v>3.8310185185185183E-3</v>
      </c>
      <c r="E81448">
        <v>411922</v>
      </c>
      <c r="F81448">
        <f t="shared" si="2545"/>
        <v>4</v>
      </c>
      <c r="G81448" s="37" t="str">
        <f t="shared" si="2546"/>
        <v>будни</v>
      </c>
    </row>
    <row r="81449" spans="1:7" x14ac:dyDescent="0.3">
      <c r="A81449">
        <v>180688</v>
      </c>
      <c r="B81449" s="2">
        <v>44364.001805825246</v>
      </c>
      <c r="C81449" s="37">
        <v>1.8055555555555557E-3</v>
      </c>
      <c r="E81449">
        <v>23892</v>
      </c>
      <c r="F81449">
        <f t="shared" si="2545"/>
        <v>4</v>
      </c>
      <c r="G81449" s="37" t="str">
        <f t="shared" si="2546"/>
        <v>будни</v>
      </c>
    </row>
    <row r="81450" spans="1:7" x14ac:dyDescent="0.3">
      <c r="A81450">
        <v>180685</v>
      </c>
      <c r="B81450" s="2">
        <v>44364.001401294496</v>
      </c>
      <c r="C81450" s="37">
        <v>1.4004629629629629E-3</v>
      </c>
      <c r="E81450">
        <v>347008</v>
      </c>
      <c r="F81450">
        <f t="shared" si="2545"/>
        <v>4</v>
      </c>
      <c r="G81450" s="37" t="str">
        <f t="shared" si="2546"/>
        <v>будни</v>
      </c>
    </row>
    <row r="81451" spans="1:7" x14ac:dyDescent="0.3">
      <c r="A81451">
        <v>180683</v>
      </c>
      <c r="B81451" s="2">
        <v>44364.000592233009</v>
      </c>
      <c r="C81451" s="37">
        <v>5.9027777777777778E-4</v>
      </c>
      <c r="E81451">
        <v>262755</v>
      </c>
      <c r="F81451">
        <f t="shared" si="2545"/>
        <v>4</v>
      </c>
      <c r="G81451" s="37" t="str">
        <f t="shared" si="2546"/>
        <v>будни</v>
      </c>
    </row>
    <row r="81452" spans="1:7" x14ac:dyDescent="0.3">
      <c r="A81452">
        <v>180675</v>
      </c>
      <c r="B81452" s="2">
        <v>44363.998569579286</v>
      </c>
      <c r="C81452" s="37">
        <v>0.99856481481481474</v>
      </c>
      <c r="E81452">
        <v>118549</v>
      </c>
      <c r="F81452">
        <f t="shared" si="2545"/>
        <v>3</v>
      </c>
      <c r="G81452" s="37" t="str">
        <f t="shared" si="2546"/>
        <v>будни</v>
      </c>
    </row>
    <row r="81453" spans="1:7" x14ac:dyDescent="0.3">
      <c r="A81453">
        <v>180679</v>
      </c>
      <c r="B81453" s="2">
        <v>44363.998569579286</v>
      </c>
      <c r="C81453" s="37">
        <v>0.99856481481481474</v>
      </c>
      <c r="E81453">
        <v>88863</v>
      </c>
      <c r="F81453">
        <f t="shared" si="2545"/>
        <v>3</v>
      </c>
      <c r="G81453" s="37" t="str">
        <f t="shared" si="2546"/>
        <v>будни</v>
      </c>
    </row>
    <row r="81454" spans="1:7" x14ac:dyDescent="0.3">
      <c r="A81454">
        <v>180673</v>
      </c>
      <c r="B81454" s="2">
        <v>44363.997000000003</v>
      </c>
      <c r="C81454" s="37">
        <v>0.99700231481481483</v>
      </c>
      <c r="E81454">
        <v>434871</v>
      </c>
      <c r="F81454">
        <f t="shared" si="2545"/>
        <v>3</v>
      </c>
      <c r="G81454" s="37" t="str">
        <f t="shared" si="2546"/>
        <v>будни</v>
      </c>
    </row>
    <row r="81455" spans="1:7" x14ac:dyDescent="0.3">
      <c r="A81455">
        <v>180671</v>
      </c>
      <c r="B81455" s="2">
        <v>44363.996951456313</v>
      </c>
      <c r="C81455" s="37">
        <v>0.99695601851851856</v>
      </c>
      <c r="E81455">
        <v>357865</v>
      </c>
      <c r="F81455">
        <f t="shared" si="2545"/>
        <v>3</v>
      </c>
      <c r="G81455" s="37" t="str">
        <f t="shared" si="2546"/>
        <v>будни</v>
      </c>
    </row>
    <row r="81456" spans="1:7" x14ac:dyDescent="0.3">
      <c r="A81456">
        <v>180668</v>
      </c>
      <c r="B81456" s="2">
        <v>44363.996142394819</v>
      </c>
      <c r="C81456" s="37">
        <v>0.99614583333333329</v>
      </c>
      <c r="E81456">
        <v>118549</v>
      </c>
      <c r="F81456">
        <f t="shared" si="2545"/>
        <v>3</v>
      </c>
      <c r="G81456" s="37" t="str">
        <f t="shared" si="2546"/>
        <v>будни</v>
      </c>
    </row>
    <row r="81457" spans="1:7" x14ac:dyDescent="0.3">
      <c r="A81457">
        <v>180670</v>
      </c>
      <c r="B81457" s="2">
        <v>44363.996142394819</v>
      </c>
      <c r="C81457" s="37">
        <v>0.99614583333333329</v>
      </c>
      <c r="E81457">
        <v>347393</v>
      </c>
      <c r="F81457">
        <f t="shared" si="2545"/>
        <v>3</v>
      </c>
      <c r="G81457" s="37" t="str">
        <f t="shared" si="2546"/>
        <v>будни</v>
      </c>
    </row>
    <row r="81458" spans="1:7" x14ac:dyDescent="0.3">
      <c r="A81458">
        <v>180666</v>
      </c>
      <c r="B81458" s="2">
        <v>44363.993333333339</v>
      </c>
      <c r="C81458" s="37">
        <v>0.99333333333333329</v>
      </c>
      <c r="E81458">
        <v>330333</v>
      </c>
      <c r="F81458">
        <f t="shared" si="2545"/>
        <v>3</v>
      </c>
      <c r="G81458" s="37" t="str">
        <f t="shared" si="2546"/>
        <v>будни</v>
      </c>
    </row>
    <row r="81459" spans="1:7" x14ac:dyDescent="0.3">
      <c r="A81459">
        <v>180663</v>
      </c>
      <c r="B81459" s="2">
        <v>44363.993000000002</v>
      </c>
      <c r="C81459" s="37">
        <v>0.99299768518518527</v>
      </c>
      <c r="E81459">
        <v>5151</v>
      </c>
      <c r="F81459">
        <f t="shared" si="2545"/>
        <v>3</v>
      </c>
      <c r="G81459" s="37" t="str">
        <f t="shared" si="2546"/>
        <v>будни</v>
      </c>
    </row>
    <row r="81460" spans="1:7" x14ac:dyDescent="0.3">
      <c r="A81460">
        <v>180658</v>
      </c>
      <c r="B81460" s="2">
        <v>44363.991288025885</v>
      </c>
      <c r="C81460" s="37">
        <v>0.99128472222222219</v>
      </c>
      <c r="E81460">
        <v>244574</v>
      </c>
      <c r="F81460">
        <f t="shared" si="2545"/>
        <v>3</v>
      </c>
      <c r="G81460" s="37" t="str">
        <f t="shared" si="2546"/>
        <v>будни</v>
      </c>
    </row>
    <row r="81461" spans="1:7" x14ac:dyDescent="0.3">
      <c r="A81461">
        <v>180657</v>
      </c>
      <c r="B81461" s="2">
        <v>44363.990883495149</v>
      </c>
      <c r="C81461" s="37">
        <v>0.99087962962962972</v>
      </c>
      <c r="E81461">
        <v>411922</v>
      </c>
      <c r="F81461">
        <f t="shared" si="2545"/>
        <v>3</v>
      </c>
      <c r="G81461" s="37" t="str">
        <f t="shared" si="2546"/>
        <v>будни</v>
      </c>
    </row>
    <row r="81462" spans="1:7" x14ac:dyDescent="0.3">
      <c r="A81462">
        <v>180652</v>
      </c>
      <c r="B81462" s="2">
        <v>44363.989265372169</v>
      </c>
      <c r="C81462" s="37">
        <v>0.98927083333333332</v>
      </c>
      <c r="E81462">
        <v>230507</v>
      </c>
      <c r="F81462">
        <f t="shared" si="2545"/>
        <v>3</v>
      </c>
      <c r="G81462" s="37" t="str">
        <f t="shared" si="2546"/>
        <v>будни</v>
      </c>
    </row>
    <row r="81463" spans="1:7" x14ac:dyDescent="0.3">
      <c r="A81463">
        <v>180651</v>
      </c>
      <c r="B81463" s="2">
        <v>44363.988860841426</v>
      </c>
      <c r="C81463" s="37">
        <v>0.98886574074074074</v>
      </c>
      <c r="E81463">
        <v>367358</v>
      </c>
      <c r="F81463">
        <f t="shared" si="2545"/>
        <v>3</v>
      </c>
      <c r="G81463" s="37" t="str">
        <f t="shared" si="2546"/>
        <v>будни</v>
      </c>
    </row>
    <row r="81464" spans="1:7" x14ac:dyDescent="0.3">
      <c r="A81464">
        <v>180646</v>
      </c>
      <c r="B81464" s="2">
        <v>44363.987647249196</v>
      </c>
      <c r="C81464" s="37">
        <v>0.98765046296296299</v>
      </c>
      <c r="E81464">
        <v>230507</v>
      </c>
      <c r="F81464">
        <f t="shared" si="2545"/>
        <v>3</v>
      </c>
      <c r="G81464" s="37" t="str">
        <f t="shared" si="2546"/>
        <v>будни</v>
      </c>
    </row>
    <row r="81465" spans="1:7" x14ac:dyDescent="0.3">
      <c r="A81465">
        <v>180642</v>
      </c>
      <c r="B81465" s="2">
        <v>44363.986333333334</v>
      </c>
      <c r="C81465" s="37">
        <v>0.98633101851851857</v>
      </c>
      <c r="E81465">
        <v>344690</v>
      </c>
      <c r="F81465">
        <f t="shared" si="2545"/>
        <v>3</v>
      </c>
      <c r="G81465" s="37" t="str">
        <f t="shared" si="2546"/>
        <v>будни</v>
      </c>
    </row>
    <row r="81466" spans="1:7" x14ac:dyDescent="0.3">
      <c r="A81466">
        <v>180637</v>
      </c>
      <c r="B81466" s="2">
        <v>44363.984411003235</v>
      </c>
      <c r="C81466" s="37">
        <v>0.98440972222222223</v>
      </c>
      <c r="E81466">
        <v>388561</v>
      </c>
      <c r="F81466">
        <f t="shared" si="2545"/>
        <v>3</v>
      </c>
      <c r="G81466" s="37" t="str">
        <f t="shared" si="2546"/>
        <v>будни</v>
      </c>
    </row>
    <row r="81467" spans="1:7" x14ac:dyDescent="0.3">
      <c r="A81467">
        <v>180633</v>
      </c>
      <c r="B81467" s="2">
        <v>44363.983601941749</v>
      </c>
      <c r="C81467" s="37">
        <v>0.98359953703703706</v>
      </c>
      <c r="E81467">
        <v>68899</v>
      </c>
      <c r="F81467">
        <f t="shared" si="2545"/>
        <v>3</v>
      </c>
      <c r="G81467" s="37" t="str">
        <f t="shared" si="2546"/>
        <v>будни</v>
      </c>
    </row>
    <row r="81468" spans="1:7" x14ac:dyDescent="0.3">
      <c r="A81468">
        <v>180628</v>
      </c>
      <c r="B81468" s="2">
        <v>44363.98</v>
      </c>
      <c r="C81468" s="37">
        <v>0.98</v>
      </c>
      <c r="E81468">
        <v>254768</v>
      </c>
      <c r="F81468">
        <f t="shared" si="2545"/>
        <v>3</v>
      </c>
      <c r="G81468" s="37" t="str">
        <f t="shared" si="2546"/>
        <v>будни</v>
      </c>
    </row>
    <row r="81469" spans="1:7" x14ac:dyDescent="0.3">
      <c r="A81469">
        <v>180623</v>
      </c>
      <c r="B81469" s="2">
        <v>44363.979961165045</v>
      </c>
      <c r="C81469" s="37">
        <v>0.97996527777777775</v>
      </c>
      <c r="E81469">
        <v>266557</v>
      </c>
      <c r="F81469">
        <f t="shared" si="2545"/>
        <v>3</v>
      </c>
      <c r="G81469" s="37" t="str">
        <f t="shared" si="2546"/>
        <v>будни</v>
      </c>
    </row>
    <row r="81470" spans="1:7" x14ac:dyDescent="0.3">
      <c r="A81470">
        <v>180618</v>
      </c>
      <c r="B81470" s="2">
        <v>44363.979556634302</v>
      </c>
      <c r="C81470" s="37">
        <v>0.97956018518518517</v>
      </c>
      <c r="E81470">
        <v>258219</v>
      </c>
      <c r="F81470">
        <f t="shared" si="2545"/>
        <v>3</v>
      </c>
      <c r="G81470" s="37" t="str">
        <f t="shared" si="2546"/>
        <v>будни</v>
      </c>
    </row>
    <row r="81471" spans="1:7" x14ac:dyDescent="0.3">
      <c r="A81471">
        <v>180617</v>
      </c>
      <c r="B81471" s="2">
        <v>44363.976666666662</v>
      </c>
      <c r="C81471" s="37">
        <v>0.97666666666666668</v>
      </c>
      <c r="E81471">
        <v>112334</v>
      </c>
      <c r="F81471">
        <f t="shared" si="2545"/>
        <v>3</v>
      </c>
      <c r="G81471" s="37" t="str">
        <f t="shared" si="2546"/>
        <v>будни</v>
      </c>
    </row>
    <row r="81472" spans="1:7" x14ac:dyDescent="0.3">
      <c r="A81472">
        <v>180615</v>
      </c>
      <c r="B81472" s="2">
        <v>44363.976320388349</v>
      </c>
      <c r="C81472" s="37">
        <v>0.97631944444444441</v>
      </c>
      <c r="E81472">
        <v>230507</v>
      </c>
      <c r="F81472">
        <f t="shared" si="2545"/>
        <v>3</v>
      </c>
      <c r="G81472" s="37" t="str">
        <f t="shared" si="2546"/>
        <v>будни</v>
      </c>
    </row>
    <row r="81473" spans="1:7" x14ac:dyDescent="0.3">
      <c r="A81473">
        <v>180611</v>
      </c>
      <c r="B81473" s="2">
        <v>44363.975915857605</v>
      </c>
      <c r="C81473" s="37">
        <v>0.97591435185185194</v>
      </c>
      <c r="E81473">
        <v>242428</v>
      </c>
      <c r="F81473">
        <f t="shared" si="2545"/>
        <v>3</v>
      </c>
      <c r="G81473" s="37" t="str">
        <f t="shared" si="2546"/>
        <v>будни</v>
      </c>
    </row>
    <row r="81474" spans="1:7" x14ac:dyDescent="0.3">
      <c r="A81474">
        <v>180612</v>
      </c>
      <c r="B81474" s="2">
        <v>44363.975915857605</v>
      </c>
      <c r="C81474" s="37">
        <v>0.97591435185185194</v>
      </c>
      <c r="E81474">
        <v>411922</v>
      </c>
      <c r="F81474">
        <f t="shared" si="2545"/>
        <v>3</v>
      </c>
      <c r="G81474" s="37" t="str">
        <f t="shared" si="2546"/>
        <v>будни</v>
      </c>
    </row>
    <row r="81475" spans="1:7" x14ac:dyDescent="0.3">
      <c r="A81475">
        <v>180606</v>
      </c>
      <c r="B81475" s="2">
        <v>44363.972333333339</v>
      </c>
      <c r="C81475" s="37">
        <v>0.97233796296296304</v>
      </c>
      <c r="E81475">
        <v>7145</v>
      </c>
      <c r="F81475">
        <f t="shared" ref="F81475:F81538" si="2547">WEEKDAY(B81475,2)</f>
        <v>3</v>
      </c>
      <c r="G81475" s="37" t="str">
        <f t="shared" si="2546"/>
        <v>будни</v>
      </c>
    </row>
    <row r="81476" spans="1:7" x14ac:dyDescent="0.3">
      <c r="A81476">
        <v>180603</v>
      </c>
      <c r="B81476" s="2">
        <v>44363.971466019422</v>
      </c>
      <c r="C81476" s="37">
        <v>0.97146990740740735</v>
      </c>
      <c r="E81476">
        <v>158978</v>
      </c>
      <c r="F81476">
        <f t="shared" si="2547"/>
        <v>3</v>
      </c>
      <c r="G81476" s="37" t="str">
        <f t="shared" si="2546"/>
        <v>будни</v>
      </c>
    </row>
    <row r="81477" spans="1:7" x14ac:dyDescent="0.3">
      <c r="A81477">
        <v>180600</v>
      </c>
      <c r="B81477" s="2">
        <v>44363.964184466022</v>
      </c>
      <c r="C81477" s="37">
        <v>0.96418981481481481</v>
      </c>
      <c r="E81477">
        <v>324893</v>
      </c>
      <c r="F81477">
        <f t="shared" si="2547"/>
        <v>3</v>
      </c>
      <c r="G81477" s="37" t="str">
        <f t="shared" si="2546"/>
        <v>будни</v>
      </c>
    </row>
    <row r="81478" spans="1:7" x14ac:dyDescent="0.3">
      <c r="A81478">
        <v>180596</v>
      </c>
      <c r="B81478" s="2">
        <v>44363.963666666663</v>
      </c>
      <c r="C81478" s="37">
        <v>0.9636689814814815</v>
      </c>
      <c r="E81478">
        <v>387595</v>
      </c>
      <c r="F81478">
        <f t="shared" si="2547"/>
        <v>3</v>
      </c>
      <c r="G81478" s="37" t="str">
        <f t="shared" si="2546"/>
        <v>будни</v>
      </c>
    </row>
    <row r="81479" spans="1:7" x14ac:dyDescent="0.3">
      <c r="A81479">
        <v>180594</v>
      </c>
      <c r="B81479" s="2">
        <v>44363.962970873785</v>
      </c>
      <c r="C81479" s="37">
        <v>0.96297453703703706</v>
      </c>
      <c r="E81479">
        <v>80748</v>
      </c>
      <c r="F81479">
        <f t="shared" si="2547"/>
        <v>3</v>
      </c>
      <c r="G81479" s="37" t="str">
        <f t="shared" si="2546"/>
        <v>будни</v>
      </c>
    </row>
    <row r="81480" spans="1:7" x14ac:dyDescent="0.3">
      <c r="A81480">
        <v>180590</v>
      </c>
      <c r="B81480" s="2">
        <v>44363.961757281555</v>
      </c>
      <c r="C81480" s="37">
        <v>0.9617592592592592</v>
      </c>
      <c r="E81480">
        <v>351192</v>
      </c>
      <c r="F81480">
        <f t="shared" si="2547"/>
        <v>3</v>
      </c>
      <c r="G81480" s="37" t="str">
        <f t="shared" si="2546"/>
        <v>будни</v>
      </c>
    </row>
    <row r="81481" spans="1:7" x14ac:dyDescent="0.3">
      <c r="A81481">
        <v>180587</v>
      </c>
      <c r="B81481" s="2">
        <v>44363.959734627831</v>
      </c>
      <c r="C81481" s="37">
        <v>0.95973379629629629</v>
      </c>
      <c r="E81481">
        <v>249799</v>
      </c>
      <c r="F81481">
        <f t="shared" si="2547"/>
        <v>3</v>
      </c>
      <c r="G81481" s="37" t="str">
        <f t="shared" si="2546"/>
        <v>будни</v>
      </c>
    </row>
    <row r="81482" spans="1:7" x14ac:dyDescent="0.3">
      <c r="A81482">
        <v>180585</v>
      </c>
      <c r="B81482" s="2">
        <v>44363.958521035602</v>
      </c>
      <c r="C81482" s="37">
        <v>0.95851851851851855</v>
      </c>
      <c r="E81482">
        <v>192331</v>
      </c>
      <c r="F81482">
        <f t="shared" si="2547"/>
        <v>3</v>
      </c>
      <c r="G81482" s="37" t="str">
        <f t="shared" si="2546"/>
        <v>будни</v>
      </c>
    </row>
    <row r="81483" spans="1:7" x14ac:dyDescent="0.3">
      <c r="A81483">
        <v>180581</v>
      </c>
      <c r="B81483" s="2">
        <v>44363.956498381878</v>
      </c>
      <c r="C81483" s="37">
        <v>0.95649305555555564</v>
      </c>
      <c r="E81483">
        <v>164401</v>
      </c>
      <c r="F81483">
        <f t="shared" si="2547"/>
        <v>3</v>
      </c>
      <c r="G81483" s="37" t="str">
        <f t="shared" ref="G81483:G81546" si="2548">IF(F81483&gt;=6,"выходные","будни")</f>
        <v>будни</v>
      </c>
    </row>
    <row r="81484" spans="1:7" x14ac:dyDescent="0.3">
      <c r="A81484">
        <v>180578</v>
      </c>
      <c r="B81484" s="2">
        <v>44363.955689320384</v>
      </c>
      <c r="C81484" s="37">
        <v>0.95569444444444451</v>
      </c>
      <c r="E81484">
        <v>250679</v>
      </c>
      <c r="F81484">
        <f t="shared" si="2547"/>
        <v>3</v>
      </c>
      <c r="G81484" s="37" t="str">
        <f t="shared" si="2548"/>
        <v>будни</v>
      </c>
    </row>
    <row r="81485" spans="1:7" x14ac:dyDescent="0.3">
      <c r="A81485">
        <v>180575</v>
      </c>
      <c r="B81485" s="2">
        <v>44363.953666666661</v>
      </c>
      <c r="C81485" s="37">
        <v>0.95366898148148149</v>
      </c>
      <c r="E81485">
        <v>219025</v>
      </c>
      <c r="F81485">
        <f t="shared" si="2547"/>
        <v>3</v>
      </c>
      <c r="G81485" s="37" t="str">
        <f t="shared" si="2548"/>
        <v>будни</v>
      </c>
    </row>
    <row r="81486" spans="1:7" x14ac:dyDescent="0.3">
      <c r="A81486">
        <v>180573</v>
      </c>
      <c r="B81486" s="2">
        <v>44363.953262135918</v>
      </c>
      <c r="C81486" s="37">
        <v>0.95326388888888891</v>
      </c>
      <c r="E81486">
        <v>100218</v>
      </c>
      <c r="F81486">
        <f t="shared" si="2547"/>
        <v>3</v>
      </c>
      <c r="G81486" s="37" t="str">
        <f t="shared" si="2548"/>
        <v>будни</v>
      </c>
    </row>
    <row r="81487" spans="1:7" x14ac:dyDescent="0.3">
      <c r="A81487">
        <v>180571</v>
      </c>
      <c r="B81487" s="2">
        <v>44363.952048543695</v>
      </c>
      <c r="C81487" s="37">
        <v>0.95204861111111105</v>
      </c>
      <c r="E81487">
        <v>250679</v>
      </c>
      <c r="F81487">
        <f t="shared" si="2547"/>
        <v>3</v>
      </c>
      <c r="G81487" s="37" t="str">
        <f t="shared" si="2548"/>
        <v>будни</v>
      </c>
    </row>
    <row r="81488" spans="1:7" x14ac:dyDescent="0.3">
      <c r="A81488">
        <v>180568</v>
      </c>
      <c r="B81488" s="2">
        <v>44363.951644012945</v>
      </c>
      <c r="C81488" s="37">
        <v>0.95164351851851858</v>
      </c>
      <c r="E81488">
        <v>21527</v>
      </c>
      <c r="F81488">
        <f t="shared" si="2547"/>
        <v>3</v>
      </c>
      <c r="G81488" s="37" t="str">
        <f t="shared" si="2548"/>
        <v>будни</v>
      </c>
    </row>
    <row r="81489" spans="1:7" x14ac:dyDescent="0.3">
      <c r="A81489">
        <v>180567</v>
      </c>
      <c r="B81489" s="2">
        <v>44363.950430420715</v>
      </c>
      <c r="C81489" s="37">
        <v>0.95042824074074073</v>
      </c>
      <c r="E81489">
        <v>411922</v>
      </c>
      <c r="F81489">
        <f t="shared" si="2547"/>
        <v>3</v>
      </c>
      <c r="G81489" s="37" t="str">
        <f t="shared" si="2548"/>
        <v>будни</v>
      </c>
    </row>
    <row r="81490" spans="1:7" x14ac:dyDescent="0.3">
      <c r="A81490">
        <v>180562</v>
      </c>
      <c r="B81490" s="2">
        <v>44363.948003236241</v>
      </c>
      <c r="C81490" s="37">
        <v>0.94799768518518512</v>
      </c>
      <c r="E81490">
        <v>472755</v>
      </c>
      <c r="F81490">
        <f t="shared" si="2547"/>
        <v>3</v>
      </c>
      <c r="G81490" s="37" t="str">
        <f t="shared" si="2548"/>
        <v>будни</v>
      </c>
    </row>
    <row r="81491" spans="1:7" x14ac:dyDescent="0.3">
      <c r="A81491">
        <v>180558</v>
      </c>
      <c r="B81491" s="2">
        <v>44363.946666666663</v>
      </c>
      <c r="C81491" s="37">
        <v>0.94666666666666666</v>
      </c>
      <c r="E81491">
        <v>304128</v>
      </c>
      <c r="F81491">
        <f t="shared" si="2547"/>
        <v>3</v>
      </c>
      <c r="G81491" s="37" t="str">
        <f t="shared" si="2548"/>
        <v>будни</v>
      </c>
    </row>
    <row r="81492" spans="1:7" x14ac:dyDescent="0.3">
      <c r="A81492">
        <v>180554</v>
      </c>
      <c r="B81492" s="2">
        <v>44363.943553398058</v>
      </c>
      <c r="C81492" s="37">
        <v>0.94355324074074076</v>
      </c>
      <c r="E81492">
        <v>411922</v>
      </c>
      <c r="F81492">
        <f t="shared" si="2547"/>
        <v>3</v>
      </c>
      <c r="G81492" s="37" t="str">
        <f t="shared" si="2548"/>
        <v>будни</v>
      </c>
    </row>
    <row r="81493" spans="1:7" x14ac:dyDescent="0.3">
      <c r="A81493">
        <v>180542</v>
      </c>
      <c r="B81493" s="2">
        <v>44363.942339805828</v>
      </c>
      <c r="C81493" s="37">
        <v>0.94233796296296291</v>
      </c>
      <c r="E81493">
        <v>371564</v>
      </c>
      <c r="F81493">
        <f t="shared" si="2547"/>
        <v>3</v>
      </c>
      <c r="G81493" s="37" t="str">
        <f t="shared" si="2548"/>
        <v>будни</v>
      </c>
    </row>
    <row r="81494" spans="1:7" x14ac:dyDescent="0.3">
      <c r="A81494">
        <v>180544</v>
      </c>
      <c r="B81494" s="2">
        <v>44363.942339805828</v>
      </c>
      <c r="C81494" s="37">
        <v>0.94233796296296291</v>
      </c>
      <c r="E81494">
        <v>158978</v>
      </c>
      <c r="F81494">
        <f t="shared" si="2547"/>
        <v>3</v>
      </c>
      <c r="G81494" s="37" t="str">
        <f t="shared" si="2548"/>
        <v>будни</v>
      </c>
    </row>
    <row r="81495" spans="1:7" x14ac:dyDescent="0.3">
      <c r="A81495">
        <v>180547</v>
      </c>
      <c r="B81495" s="2">
        <v>44363.942339805828</v>
      </c>
      <c r="C81495" s="37">
        <v>0.94233796296296291</v>
      </c>
      <c r="E81495">
        <v>129210</v>
      </c>
      <c r="F81495">
        <f t="shared" si="2547"/>
        <v>3</v>
      </c>
      <c r="G81495" s="37" t="str">
        <f t="shared" si="2548"/>
        <v>будни</v>
      </c>
    </row>
    <row r="81496" spans="1:7" x14ac:dyDescent="0.3">
      <c r="A81496">
        <v>180552</v>
      </c>
      <c r="B81496" s="2">
        <v>44363.942339805828</v>
      </c>
      <c r="C81496" s="37">
        <v>0.94233796296296291</v>
      </c>
      <c r="E81496">
        <v>411922</v>
      </c>
      <c r="F81496">
        <f t="shared" si="2547"/>
        <v>3</v>
      </c>
      <c r="G81496" s="37" t="str">
        <f t="shared" si="2548"/>
        <v>будни</v>
      </c>
    </row>
    <row r="81497" spans="1:7" x14ac:dyDescent="0.3">
      <c r="A81497">
        <v>180539</v>
      </c>
      <c r="B81497" s="2">
        <v>44363.940721682848</v>
      </c>
      <c r="C81497" s="37">
        <v>0.94071759259259258</v>
      </c>
      <c r="E81497">
        <v>53136</v>
      </c>
      <c r="F81497">
        <f t="shared" si="2547"/>
        <v>3</v>
      </c>
      <c r="G81497" s="37" t="str">
        <f t="shared" si="2548"/>
        <v>будни</v>
      </c>
    </row>
    <row r="81498" spans="1:7" x14ac:dyDescent="0.3">
      <c r="A81498">
        <v>180538</v>
      </c>
      <c r="B81498" s="2">
        <v>44363.937080906151</v>
      </c>
      <c r="C81498" s="37">
        <v>0.93708333333333327</v>
      </c>
      <c r="E81498">
        <v>404226</v>
      </c>
      <c r="F81498">
        <f t="shared" si="2547"/>
        <v>3</v>
      </c>
      <c r="G81498" s="37" t="str">
        <f t="shared" si="2548"/>
        <v>будни</v>
      </c>
    </row>
    <row r="81499" spans="1:7" x14ac:dyDescent="0.3">
      <c r="A81499">
        <v>180527</v>
      </c>
      <c r="B81499" s="2">
        <v>44363.935867313921</v>
      </c>
      <c r="C81499" s="37">
        <v>0.93586805555555552</v>
      </c>
      <c r="E81499">
        <v>214224</v>
      </c>
      <c r="F81499">
        <f t="shared" si="2547"/>
        <v>3</v>
      </c>
      <c r="G81499" s="37" t="str">
        <f t="shared" si="2548"/>
        <v>будни</v>
      </c>
    </row>
    <row r="81500" spans="1:7" x14ac:dyDescent="0.3">
      <c r="A81500">
        <v>180531</v>
      </c>
      <c r="B81500" s="2">
        <v>44363.935867313921</v>
      </c>
      <c r="C81500" s="37">
        <v>0.93586805555555552</v>
      </c>
      <c r="E81500">
        <v>411922</v>
      </c>
      <c r="F81500">
        <f t="shared" si="2547"/>
        <v>3</v>
      </c>
      <c r="G81500" s="37" t="str">
        <f t="shared" si="2548"/>
        <v>будни</v>
      </c>
    </row>
    <row r="81501" spans="1:7" x14ac:dyDescent="0.3">
      <c r="A81501">
        <v>180534</v>
      </c>
      <c r="B81501" s="2">
        <v>44363.935867313921</v>
      </c>
      <c r="C81501" s="37">
        <v>0.93586805555555552</v>
      </c>
      <c r="E81501">
        <v>64601</v>
      </c>
      <c r="F81501">
        <f t="shared" si="2547"/>
        <v>3</v>
      </c>
      <c r="G81501" s="37" t="str">
        <f t="shared" si="2548"/>
        <v>будни</v>
      </c>
    </row>
    <row r="81502" spans="1:7" x14ac:dyDescent="0.3">
      <c r="A81502">
        <v>180523</v>
      </c>
      <c r="B81502" s="2">
        <v>44363.934333333338</v>
      </c>
      <c r="C81502" s="37">
        <v>0.93432870370370369</v>
      </c>
      <c r="E81502">
        <v>242151</v>
      </c>
      <c r="F81502">
        <f t="shared" si="2547"/>
        <v>3</v>
      </c>
      <c r="G81502" s="37" t="str">
        <f t="shared" si="2548"/>
        <v>будни</v>
      </c>
    </row>
    <row r="81503" spans="1:7" x14ac:dyDescent="0.3">
      <c r="A81503">
        <v>180518</v>
      </c>
      <c r="B81503" s="2">
        <v>44363.934249190941</v>
      </c>
      <c r="C81503" s="37">
        <v>0.93424768518518519</v>
      </c>
      <c r="E81503">
        <v>217754</v>
      </c>
      <c r="F81503">
        <f t="shared" si="2547"/>
        <v>3</v>
      </c>
      <c r="G81503" s="37" t="str">
        <f t="shared" si="2548"/>
        <v>будни</v>
      </c>
    </row>
    <row r="81504" spans="1:7" x14ac:dyDescent="0.3">
      <c r="A81504">
        <v>180516</v>
      </c>
      <c r="B81504" s="2">
        <v>44363.934249190934</v>
      </c>
      <c r="C81504" s="37">
        <v>0.93424768518518519</v>
      </c>
      <c r="E81504">
        <v>394154</v>
      </c>
      <c r="F81504">
        <f t="shared" si="2547"/>
        <v>3</v>
      </c>
      <c r="G81504" s="37" t="str">
        <f t="shared" si="2548"/>
        <v>будни</v>
      </c>
    </row>
    <row r="81505" spans="1:7" x14ac:dyDescent="0.3">
      <c r="A81505">
        <v>180515</v>
      </c>
      <c r="B81505" s="2">
        <v>44363.933844660198</v>
      </c>
      <c r="C81505" s="37">
        <v>0.93384259259259261</v>
      </c>
      <c r="E81505">
        <v>347393</v>
      </c>
      <c r="F81505">
        <f t="shared" si="2547"/>
        <v>3</v>
      </c>
      <c r="G81505" s="37" t="str">
        <f t="shared" si="2548"/>
        <v>будни</v>
      </c>
    </row>
    <row r="81506" spans="1:7" x14ac:dyDescent="0.3">
      <c r="A81506">
        <v>180513</v>
      </c>
      <c r="B81506" s="2">
        <v>44363.932631067961</v>
      </c>
      <c r="C81506" s="37">
        <v>0.93262731481481476</v>
      </c>
      <c r="E81506">
        <v>238334</v>
      </c>
      <c r="F81506">
        <f t="shared" si="2547"/>
        <v>3</v>
      </c>
      <c r="G81506" s="37" t="str">
        <f t="shared" si="2548"/>
        <v>будни</v>
      </c>
    </row>
    <row r="81507" spans="1:7" x14ac:dyDescent="0.3">
      <c r="A81507">
        <v>180510</v>
      </c>
      <c r="B81507" s="2">
        <v>44363.931822006474</v>
      </c>
      <c r="C81507" s="37">
        <v>0.9318171296296297</v>
      </c>
      <c r="E81507">
        <v>122902</v>
      </c>
      <c r="F81507">
        <f t="shared" si="2547"/>
        <v>3</v>
      </c>
      <c r="G81507" s="37" t="str">
        <f t="shared" si="2548"/>
        <v>будни</v>
      </c>
    </row>
    <row r="81508" spans="1:7" x14ac:dyDescent="0.3">
      <c r="A81508">
        <v>180506</v>
      </c>
      <c r="B81508" s="2">
        <v>44363.931417475724</v>
      </c>
      <c r="C81508" s="37">
        <v>0.93141203703703701</v>
      </c>
      <c r="E81508">
        <v>347393</v>
      </c>
      <c r="F81508">
        <f t="shared" si="2547"/>
        <v>3</v>
      </c>
      <c r="G81508" s="37" t="str">
        <f t="shared" si="2548"/>
        <v>будни</v>
      </c>
    </row>
    <row r="81509" spans="1:7" x14ac:dyDescent="0.3">
      <c r="A81509">
        <v>180503</v>
      </c>
      <c r="B81509" s="2">
        <v>44363.930203883494</v>
      </c>
      <c r="C81509" s="37">
        <v>0.9302083333333333</v>
      </c>
      <c r="E81509">
        <v>114865</v>
      </c>
      <c r="F81509">
        <f t="shared" si="2547"/>
        <v>3</v>
      </c>
      <c r="G81509" s="37" t="str">
        <f t="shared" si="2548"/>
        <v>будни</v>
      </c>
    </row>
    <row r="81510" spans="1:7" x14ac:dyDescent="0.3">
      <c r="A81510">
        <v>180501</v>
      </c>
      <c r="B81510" s="2">
        <v>44363.929799352751</v>
      </c>
      <c r="C81510" s="37">
        <v>0.92980324074074072</v>
      </c>
      <c r="E81510">
        <v>230507</v>
      </c>
      <c r="F81510">
        <f t="shared" si="2547"/>
        <v>3</v>
      </c>
      <c r="G81510" s="37" t="str">
        <f t="shared" si="2548"/>
        <v>будни</v>
      </c>
    </row>
    <row r="81511" spans="1:7" x14ac:dyDescent="0.3">
      <c r="A81511">
        <v>180500</v>
      </c>
      <c r="B81511" s="2">
        <v>44363.928990291257</v>
      </c>
      <c r="C81511" s="37">
        <v>0.92899305555555556</v>
      </c>
      <c r="E81511">
        <v>458081</v>
      </c>
      <c r="F81511">
        <f t="shared" si="2547"/>
        <v>3</v>
      </c>
      <c r="G81511" s="37" t="str">
        <f t="shared" si="2548"/>
        <v>будни</v>
      </c>
    </row>
    <row r="81512" spans="1:7" x14ac:dyDescent="0.3">
      <c r="A81512">
        <v>180496</v>
      </c>
      <c r="B81512" s="2">
        <v>44363.928333333337</v>
      </c>
      <c r="C81512" s="37">
        <v>0.92833333333333334</v>
      </c>
      <c r="E81512">
        <v>204394</v>
      </c>
      <c r="F81512">
        <f t="shared" si="2547"/>
        <v>3</v>
      </c>
      <c r="G81512" s="37" t="str">
        <f t="shared" si="2548"/>
        <v>будни</v>
      </c>
    </row>
    <row r="81513" spans="1:7" x14ac:dyDescent="0.3">
      <c r="A81513">
        <v>180492</v>
      </c>
      <c r="B81513" s="2">
        <v>44363.92818122977</v>
      </c>
      <c r="C81513" s="37">
        <v>0.92818287037037039</v>
      </c>
      <c r="E81513">
        <v>324804</v>
      </c>
      <c r="F81513">
        <f t="shared" si="2547"/>
        <v>3</v>
      </c>
      <c r="G81513" s="37" t="str">
        <f t="shared" si="2548"/>
        <v>будни</v>
      </c>
    </row>
    <row r="81514" spans="1:7" x14ac:dyDescent="0.3">
      <c r="A81514">
        <v>180490</v>
      </c>
      <c r="B81514" s="2">
        <v>44363.92656310679</v>
      </c>
      <c r="C81514" s="37">
        <v>0.92656250000000007</v>
      </c>
      <c r="E81514">
        <v>473323</v>
      </c>
      <c r="F81514">
        <f t="shared" si="2547"/>
        <v>3</v>
      </c>
      <c r="G81514" s="37" t="str">
        <f t="shared" si="2548"/>
        <v>будни</v>
      </c>
    </row>
    <row r="81515" spans="1:7" x14ac:dyDescent="0.3">
      <c r="A81515">
        <v>180488</v>
      </c>
      <c r="B81515" s="2">
        <v>44363.924944983817</v>
      </c>
      <c r="C81515" s="37">
        <v>0.92494212962962974</v>
      </c>
      <c r="E81515">
        <v>127233</v>
      </c>
      <c r="F81515">
        <f t="shared" si="2547"/>
        <v>3</v>
      </c>
      <c r="G81515" s="37" t="str">
        <f t="shared" si="2548"/>
        <v>будни</v>
      </c>
    </row>
    <row r="81516" spans="1:7" x14ac:dyDescent="0.3">
      <c r="A81516">
        <v>180485</v>
      </c>
      <c r="B81516" s="2">
        <v>44363.924540453074</v>
      </c>
      <c r="C81516" s="37">
        <v>0.92453703703703705</v>
      </c>
      <c r="E81516">
        <v>158978</v>
      </c>
      <c r="F81516">
        <f t="shared" si="2547"/>
        <v>3</v>
      </c>
      <c r="G81516" s="37" t="str">
        <f t="shared" si="2548"/>
        <v>будни</v>
      </c>
    </row>
    <row r="81517" spans="1:7" x14ac:dyDescent="0.3">
      <c r="A81517">
        <v>180474</v>
      </c>
      <c r="B81517" s="2">
        <v>44363.924135922331</v>
      </c>
      <c r="C81517" s="37">
        <v>0.92413194444444446</v>
      </c>
      <c r="E81517">
        <v>25218</v>
      </c>
      <c r="F81517">
        <f t="shared" si="2547"/>
        <v>3</v>
      </c>
      <c r="G81517" s="37" t="str">
        <f t="shared" si="2548"/>
        <v>будни</v>
      </c>
    </row>
    <row r="81518" spans="1:7" x14ac:dyDescent="0.3">
      <c r="A81518">
        <v>180477</v>
      </c>
      <c r="B81518" s="2">
        <v>44363.924135922331</v>
      </c>
      <c r="C81518" s="37">
        <v>0.92413194444444446</v>
      </c>
      <c r="E81518">
        <v>343712</v>
      </c>
      <c r="F81518">
        <f t="shared" si="2547"/>
        <v>3</v>
      </c>
      <c r="G81518" s="37" t="str">
        <f t="shared" si="2548"/>
        <v>будни</v>
      </c>
    </row>
    <row r="81519" spans="1:7" x14ac:dyDescent="0.3">
      <c r="A81519">
        <v>180482</v>
      </c>
      <c r="B81519" s="2">
        <v>44363.924135922331</v>
      </c>
      <c r="C81519" s="37">
        <v>0.92413194444444446</v>
      </c>
      <c r="E81519">
        <v>241927</v>
      </c>
      <c r="F81519">
        <f t="shared" si="2547"/>
        <v>3</v>
      </c>
      <c r="G81519" s="37" t="str">
        <f t="shared" si="2548"/>
        <v>будни</v>
      </c>
    </row>
    <row r="81520" spans="1:7" x14ac:dyDescent="0.3">
      <c r="A81520">
        <v>180471</v>
      </c>
      <c r="B81520" s="2">
        <v>44363.92251779935</v>
      </c>
      <c r="C81520" s="37">
        <v>0.92252314814814806</v>
      </c>
      <c r="E81520">
        <v>343491</v>
      </c>
      <c r="F81520">
        <f t="shared" si="2547"/>
        <v>3</v>
      </c>
      <c r="G81520" s="37" t="str">
        <f t="shared" si="2548"/>
        <v>будни</v>
      </c>
    </row>
    <row r="81521" spans="1:7" x14ac:dyDescent="0.3">
      <c r="A81521">
        <v>180470</v>
      </c>
      <c r="B81521" s="2">
        <v>44363.90997734628</v>
      </c>
      <c r="C81521" s="37">
        <v>0.90997685185185195</v>
      </c>
      <c r="E81521">
        <v>92624</v>
      </c>
      <c r="F81521">
        <f t="shared" si="2547"/>
        <v>3</v>
      </c>
      <c r="G81521" s="37" t="str">
        <f t="shared" si="2548"/>
        <v>будни</v>
      </c>
    </row>
    <row r="81522" spans="1:7" x14ac:dyDescent="0.3">
      <c r="A81522">
        <v>180468</v>
      </c>
      <c r="B81522" s="2">
        <v>44363.908333333333</v>
      </c>
      <c r="C81522" s="37">
        <v>0.90833333333333333</v>
      </c>
      <c r="E81522">
        <v>158978</v>
      </c>
      <c r="F81522">
        <f t="shared" si="2547"/>
        <v>3</v>
      </c>
      <c r="G81522" s="37" t="str">
        <f t="shared" si="2548"/>
        <v>будни</v>
      </c>
    </row>
    <row r="81523" spans="1:7" x14ac:dyDescent="0.3">
      <c r="A81523">
        <v>180465</v>
      </c>
      <c r="B81523" s="2">
        <v>44363.906741100327</v>
      </c>
      <c r="C81523" s="37">
        <v>0.90673611111111108</v>
      </c>
      <c r="E81523">
        <v>439981</v>
      </c>
      <c r="F81523">
        <f t="shared" si="2547"/>
        <v>3</v>
      </c>
      <c r="G81523" s="37" t="str">
        <f t="shared" si="2548"/>
        <v>будни</v>
      </c>
    </row>
    <row r="81524" spans="1:7" x14ac:dyDescent="0.3">
      <c r="A81524">
        <v>180463</v>
      </c>
      <c r="B81524" s="2">
        <v>44363.906336569577</v>
      </c>
      <c r="C81524" s="37">
        <v>0.90633101851851849</v>
      </c>
      <c r="E81524">
        <v>147780</v>
      </c>
      <c r="F81524">
        <f t="shared" si="2547"/>
        <v>3</v>
      </c>
      <c r="G81524" s="37" t="str">
        <f t="shared" si="2548"/>
        <v>будни</v>
      </c>
    </row>
    <row r="81525" spans="1:7" x14ac:dyDescent="0.3">
      <c r="A81525">
        <v>180458</v>
      </c>
      <c r="B81525" s="2">
        <v>44363.905122977347</v>
      </c>
      <c r="C81525" s="37">
        <v>0.90512731481481479</v>
      </c>
      <c r="E81525">
        <v>392434</v>
      </c>
      <c r="F81525">
        <f t="shared" si="2547"/>
        <v>3</v>
      </c>
      <c r="G81525" s="37" t="str">
        <f t="shared" si="2548"/>
        <v>будни</v>
      </c>
    </row>
    <row r="81526" spans="1:7" x14ac:dyDescent="0.3">
      <c r="A81526">
        <v>180454</v>
      </c>
      <c r="B81526" s="2">
        <v>44363.904718446604</v>
      </c>
      <c r="C81526" s="37">
        <v>0.90472222222222232</v>
      </c>
      <c r="E81526">
        <v>312954</v>
      </c>
      <c r="F81526">
        <f t="shared" si="2547"/>
        <v>3</v>
      </c>
      <c r="G81526" s="37" t="str">
        <f t="shared" si="2548"/>
        <v>будни</v>
      </c>
    </row>
    <row r="81527" spans="1:7" x14ac:dyDescent="0.3">
      <c r="A81527">
        <v>180450</v>
      </c>
      <c r="B81527" s="2">
        <v>44363.90390938511</v>
      </c>
      <c r="C81527" s="37">
        <v>0.90391203703703704</v>
      </c>
      <c r="E81527">
        <v>411922</v>
      </c>
      <c r="F81527">
        <f t="shared" si="2547"/>
        <v>3</v>
      </c>
      <c r="G81527" s="37" t="str">
        <f t="shared" si="2548"/>
        <v>будни</v>
      </c>
    </row>
    <row r="81528" spans="1:7" x14ac:dyDescent="0.3">
      <c r="A81528">
        <v>180445</v>
      </c>
      <c r="B81528" s="2">
        <v>44363.903504854374</v>
      </c>
      <c r="C81528" s="37">
        <v>0.90350694444444446</v>
      </c>
      <c r="E81528">
        <v>406793</v>
      </c>
      <c r="F81528">
        <f t="shared" si="2547"/>
        <v>3</v>
      </c>
      <c r="G81528" s="37" t="str">
        <f t="shared" si="2548"/>
        <v>будни</v>
      </c>
    </row>
    <row r="81529" spans="1:7" x14ac:dyDescent="0.3">
      <c r="A81529">
        <v>180441</v>
      </c>
      <c r="B81529" s="2">
        <v>44363.901886731393</v>
      </c>
      <c r="C81529" s="37">
        <v>0.90188657407407413</v>
      </c>
      <c r="E81529">
        <v>153893</v>
      </c>
      <c r="F81529">
        <f t="shared" si="2547"/>
        <v>3</v>
      </c>
      <c r="G81529" s="37" t="str">
        <f t="shared" si="2548"/>
        <v>будни</v>
      </c>
    </row>
    <row r="81530" spans="1:7" x14ac:dyDescent="0.3">
      <c r="A81530">
        <v>180439</v>
      </c>
      <c r="B81530" s="2">
        <v>44363.90148220065</v>
      </c>
      <c r="C81530" s="37">
        <v>0.90148148148148144</v>
      </c>
      <c r="E81530">
        <v>82776</v>
      </c>
      <c r="F81530">
        <f t="shared" si="2547"/>
        <v>3</v>
      </c>
      <c r="G81530" s="37" t="str">
        <f t="shared" si="2548"/>
        <v>будни</v>
      </c>
    </row>
    <row r="81531" spans="1:7" x14ac:dyDescent="0.3">
      <c r="A81531">
        <v>180437</v>
      </c>
      <c r="B81531" s="2">
        <v>44363.901333333335</v>
      </c>
      <c r="C81531" s="37">
        <v>0.90133101851851849</v>
      </c>
      <c r="E81531">
        <v>388561</v>
      </c>
      <c r="F81531">
        <f t="shared" si="2547"/>
        <v>3</v>
      </c>
      <c r="G81531" s="37" t="str">
        <f t="shared" si="2548"/>
        <v>будни</v>
      </c>
    </row>
    <row r="81532" spans="1:7" x14ac:dyDescent="0.3">
      <c r="A81532">
        <v>180431</v>
      </c>
      <c r="B81532" s="2">
        <v>44363.900999999998</v>
      </c>
      <c r="C81532" s="37">
        <v>0.90099537037037036</v>
      </c>
      <c r="E81532">
        <v>397</v>
      </c>
      <c r="F81532">
        <f t="shared" si="2547"/>
        <v>3</v>
      </c>
      <c r="G81532" s="37" t="str">
        <f t="shared" si="2548"/>
        <v>будни</v>
      </c>
    </row>
    <row r="81533" spans="1:7" x14ac:dyDescent="0.3">
      <c r="A81533">
        <v>180434</v>
      </c>
      <c r="B81533" s="2">
        <v>44363.900999999998</v>
      </c>
      <c r="C81533" s="37">
        <v>0.90099537037037036</v>
      </c>
      <c r="E81533">
        <v>411922</v>
      </c>
      <c r="F81533">
        <f t="shared" si="2547"/>
        <v>3</v>
      </c>
      <c r="G81533" s="37" t="str">
        <f t="shared" si="2548"/>
        <v>будни</v>
      </c>
    </row>
    <row r="81534" spans="1:7" x14ac:dyDescent="0.3">
      <c r="A81534">
        <v>180427</v>
      </c>
      <c r="B81534" s="2">
        <v>44363.900673139156</v>
      </c>
      <c r="C81534" s="37">
        <v>0.90067129629629628</v>
      </c>
      <c r="E81534">
        <v>250679</v>
      </c>
      <c r="F81534">
        <f t="shared" si="2547"/>
        <v>3</v>
      </c>
      <c r="G81534" s="37" t="str">
        <f t="shared" si="2548"/>
        <v>будни</v>
      </c>
    </row>
    <row r="81535" spans="1:7" x14ac:dyDescent="0.3">
      <c r="A81535">
        <v>180424</v>
      </c>
      <c r="B81535" s="2">
        <v>44363.898999999998</v>
      </c>
      <c r="C81535" s="37">
        <v>0.89900462962962957</v>
      </c>
      <c r="E81535">
        <v>401945</v>
      </c>
      <c r="F81535">
        <f t="shared" si="2547"/>
        <v>3</v>
      </c>
      <c r="G81535" s="37" t="str">
        <f t="shared" si="2548"/>
        <v>будни</v>
      </c>
    </row>
    <row r="81536" spans="1:7" x14ac:dyDescent="0.3">
      <c r="A81536">
        <v>180412</v>
      </c>
      <c r="B81536" s="2">
        <v>44363.89865048544</v>
      </c>
      <c r="C81536" s="37">
        <v>0.89864583333333325</v>
      </c>
      <c r="E81536">
        <v>428248</v>
      </c>
      <c r="F81536">
        <f t="shared" si="2547"/>
        <v>3</v>
      </c>
      <c r="G81536" s="37" t="str">
        <f t="shared" si="2548"/>
        <v>будни</v>
      </c>
    </row>
    <row r="81537" spans="1:7" x14ac:dyDescent="0.3">
      <c r="A81537">
        <v>180416</v>
      </c>
      <c r="B81537" s="2">
        <v>44363.89865048544</v>
      </c>
      <c r="C81537" s="37">
        <v>0.89864583333333325</v>
      </c>
      <c r="E81537">
        <v>294433</v>
      </c>
      <c r="F81537">
        <f t="shared" si="2547"/>
        <v>3</v>
      </c>
      <c r="G81537" s="37" t="str">
        <f t="shared" si="2548"/>
        <v>будни</v>
      </c>
    </row>
    <row r="81538" spans="1:7" x14ac:dyDescent="0.3">
      <c r="A81538">
        <v>180419</v>
      </c>
      <c r="B81538" s="2">
        <v>44363.89865048544</v>
      </c>
      <c r="C81538" s="37">
        <v>0.89864583333333325</v>
      </c>
      <c r="E81538">
        <v>308796</v>
      </c>
      <c r="F81538">
        <f t="shared" si="2547"/>
        <v>3</v>
      </c>
      <c r="G81538" s="37" t="str">
        <f t="shared" si="2548"/>
        <v>будни</v>
      </c>
    </row>
    <row r="81539" spans="1:7" x14ac:dyDescent="0.3">
      <c r="A81539">
        <v>180408</v>
      </c>
      <c r="B81539" s="2">
        <v>44363.897436893203</v>
      </c>
      <c r="C81539" s="37">
        <v>0.89744212962962966</v>
      </c>
      <c r="E81539">
        <v>297948</v>
      </c>
      <c r="F81539">
        <f t="shared" ref="F81539:F81602" si="2549">WEEKDAY(B81539,2)</f>
        <v>3</v>
      </c>
      <c r="G81539" s="37" t="str">
        <f t="shared" si="2548"/>
        <v>будни</v>
      </c>
    </row>
    <row r="81540" spans="1:7" x14ac:dyDescent="0.3">
      <c r="A81540">
        <v>180405</v>
      </c>
      <c r="B81540" s="2">
        <v>44363.89703236246</v>
      </c>
      <c r="C81540" s="37">
        <v>0.89703703703703708</v>
      </c>
      <c r="E81540">
        <v>439807</v>
      </c>
      <c r="F81540">
        <f t="shared" si="2549"/>
        <v>3</v>
      </c>
      <c r="G81540" s="37" t="str">
        <f t="shared" si="2548"/>
        <v>будни</v>
      </c>
    </row>
    <row r="81541" spans="1:7" x14ac:dyDescent="0.3">
      <c r="A81541">
        <v>180402</v>
      </c>
      <c r="B81541" s="2">
        <v>44363.896627831709</v>
      </c>
      <c r="C81541" s="37">
        <v>0.8966319444444445</v>
      </c>
      <c r="E81541">
        <v>394819</v>
      </c>
      <c r="F81541">
        <f t="shared" si="2549"/>
        <v>3</v>
      </c>
      <c r="G81541" s="37" t="str">
        <f t="shared" si="2548"/>
        <v>будни</v>
      </c>
    </row>
    <row r="81542" spans="1:7" x14ac:dyDescent="0.3">
      <c r="A81542">
        <v>180401</v>
      </c>
      <c r="B81542" s="2">
        <v>44363.895818770223</v>
      </c>
      <c r="C81542" s="37">
        <v>0.89582175925925922</v>
      </c>
      <c r="E81542">
        <v>478377</v>
      </c>
      <c r="F81542">
        <f t="shared" si="2549"/>
        <v>3</v>
      </c>
      <c r="G81542" s="37" t="str">
        <f t="shared" si="2548"/>
        <v>будни</v>
      </c>
    </row>
    <row r="81543" spans="1:7" x14ac:dyDescent="0.3">
      <c r="A81543">
        <v>180396</v>
      </c>
      <c r="B81543" s="2">
        <v>44363.895666666664</v>
      </c>
      <c r="C81543" s="37">
        <v>0.89567129629629638</v>
      </c>
      <c r="E81543">
        <v>452568</v>
      </c>
      <c r="F81543">
        <f t="shared" si="2549"/>
        <v>3</v>
      </c>
      <c r="G81543" s="37" t="str">
        <f t="shared" si="2548"/>
        <v>будни</v>
      </c>
    </row>
    <row r="81544" spans="1:7" x14ac:dyDescent="0.3">
      <c r="A81544">
        <v>180394</v>
      </c>
      <c r="B81544" s="2">
        <v>44363.89541423948</v>
      </c>
      <c r="C81544" s="37">
        <v>0.89541666666666664</v>
      </c>
      <c r="E81544">
        <v>118549</v>
      </c>
      <c r="F81544">
        <f t="shared" si="2549"/>
        <v>3</v>
      </c>
      <c r="G81544" s="37" t="str">
        <f t="shared" si="2548"/>
        <v>будни</v>
      </c>
    </row>
    <row r="81545" spans="1:7" x14ac:dyDescent="0.3">
      <c r="A81545">
        <v>180390</v>
      </c>
      <c r="B81545" s="2">
        <v>44363.895009708736</v>
      </c>
      <c r="C81545" s="37">
        <v>0.89501157407407417</v>
      </c>
      <c r="E81545">
        <v>62570</v>
      </c>
      <c r="F81545">
        <f t="shared" si="2549"/>
        <v>3</v>
      </c>
      <c r="G81545" s="37" t="str">
        <f t="shared" si="2548"/>
        <v>будни</v>
      </c>
    </row>
    <row r="81546" spans="1:7" x14ac:dyDescent="0.3">
      <c r="A81546">
        <v>180385</v>
      </c>
      <c r="B81546" s="2">
        <v>44363.89420064725</v>
      </c>
      <c r="C81546" s="37">
        <v>0.89420138888888889</v>
      </c>
      <c r="E81546">
        <v>118549</v>
      </c>
      <c r="F81546">
        <f t="shared" si="2549"/>
        <v>3</v>
      </c>
      <c r="G81546" s="37" t="str">
        <f t="shared" si="2548"/>
        <v>будни</v>
      </c>
    </row>
    <row r="81547" spans="1:7" x14ac:dyDescent="0.3">
      <c r="A81547">
        <v>180386</v>
      </c>
      <c r="B81547" s="2">
        <v>44363.89420064725</v>
      </c>
      <c r="C81547" s="37">
        <v>0.89420138888888889</v>
      </c>
      <c r="E81547">
        <v>250679</v>
      </c>
      <c r="F81547">
        <f t="shared" si="2549"/>
        <v>3</v>
      </c>
      <c r="G81547" s="37" t="str">
        <f t="shared" ref="G81547:G81610" si="2550">IF(F81547&gt;=6,"выходные","будни")</f>
        <v>будни</v>
      </c>
    </row>
    <row r="81548" spans="1:7" x14ac:dyDescent="0.3">
      <c r="A81548">
        <v>180380</v>
      </c>
      <c r="B81548" s="2">
        <v>44363.89258252427</v>
      </c>
      <c r="C81548" s="37">
        <v>0.89258101851851857</v>
      </c>
      <c r="E81548">
        <v>117699</v>
      </c>
      <c r="F81548">
        <f t="shared" si="2549"/>
        <v>3</v>
      </c>
      <c r="G81548" s="37" t="str">
        <f t="shared" si="2550"/>
        <v>будни</v>
      </c>
    </row>
    <row r="81549" spans="1:7" x14ac:dyDescent="0.3">
      <c r="A81549">
        <v>180383</v>
      </c>
      <c r="B81549" s="2">
        <v>44363.89258252427</v>
      </c>
      <c r="C81549" s="37">
        <v>0.89258101851851857</v>
      </c>
      <c r="E81549">
        <v>360778</v>
      </c>
      <c r="F81549">
        <f t="shared" si="2549"/>
        <v>3</v>
      </c>
      <c r="G81549" s="37" t="str">
        <f t="shared" si="2550"/>
        <v>будни</v>
      </c>
    </row>
    <row r="81550" spans="1:7" x14ac:dyDescent="0.3">
      <c r="A81550">
        <v>180373</v>
      </c>
      <c r="B81550" s="2">
        <v>44363.892177993534</v>
      </c>
      <c r="C81550" s="37">
        <v>0.89217592592592598</v>
      </c>
      <c r="E81550">
        <v>244574</v>
      </c>
      <c r="F81550">
        <f t="shared" si="2549"/>
        <v>3</v>
      </c>
      <c r="G81550" s="37" t="str">
        <f t="shared" si="2550"/>
        <v>будни</v>
      </c>
    </row>
    <row r="81551" spans="1:7" x14ac:dyDescent="0.3">
      <c r="A81551">
        <v>180378</v>
      </c>
      <c r="B81551" s="2">
        <v>44363.892177993534</v>
      </c>
      <c r="C81551" s="37">
        <v>0.89217592592592598</v>
      </c>
      <c r="E81551">
        <v>118549</v>
      </c>
      <c r="F81551">
        <f t="shared" si="2549"/>
        <v>3</v>
      </c>
      <c r="G81551" s="37" t="str">
        <f t="shared" si="2550"/>
        <v>будни</v>
      </c>
    </row>
    <row r="81552" spans="1:7" x14ac:dyDescent="0.3">
      <c r="A81552">
        <v>180367</v>
      </c>
      <c r="B81552" s="2">
        <v>44363.891773462783</v>
      </c>
      <c r="C81552" s="37">
        <v>0.89177083333333329</v>
      </c>
      <c r="E81552">
        <v>304128</v>
      </c>
      <c r="F81552">
        <f t="shared" si="2549"/>
        <v>3</v>
      </c>
      <c r="G81552" s="37" t="str">
        <f t="shared" si="2550"/>
        <v>будни</v>
      </c>
    </row>
    <row r="81553" spans="1:7" x14ac:dyDescent="0.3">
      <c r="A81553">
        <v>180368</v>
      </c>
      <c r="B81553" s="2">
        <v>44363.891773462783</v>
      </c>
      <c r="C81553" s="37">
        <v>0.89177083333333329</v>
      </c>
      <c r="E81553">
        <v>230507</v>
      </c>
      <c r="F81553">
        <f t="shared" si="2549"/>
        <v>3</v>
      </c>
      <c r="G81553" s="37" t="str">
        <f t="shared" si="2550"/>
        <v>будни</v>
      </c>
    </row>
    <row r="81554" spans="1:7" x14ac:dyDescent="0.3">
      <c r="A81554">
        <v>180366</v>
      </c>
      <c r="B81554" s="2">
        <v>44363.890964401289</v>
      </c>
      <c r="C81554" s="37">
        <v>0.89096064814814813</v>
      </c>
      <c r="E81554">
        <v>96200</v>
      </c>
      <c r="F81554">
        <f t="shared" si="2549"/>
        <v>3</v>
      </c>
      <c r="G81554" s="37" t="str">
        <f t="shared" si="2550"/>
        <v>будни</v>
      </c>
    </row>
    <row r="81555" spans="1:7" x14ac:dyDescent="0.3">
      <c r="A81555">
        <v>180361</v>
      </c>
      <c r="B81555" s="2">
        <v>44363.890155339803</v>
      </c>
      <c r="C81555" s="37">
        <v>0.89015046296296296</v>
      </c>
      <c r="E81555">
        <v>411922</v>
      </c>
      <c r="F81555">
        <f t="shared" si="2549"/>
        <v>3</v>
      </c>
      <c r="G81555" s="37" t="str">
        <f t="shared" si="2550"/>
        <v>будни</v>
      </c>
    </row>
    <row r="81556" spans="1:7" x14ac:dyDescent="0.3">
      <c r="A81556">
        <v>180360</v>
      </c>
      <c r="B81556" s="2">
        <v>44363.889750809059</v>
      </c>
      <c r="C81556" s="37">
        <v>0.88974537037037038</v>
      </c>
      <c r="E81556">
        <v>351192</v>
      </c>
      <c r="F81556">
        <f t="shared" si="2549"/>
        <v>3</v>
      </c>
      <c r="G81556" s="37" t="str">
        <f t="shared" si="2550"/>
        <v>будни</v>
      </c>
    </row>
    <row r="81557" spans="1:7" x14ac:dyDescent="0.3">
      <c r="A81557">
        <v>180359</v>
      </c>
      <c r="B81557" s="2">
        <v>44363.886333333336</v>
      </c>
      <c r="C81557" s="37">
        <v>0.88633101851851848</v>
      </c>
      <c r="E81557">
        <v>39969</v>
      </c>
      <c r="F81557">
        <f t="shared" si="2549"/>
        <v>3</v>
      </c>
      <c r="G81557" s="37" t="str">
        <f t="shared" si="2550"/>
        <v>будни</v>
      </c>
    </row>
    <row r="81558" spans="1:7" x14ac:dyDescent="0.3">
      <c r="A81558">
        <v>180355</v>
      </c>
      <c r="B81558" s="2">
        <v>44363.88570550162</v>
      </c>
      <c r="C81558" s="37">
        <v>0.88570601851851849</v>
      </c>
      <c r="E81558">
        <v>320206</v>
      </c>
      <c r="F81558">
        <f t="shared" si="2549"/>
        <v>3</v>
      </c>
      <c r="G81558" s="37" t="str">
        <f t="shared" si="2550"/>
        <v>будни</v>
      </c>
    </row>
    <row r="81559" spans="1:7" x14ac:dyDescent="0.3">
      <c r="A81559">
        <v>180349</v>
      </c>
      <c r="B81559" s="2">
        <v>44363.885300970876</v>
      </c>
      <c r="C81559" s="37">
        <v>0.88530092592592602</v>
      </c>
      <c r="E81559">
        <v>304128</v>
      </c>
      <c r="F81559">
        <f t="shared" si="2549"/>
        <v>3</v>
      </c>
      <c r="G81559" s="37" t="str">
        <f t="shared" si="2550"/>
        <v>будни</v>
      </c>
    </row>
    <row r="81560" spans="1:7" x14ac:dyDescent="0.3">
      <c r="A81560">
        <v>180354</v>
      </c>
      <c r="B81560" s="2">
        <v>44363.885300970876</v>
      </c>
      <c r="C81560" s="37">
        <v>0.88530092592592602</v>
      </c>
      <c r="E81560">
        <v>473327</v>
      </c>
      <c r="F81560">
        <f t="shared" si="2549"/>
        <v>3</v>
      </c>
      <c r="G81560" s="37" t="str">
        <f t="shared" si="2550"/>
        <v>будни</v>
      </c>
    </row>
    <row r="81561" spans="1:7" x14ac:dyDescent="0.3">
      <c r="A81561">
        <v>180341</v>
      </c>
      <c r="B81561" s="2">
        <v>44363.884491909383</v>
      </c>
      <c r="C81561" s="37">
        <v>0.88449074074074074</v>
      </c>
      <c r="E81561">
        <v>371795</v>
      </c>
      <c r="F81561">
        <f t="shared" si="2549"/>
        <v>3</v>
      </c>
      <c r="G81561" s="37" t="str">
        <f t="shared" si="2550"/>
        <v>будни</v>
      </c>
    </row>
    <row r="81562" spans="1:7" x14ac:dyDescent="0.3">
      <c r="A81562">
        <v>180345</v>
      </c>
      <c r="B81562" s="2">
        <v>44363.884491909383</v>
      </c>
      <c r="C81562" s="37">
        <v>0.88449074074074074</v>
      </c>
      <c r="E81562">
        <v>78899</v>
      </c>
      <c r="F81562">
        <f t="shared" si="2549"/>
        <v>3</v>
      </c>
      <c r="G81562" s="37" t="str">
        <f t="shared" si="2550"/>
        <v>будни</v>
      </c>
    </row>
    <row r="81563" spans="1:7" x14ac:dyDescent="0.3">
      <c r="A81563">
        <v>180335</v>
      </c>
      <c r="B81563" s="2">
        <v>44363.884087378647</v>
      </c>
      <c r="C81563" s="37">
        <v>0.88408564814814816</v>
      </c>
      <c r="E81563">
        <v>411845</v>
      </c>
      <c r="F81563">
        <f t="shared" si="2549"/>
        <v>3</v>
      </c>
      <c r="G81563" s="37" t="str">
        <f t="shared" si="2550"/>
        <v>будни</v>
      </c>
    </row>
    <row r="81564" spans="1:7" x14ac:dyDescent="0.3">
      <c r="A81564">
        <v>180340</v>
      </c>
      <c r="B81564" s="2">
        <v>44363.884087378647</v>
      </c>
      <c r="C81564" s="37">
        <v>0.88408564814814816</v>
      </c>
      <c r="E81564">
        <v>192748</v>
      </c>
      <c r="F81564">
        <f t="shared" si="2549"/>
        <v>3</v>
      </c>
      <c r="G81564" s="37" t="str">
        <f t="shared" si="2550"/>
        <v>будни</v>
      </c>
    </row>
    <row r="81565" spans="1:7" x14ac:dyDescent="0.3">
      <c r="A81565">
        <v>180329</v>
      </c>
      <c r="B81565" s="2">
        <v>44363.882469255666</v>
      </c>
      <c r="C81565" s="37">
        <v>0.88246527777777783</v>
      </c>
      <c r="E81565">
        <v>158978</v>
      </c>
      <c r="F81565">
        <f t="shared" si="2549"/>
        <v>3</v>
      </c>
      <c r="G81565" s="37" t="str">
        <f t="shared" si="2550"/>
        <v>будни</v>
      </c>
    </row>
    <row r="81566" spans="1:7" x14ac:dyDescent="0.3">
      <c r="A81566">
        <v>180330</v>
      </c>
      <c r="B81566" s="2">
        <v>44363.882469255666</v>
      </c>
      <c r="C81566" s="37">
        <v>0.88246527777777783</v>
      </c>
      <c r="E81566">
        <v>138209</v>
      </c>
      <c r="F81566">
        <f t="shared" si="2549"/>
        <v>3</v>
      </c>
      <c r="G81566" s="37" t="str">
        <f t="shared" si="2550"/>
        <v>будни</v>
      </c>
    </row>
    <row r="81567" spans="1:7" x14ac:dyDescent="0.3">
      <c r="A81567">
        <v>180324</v>
      </c>
      <c r="B81567" s="2">
        <v>44363.882064724916</v>
      </c>
      <c r="C81567" s="37">
        <v>0.88206018518518514</v>
      </c>
      <c r="E81567">
        <v>158978</v>
      </c>
      <c r="F81567">
        <f t="shared" si="2549"/>
        <v>3</v>
      </c>
      <c r="G81567" s="37" t="str">
        <f t="shared" si="2550"/>
        <v>будни</v>
      </c>
    </row>
    <row r="81568" spans="1:7" x14ac:dyDescent="0.3">
      <c r="A81568">
        <v>180320</v>
      </c>
      <c r="B81568" s="2">
        <v>44363.881255663429</v>
      </c>
      <c r="C81568" s="37">
        <v>0.88124999999999998</v>
      </c>
      <c r="E81568">
        <v>82850</v>
      </c>
      <c r="F81568">
        <f t="shared" si="2549"/>
        <v>3</v>
      </c>
      <c r="G81568" s="37" t="str">
        <f t="shared" si="2550"/>
        <v>будни</v>
      </c>
    </row>
    <row r="81569" spans="1:7" x14ac:dyDescent="0.3">
      <c r="A81569">
        <v>180316</v>
      </c>
      <c r="B81569" s="2">
        <v>44363.879637540449</v>
      </c>
      <c r="C81569" s="37">
        <v>0.87964120370370369</v>
      </c>
      <c r="E81569">
        <v>182984</v>
      </c>
      <c r="F81569">
        <f t="shared" si="2549"/>
        <v>3</v>
      </c>
      <c r="G81569" s="37" t="str">
        <f t="shared" si="2550"/>
        <v>будни</v>
      </c>
    </row>
    <row r="81570" spans="1:7" x14ac:dyDescent="0.3">
      <c r="A81570">
        <v>180313</v>
      </c>
      <c r="B81570" s="2">
        <v>44363.877614886733</v>
      </c>
      <c r="C81570" s="37">
        <v>0.87761574074074078</v>
      </c>
      <c r="E81570">
        <v>473323</v>
      </c>
      <c r="F81570">
        <f t="shared" si="2549"/>
        <v>3</v>
      </c>
      <c r="G81570" s="37" t="str">
        <f t="shared" si="2550"/>
        <v>будни</v>
      </c>
    </row>
    <row r="81571" spans="1:7" x14ac:dyDescent="0.3">
      <c r="A81571">
        <v>180305</v>
      </c>
      <c r="B81571" s="2">
        <v>44363.87721035599</v>
      </c>
      <c r="C81571" s="37">
        <v>0.8772106481481482</v>
      </c>
      <c r="E81571">
        <v>250679</v>
      </c>
      <c r="F81571">
        <f t="shared" si="2549"/>
        <v>3</v>
      </c>
      <c r="G81571" s="37" t="str">
        <f t="shared" si="2550"/>
        <v>будни</v>
      </c>
    </row>
    <row r="81572" spans="1:7" x14ac:dyDescent="0.3">
      <c r="A81572">
        <v>180308</v>
      </c>
      <c r="B81572" s="2">
        <v>44363.87721035599</v>
      </c>
      <c r="C81572" s="37">
        <v>0.8772106481481482</v>
      </c>
      <c r="E81572">
        <v>343491</v>
      </c>
      <c r="F81572">
        <f t="shared" si="2549"/>
        <v>3</v>
      </c>
      <c r="G81572" s="37" t="str">
        <f t="shared" si="2550"/>
        <v>будни</v>
      </c>
    </row>
    <row r="81573" spans="1:7" x14ac:dyDescent="0.3">
      <c r="A81573">
        <v>180301</v>
      </c>
      <c r="B81573" s="2">
        <v>44363.876401294496</v>
      </c>
      <c r="C81573" s="37">
        <v>0.87640046296296292</v>
      </c>
      <c r="E81573">
        <v>342175</v>
      </c>
      <c r="F81573">
        <f t="shared" si="2549"/>
        <v>3</v>
      </c>
      <c r="G81573" s="37" t="str">
        <f t="shared" si="2550"/>
        <v>будни</v>
      </c>
    </row>
    <row r="81574" spans="1:7" x14ac:dyDescent="0.3">
      <c r="A81574">
        <v>180292</v>
      </c>
      <c r="B81574" s="2">
        <v>44363.87599676376</v>
      </c>
      <c r="C81574" s="37">
        <v>0.87599537037037034</v>
      </c>
      <c r="E81574">
        <v>5151</v>
      </c>
      <c r="F81574">
        <f t="shared" si="2549"/>
        <v>3</v>
      </c>
      <c r="G81574" s="37" t="str">
        <f t="shared" si="2550"/>
        <v>будни</v>
      </c>
    </row>
    <row r="81575" spans="1:7" x14ac:dyDescent="0.3">
      <c r="A81575">
        <v>180293</v>
      </c>
      <c r="B81575" s="2">
        <v>44363.87599676376</v>
      </c>
      <c r="C81575" s="37">
        <v>0.87599537037037034</v>
      </c>
      <c r="E81575">
        <v>38735</v>
      </c>
      <c r="F81575">
        <f t="shared" si="2549"/>
        <v>3</v>
      </c>
      <c r="G81575" s="37" t="str">
        <f t="shared" si="2550"/>
        <v>будни</v>
      </c>
    </row>
    <row r="81576" spans="1:7" x14ac:dyDescent="0.3">
      <c r="A81576">
        <v>180298</v>
      </c>
      <c r="B81576" s="2">
        <v>44363.87599676376</v>
      </c>
      <c r="C81576" s="37">
        <v>0.87599537037037034</v>
      </c>
      <c r="E81576">
        <v>250679</v>
      </c>
      <c r="F81576">
        <f t="shared" si="2549"/>
        <v>3</v>
      </c>
      <c r="G81576" s="37" t="str">
        <f t="shared" si="2550"/>
        <v>будни</v>
      </c>
    </row>
    <row r="81577" spans="1:7" x14ac:dyDescent="0.3">
      <c r="A81577">
        <v>180290</v>
      </c>
      <c r="B81577" s="2">
        <v>44363.875996763752</v>
      </c>
      <c r="C81577" s="37">
        <v>0.87599537037037034</v>
      </c>
      <c r="E81577">
        <v>176818</v>
      </c>
      <c r="F81577">
        <f t="shared" si="2549"/>
        <v>3</v>
      </c>
      <c r="G81577" s="37" t="str">
        <f t="shared" si="2550"/>
        <v>будни</v>
      </c>
    </row>
    <row r="81578" spans="1:7" x14ac:dyDescent="0.3">
      <c r="A81578">
        <v>180284</v>
      </c>
      <c r="B81578" s="2">
        <v>44363.875592233009</v>
      </c>
      <c r="C81578" s="37">
        <v>0.87559027777777787</v>
      </c>
      <c r="E81578">
        <v>129210</v>
      </c>
      <c r="F81578">
        <f t="shared" si="2549"/>
        <v>3</v>
      </c>
      <c r="G81578" s="37" t="str">
        <f t="shared" si="2550"/>
        <v>будни</v>
      </c>
    </row>
    <row r="81579" spans="1:7" x14ac:dyDescent="0.3">
      <c r="A81579">
        <v>180289</v>
      </c>
      <c r="B81579" s="2">
        <v>44363.875592233009</v>
      </c>
      <c r="C81579" s="37">
        <v>0.87559027777777787</v>
      </c>
      <c r="E81579">
        <v>104958</v>
      </c>
      <c r="F81579">
        <f t="shared" si="2549"/>
        <v>3</v>
      </c>
      <c r="G81579" s="37" t="str">
        <f t="shared" si="2550"/>
        <v>будни</v>
      </c>
    </row>
    <row r="81580" spans="1:7" x14ac:dyDescent="0.3">
      <c r="A81580">
        <v>180281</v>
      </c>
      <c r="B81580" s="2">
        <v>44363.875187702266</v>
      </c>
      <c r="C81580" s="37">
        <v>0.87518518518518518</v>
      </c>
      <c r="E81580">
        <v>250679</v>
      </c>
      <c r="F81580">
        <f t="shared" si="2549"/>
        <v>3</v>
      </c>
      <c r="G81580" s="37" t="str">
        <f t="shared" si="2550"/>
        <v>будни</v>
      </c>
    </row>
    <row r="81581" spans="1:7" x14ac:dyDescent="0.3">
      <c r="A81581">
        <v>180275</v>
      </c>
      <c r="B81581" s="2">
        <v>44363.873974110029</v>
      </c>
      <c r="C81581" s="37">
        <v>0.87396990740740732</v>
      </c>
      <c r="E81581">
        <v>86587</v>
      </c>
      <c r="F81581">
        <f t="shared" si="2549"/>
        <v>3</v>
      </c>
      <c r="G81581" s="37" t="str">
        <f t="shared" si="2550"/>
        <v>будни</v>
      </c>
    </row>
    <row r="81582" spans="1:7" x14ac:dyDescent="0.3">
      <c r="A81582">
        <v>180276</v>
      </c>
      <c r="B81582" s="2">
        <v>44363.873974110029</v>
      </c>
      <c r="C81582" s="37">
        <v>0.87396990740740732</v>
      </c>
      <c r="E81582">
        <v>436459</v>
      </c>
      <c r="F81582">
        <f t="shared" si="2549"/>
        <v>3</v>
      </c>
      <c r="G81582" s="37" t="str">
        <f t="shared" si="2550"/>
        <v>будни</v>
      </c>
    </row>
    <row r="81583" spans="1:7" x14ac:dyDescent="0.3">
      <c r="A81583">
        <v>180271</v>
      </c>
      <c r="B81583" s="2">
        <v>44363.873569579293</v>
      </c>
      <c r="C81583" s="37">
        <v>0.87356481481481474</v>
      </c>
      <c r="E81583">
        <v>473323</v>
      </c>
      <c r="F81583">
        <f t="shared" si="2549"/>
        <v>3</v>
      </c>
      <c r="G81583" s="37" t="str">
        <f t="shared" si="2550"/>
        <v>будни</v>
      </c>
    </row>
    <row r="81584" spans="1:7" x14ac:dyDescent="0.3">
      <c r="A81584">
        <v>180267</v>
      </c>
      <c r="B81584" s="2">
        <v>44363.873569579286</v>
      </c>
      <c r="C81584" s="37">
        <v>0.87356481481481474</v>
      </c>
      <c r="E81584">
        <v>41396</v>
      </c>
      <c r="F81584">
        <f t="shared" si="2549"/>
        <v>3</v>
      </c>
      <c r="G81584" s="37" t="str">
        <f t="shared" si="2550"/>
        <v>будни</v>
      </c>
    </row>
    <row r="81585" spans="1:7" x14ac:dyDescent="0.3">
      <c r="A81585">
        <v>180264</v>
      </c>
      <c r="B81585" s="2">
        <v>44363.872355987056</v>
      </c>
      <c r="C81585" s="37">
        <v>0.87236111111111114</v>
      </c>
      <c r="E81585">
        <v>286726</v>
      </c>
      <c r="F81585">
        <f t="shared" si="2549"/>
        <v>3</v>
      </c>
      <c r="G81585" s="37" t="str">
        <f t="shared" si="2550"/>
        <v>будни</v>
      </c>
    </row>
    <row r="81586" spans="1:7" x14ac:dyDescent="0.3">
      <c r="A81586">
        <v>180261</v>
      </c>
      <c r="B81586" s="2">
        <v>44363.871546925562</v>
      </c>
      <c r="C81586" s="37">
        <v>0.87155092592592587</v>
      </c>
      <c r="E81586">
        <v>188971</v>
      </c>
      <c r="F81586">
        <f t="shared" si="2549"/>
        <v>3</v>
      </c>
      <c r="G81586" s="37" t="str">
        <f t="shared" si="2550"/>
        <v>будни</v>
      </c>
    </row>
    <row r="81587" spans="1:7" x14ac:dyDescent="0.3">
      <c r="A81587">
        <v>180260</v>
      </c>
      <c r="B81587" s="2">
        <v>44363.871142394826</v>
      </c>
      <c r="C81587" s="37">
        <v>0.87114583333333329</v>
      </c>
      <c r="E81587">
        <v>231227</v>
      </c>
      <c r="F81587">
        <f t="shared" si="2549"/>
        <v>3</v>
      </c>
      <c r="G81587" s="37" t="str">
        <f t="shared" si="2550"/>
        <v>будни</v>
      </c>
    </row>
    <row r="81588" spans="1:7" x14ac:dyDescent="0.3">
      <c r="A81588">
        <v>180259</v>
      </c>
      <c r="B81588" s="2">
        <v>44363.870333333332</v>
      </c>
      <c r="C81588" s="37">
        <v>0.87033564814814823</v>
      </c>
      <c r="E81588">
        <v>436459</v>
      </c>
      <c r="F81588">
        <f t="shared" si="2549"/>
        <v>3</v>
      </c>
      <c r="G81588" s="37" t="str">
        <f t="shared" si="2550"/>
        <v>будни</v>
      </c>
    </row>
    <row r="81589" spans="1:7" x14ac:dyDescent="0.3">
      <c r="A81589">
        <v>180256</v>
      </c>
      <c r="B81589" s="2">
        <v>44363.869928802589</v>
      </c>
      <c r="C81589" s="37">
        <v>0.86993055555555554</v>
      </c>
      <c r="E81589">
        <v>411922</v>
      </c>
      <c r="F81589">
        <f t="shared" si="2549"/>
        <v>3</v>
      </c>
      <c r="G81589" s="37" t="str">
        <f t="shared" si="2550"/>
        <v>будни</v>
      </c>
    </row>
    <row r="81590" spans="1:7" x14ac:dyDescent="0.3">
      <c r="A81590">
        <v>180253</v>
      </c>
      <c r="B81590" s="2">
        <v>44363.869524271846</v>
      </c>
      <c r="C81590" s="37">
        <v>0.86952546296296296</v>
      </c>
      <c r="E81590">
        <v>216589</v>
      </c>
      <c r="F81590">
        <f t="shared" si="2549"/>
        <v>3</v>
      </c>
      <c r="G81590" s="37" t="str">
        <f t="shared" si="2550"/>
        <v>будни</v>
      </c>
    </row>
    <row r="81591" spans="1:7" x14ac:dyDescent="0.3">
      <c r="A81591">
        <v>180251</v>
      </c>
      <c r="B81591" s="2">
        <v>44363.868310679609</v>
      </c>
      <c r="C81591" s="37">
        <v>0.86831018518518521</v>
      </c>
      <c r="E81591">
        <v>300941</v>
      </c>
      <c r="F81591">
        <f t="shared" si="2549"/>
        <v>3</v>
      </c>
      <c r="G81591" s="37" t="str">
        <f t="shared" si="2550"/>
        <v>будни</v>
      </c>
    </row>
    <row r="81592" spans="1:7" x14ac:dyDescent="0.3">
      <c r="A81592">
        <v>180249</v>
      </c>
      <c r="B81592" s="2">
        <v>44363.867906148873</v>
      </c>
      <c r="C81592" s="37">
        <v>0.86790509259259263</v>
      </c>
      <c r="E81592">
        <v>261956</v>
      </c>
      <c r="F81592">
        <f t="shared" si="2549"/>
        <v>3</v>
      </c>
      <c r="G81592" s="37" t="str">
        <f t="shared" si="2550"/>
        <v>будни</v>
      </c>
    </row>
    <row r="81593" spans="1:7" x14ac:dyDescent="0.3">
      <c r="A81593">
        <v>180246</v>
      </c>
      <c r="B81593" s="2">
        <v>44363.867501618122</v>
      </c>
      <c r="C81593" s="37">
        <v>0.86750000000000005</v>
      </c>
      <c r="E81593">
        <v>296511</v>
      </c>
      <c r="F81593">
        <f t="shared" si="2549"/>
        <v>3</v>
      </c>
      <c r="G81593" s="37" t="str">
        <f t="shared" si="2550"/>
        <v>будни</v>
      </c>
    </row>
    <row r="81594" spans="1:7" x14ac:dyDescent="0.3">
      <c r="A81594">
        <v>180245</v>
      </c>
      <c r="B81594" s="2">
        <v>44363.866692556629</v>
      </c>
      <c r="C81594" s="37">
        <v>0.86668981481481477</v>
      </c>
      <c r="E81594">
        <v>230507</v>
      </c>
      <c r="F81594">
        <f t="shared" si="2549"/>
        <v>3</v>
      </c>
      <c r="G81594" s="37" t="str">
        <f t="shared" si="2550"/>
        <v>будни</v>
      </c>
    </row>
    <row r="81595" spans="1:7" x14ac:dyDescent="0.3">
      <c r="A81595">
        <v>180236</v>
      </c>
      <c r="B81595" s="2">
        <v>44363.865883495142</v>
      </c>
      <c r="C81595" s="37">
        <v>0.86587962962962972</v>
      </c>
      <c r="E81595">
        <v>393606</v>
      </c>
      <c r="F81595">
        <f t="shared" si="2549"/>
        <v>3</v>
      </c>
      <c r="G81595" s="37" t="str">
        <f t="shared" si="2550"/>
        <v>будни</v>
      </c>
    </row>
    <row r="81596" spans="1:7" x14ac:dyDescent="0.3">
      <c r="A81596">
        <v>180237</v>
      </c>
      <c r="B81596" s="2">
        <v>44363.865883495142</v>
      </c>
      <c r="C81596" s="37">
        <v>0.86587962962962972</v>
      </c>
      <c r="E81596">
        <v>256448</v>
      </c>
      <c r="F81596">
        <f t="shared" si="2549"/>
        <v>3</v>
      </c>
      <c r="G81596" s="37" t="str">
        <f t="shared" si="2550"/>
        <v>будни</v>
      </c>
    </row>
    <row r="81597" spans="1:7" x14ac:dyDescent="0.3">
      <c r="A81597">
        <v>180242</v>
      </c>
      <c r="B81597" s="2">
        <v>44363.865883495142</v>
      </c>
      <c r="C81597" s="37">
        <v>0.86587962962962972</v>
      </c>
      <c r="E81597">
        <v>439981</v>
      </c>
      <c r="F81597">
        <f t="shared" si="2549"/>
        <v>3</v>
      </c>
      <c r="G81597" s="37" t="str">
        <f t="shared" si="2550"/>
        <v>будни</v>
      </c>
    </row>
    <row r="81598" spans="1:7" x14ac:dyDescent="0.3">
      <c r="A81598">
        <v>180231</v>
      </c>
      <c r="B81598" s="2">
        <v>44363.865074433656</v>
      </c>
      <c r="C81598" s="37">
        <v>0.86506944444444445</v>
      </c>
      <c r="E81598">
        <v>118549</v>
      </c>
      <c r="F81598">
        <f t="shared" si="2549"/>
        <v>3</v>
      </c>
      <c r="G81598" s="37" t="str">
        <f t="shared" si="2550"/>
        <v>будни</v>
      </c>
    </row>
    <row r="81599" spans="1:7" x14ac:dyDescent="0.3">
      <c r="A81599">
        <v>180233</v>
      </c>
      <c r="B81599" s="2">
        <v>44363.865074433656</v>
      </c>
      <c r="C81599" s="37">
        <v>0.86506944444444445</v>
      </c>
      <c r="E81599">
        <v>242428</v>
      </c>
      <c r="F81599">
        <f t="shared" si="2549"/>
        <v>3</v>
      </c>
      <c r="G81599" s="37" t="str">
        <f t="shared" si="2550"/>
        <v>будни</v>
      </c>
    </row>
    <row r="81600" spans="1:7" x14ac:dyDescent="0.3">
      <c r="A81600">
        <v>180223</v>
      </c>
      <c r="B81600" s="2">
        <v>44363.863051779939</v>
      </c>
      <c r="C81600" s="37">
        <v>0.86305555555555558</v>
      </c>
      <c r="E81600">
        <v>336205</v>
      </c>
      <c r="F81600">
        <f t="shared" si="2549"/>
        <v>3</v>
      </c>
      <c r="G81600" s="37" t="str">
        <f t="shared" si="2550"/>
        <v>будни</v>
      </c>
    </row>
    <row r="81601" spans="1:7" x14ac:dyDescent="0.3">
      <c r="A81601">
        <v>180227</v>
      </c>
      <c r="B81601" s="2">
        <v>44363.863051779939</v>
      </c>
      <c r="C81601" s="37">
        <v>0.86305555555555558</v>
      </c>
      <c r="E81601">
        <v>63239</v>
      </c>
      <c r="F81601">
        <f t="shared" si="2549"/>
        <v>3</v>
      </c>
      <c r="G81601" s="37" t="str">
        <f t="shared" si="2550"/>
        <v>будни</v>
      </c>
    </row>
    <row r="81602" spans="1:7" x14ac:dyDescent="0.3">
      <c r="A81602">
        <v>180218</v>
      </c>
      <c r="B81602" s="2">
        <v>44363.862647249189</v>
      </c>
      <c r="C81602" s="37">
        <v>0.86265046296296299</v>
      </c>
      <c r="E81602">
        <v>252370</v>
      </c>
      <c r="F81602">
        <f t="shared" si="2549"/>
        <v>3</v>
      </c>
      <c r="G81602" s="37" t="str">
        <f t="shared" si="2550"/>
        <v>будни</v>
      </c>
    </row>
    <row r="81603" spans="1:7" x14ac:dyDescent="0.3">
      <c r="A81603">
        <v>180219</v>
      </c>
      <c r="B81603" s="2">
        <v>44363.862647249189</v>
      </c>
      <c r="C81603" s="37">
        <v>0.86265046296296299</v>
      </c>
      <c r="E81603">
        <v>457511</v>
      </c>
      <c r="F81603">
        <f t="shared" ref="F81603:F81666" si="2551">WEEKDAY(B81603,2)</f>
        <v>3</v>
      </c>
      <c r="G81603" s="37" t="str">
        <f t="shared" si="2550"/>
        <v>будни</v>
      </c>
    </row>
    <row r="81604" spans="1:7" x14ac:dyDescent="0.3">
      <c r="A81604">
        <v>180221</v>
      </c>
      <c r="B81604" s="2">
        <v>44363.862647249189</v>
      </c>
      <c r="C81604" s="37">
        <v>0.86265046296296299</v>
      </c>
      <c r="E81604">
        <v>154228</v>
      </c>
      <c r="F81604">
        <f t="shared" si="2551"/>
        <v>3</v>
      </c>
      <c r="G81604" s="37" t="str">
        <f t="shared" si="2550"/>
        <v>будни</v>
      </c>
    </row>
    <row r="81605" spans="1:7" x14ac:dyDescent="0.3">
      <c r="A81605">
        <v>180208</v>
      </c>
      <c r="B81605" s="2">
        <v>44363.861029126216</v>
      </c>
      <c r="C81605" s="37">
        <v>0.86103009259259267</v>
      </c>
      <c r="E81605">
        <v>43842</v>
      </c>
      <c r="F81605">
        <f t="shared" si="2551"/>
        <v>3</v>
      </c>
      <c r="G81605" s="37" t="str">
        <f t="shared" si="2550"/>
        <v>будни</v>
      </c>
    </row>
    <row r="81606" spans="1:7" x14ac:dyDescent="0.3">
      <c r="A81606">
        <v>180213</v>
      </c>
      <c r="B81606" s="2">
        <v>44363.861029126216</v>
      </c>
      <c r="C81606" s="37">
        <v>0.86103009259259267</v>
      </c>
      <c r="E81606">
        <v>86587</v>
      </c>
      <c r="F81606">
        <f t="shared" si="2551"/>
        <v>3</v>
      </c>
      <c r="G81606" s="37" t="str">
        <f t="shared" si="2550"/>
        <v>будни</v>
      </c>
    </row>
    <row r="81607" spans="1:7" x14ac:dyDescent="0.3">
      <c r="A81607">
        <v>180206</v>
      </c>
      <c r="B81607" s="2">
        <v>44363.860220064722</v>
      </c>
      <c r="C81607" s="37">
        <v>0.86021990740740739</v>
      </c>
      <c r="E81607">
        <v>43623</v>
      </c>
      <c r="F81607">
        <f t="shared" si="2551"/>
        <v>3</v>
      </c>
      <c r="G81607" s="37" t="str">
        <f t="shared" si="2550"/>
        <v>будни</v>
      </c>
    </row>
    <row r="81608" spans="1:7" x14ac:dyDescent="0.3">
      <c r="A81608">
        <v>180198</v>
      </c>
      <c r="B81608" s="2">
        <v>44363.858197411006</v>
      </c>
      <c r="C81608" s="37">
        <v>0.85819444444444448</v>
      </c>
      <c r="E81608">
        <v>361364</v>
      </c>
      <c r="F81608">
        <f t="shared" si="2551"/>
        <v>3</v>
      </c>
      <c r="G81608" s="37" t="str">
        <f t="shared" si="2550"/>
        <v>будни</v>
      </c>
    </row>
    <row r="81609" spans="1:7" x14ac:dyDescent="0.3">
      <c r="A81609">
        <v>180202</v>
      </c>
      <c r="B81609" s="2">
        <v>44363.858197411006</v>
      </c>
      <c r="C81609" s="37">
        <v>0.85819444444444448</v>
      </c>
      <c r="E81609">
        <v>312385</v>
      </c>
      <c r="F81609">
        <f t="shared" si="2551"/>
        <v>3</v>
      </c>
      <c r="G81609" s="37" t="str">
        <f t="shared" si="2550"/>
        <v>будни</v>
      </c>
    </row>
    <row r="81610" spans="1:7" x14ac:dyDescent="0.3">
      <c r="A81610">
        <v>180197</v>
      </c>
      <c r="B81610" s="2">
        <v>44363.857792880262</v>
      </c>
      <c r="C81610" s="37">
        <v>0.8577893518518519</v>
      </c>
      <c r="E81610">
        <v>305248</v>
      </c>
      <c r="F81610">
        <f t="shared" si="2551"/>
        <v>3</v>
      </c>
      <c r="G81610" s="37" t="str">
        <f t="shared" si="2550"/>
        <v>будни</v>
      </c>
    </row>
    <row r="81611" spans="1:7" x14ac:dyDescent="0.3">
      <c r="A81611">
        <v>180194</v>
      </c>
      <c r="B81611" s="2">
        <v>44363.857388349512</v>
      </c>
      <c r="C81611" s="37">
        <v>0.85738425925925921</v>
      </c>
      <c r="E81611">
        <v>250679</v>
      </c>
      <c r="F81611">
        <f t="shared" si="2551"/>
        <v>3</v>
      </c>
      <c r="G81611" s="37" t="str">
        <f t="shared" ref="G81611:G81674" si="2552">IF(F81611&gt;=6,"выходные","будни")</f>
        <v>будни</v>
      </c>
    </row>
    <row r="81612" spans="1:7" x14ac:dyDescent="0.3">
      <c r="A81612">
        <v>180190</v>
      </c>
      <c r="B81612" s="2">
        <v>44363.856579288025</v>
      </c>
      <c r="C81612" s="37">
        <v>0.85657407407407404</v>
      </c>
      <c r="E81612">
        <v>251784</v>
      </c>
      <c r="F81612">
        <f t="shared" si="2551"/>
        <v>3</v>
      </c>
      <c r="G81612" s="37" t="str">
        <f t="shared" si="2552"/>
        <v>будни</v>
      </c>
    </row>
    <row r="81613" spans="1:7" x14ac:dyDescent="0.3">
      <c r="A81613">
        <v>180193</v>
      </c>
      <c r="B81613" s="2">
        <v>44363.856579288025</v>
      </c>
      <c r="C81613" s="37">
        <v>0.85657407407407404</v>
      </c>
      <c r="E81613">
        <v>347393</v>
      </c>
      <c r="F81613">
        <f t="shared" si="2551"/>
        <v>3</v>
      </c>
      <c r="G81613" s="37" t="str">
        <f t="shared" si="2552"/>
        <v>будни</v>
      </c>
    </row>
    <row r="81614" spans="1:7" x14ac:dyDescent="0.3">
      <c r="A81614">
        <v>180186</v>
      </c>
      <c r="B81614" s="2">
        <v>44363.856174757282</v>
      </c>
      <c r="C81614" s="37">
        <v>0.85616898148148157</v>
      </c>
      <c r="E81614">
        <v>104958</v>
      </c>
      <c r="F81614">
        <f t="shared" si="2551"/>
        <v>3</v>
      </c>
      <c r="G81614" s="37" t="str">
        <f t="shared" si="2552"/>
        <v>будни</v>
      </c>
    </row>
    <row r="81615" spans="1:7" x14ac:dyDescent="0.3">
      <c r="A81615">
        <v>180183</v>
      </c>
      <c r="B81615" s="2">
        <v>44363.855365695788</v>
      </c>
      <c r="C81615" s="37">
        <v>0.85537037037037045</v>
      </c>
      <c r="E81615">
        <v>381584</v>
      </c>
      <c r="F81615">
        <f t="shared" si="2551"/>
        <v>3</v>
      </c>
      <c r="G81615" s="37" t="str">
        <f t="shared" si="2552"/>
        <v>будни</v>
      </c>
    </row>
    <row r="81616" spans="1:7" x14ac:dyDescent="0.3">
      <c r="A81616">
        <v>180181</v>
      </c>
      <c r="B81616" s="2">
        <v>44363.854961165045</v>
      </c>
      <c r="C81616" s="37">
        <v>0.85496527777777775</v>
      </c>
      <c r="E81616">
        <v>311670</v>
      </c>
      <c r="F81616">
        <f t="shared" si="2551"/>
        <v>3</v>
      </c>
      <c r="G81616" s="37" t="str">
        <f t="shared" si="2552"/>
        <v>будни</v>
      </c>
    </row>
    <row r="81617" spans="1:7" x14ac:dyDescent="0.3">
      <c r="A81617">
        <v>180176</v>
      </c>
      <c r="B81617" s="2">
        <v>44363.853747572815</v>
      </c>
      <c r="C81617" s="37">
        <v>0.8537499999999999</v>
      </c>
      <c r="E81617">
        <v>238576</v>
      </c>
      <c r="F81617">
        <f t="shared" si="2551"/>
        <v>3</v>
      </c>
      <c r="G81617" s="37" t="str">
        <f t="shared" si="2552"/>
        <v>будни</v>
      </c>
    </row>
    <row r="81618" spans="1:7" x14ac:dyDescent="0.3">
      <c r="A81618">
        <v>180178</v>
      </c>
      <c r="B81618" s="2">
        <v>44363.853747572815</v>
      </c>
      <c r="C81618" s="37">
        <v>0.8537499999999999</v>
      </c>
      <c r="E81618">
        <v>184941</v>
      </c>
      <c r="F81618">
        <f t="shared" si="2551"/>
        <v>3</v>
      </c>
      <c r="G81618" s="37" t="str">
        <f t="shared" si="2552"/>
        <v>будни</v>
      </c>
    </row>
    <row r="81619" spans="1:7" x14ac:dyDescent="0.3">
      <c r="A81619">
        <v>180173</v>
      </c>
      <c r="B81619" s="2">
        <v>44363.853343042072</v>
      </c>
      <c r="C81619" s="37">
        <v>0.85334490740740743</v>
      </c>
      <c r="E81619">
        <v>439981</v>
      </c>
      <c r="F81619">
        <f t="shared" si="2551"/>
        <v>3</v>
      </c>
      <c r="G81619" s="37" t="str">
        <f t="shared" si="2552"/>
        <v>будни</v>
      </c>
    </row>
    <row r="81620" spans="1:7" x14ac:dyDescent="0.3">
      <c r="A81620">
        <v>180175</v>
      </c>
      <c r="B81620" s="2">
        <v>44363.853343042072</v>
      </c>
      <c r="C81620" s="37">
        <v>0.85334490740740743</v>
      </c>
      <c r="E81620">
        <v>182984</v>
      </c>
      <c r="F81620">
        <f t="shared" si="2551"/>
        <v>3</v>
      </c>
      <c r="G81620" s="37" t="str">
        <f t="shared" si="2552"/>
        <v>будни</v>
      </c>
    </row>
    <row r="81621" spans="1:7" x14ac:dyDescent="0.3">
      <c r="A81621">
        <v>180170</v>
      </c>
      <c r="B81621" s="2">
        <v>44363.852938511329</v>
      </c>
      <c r="C81621" s="37">
        <v>0.85293981481481485</v>
      </c>
      <c r="E81621">
        <v>148570</v>
      </c>
      <c r="F81621">
        <f t="shared" si="2551"/>
        <v>3</v>
      </c>
      <c r="G81621" s="37" t="str">
        <f t="shared" si="2552"/>
        <v>будни</v>
      </c>
    </row>
    <row r="81622" spans="1:7" x14ac:dyDescent="0.3">
      <c r="A81622">
        <v>180169</v>
      </c>
      <c r="B81622" s="2">
        <v>44363.852533980586</v>
      </c>
      <c r="C81622" s="37">
        <v>0.85253472222222226</v>
      </c>
      <c r="E81622">
        <v>411922</v>
      </c>
      <c r="F81622">
        <f t="shared" si="2551"/>
        <v>3</v>
      </c>
      <c r="G81622" s="37" t="str">
        <f t="shared" si="2552"/>
        <v>будни</v>
      </c>
    </row>
    <row r="81623" spans="1:7" x14ac:dyDescent="0.3">
      <c r="A81623">
        <v>180164</v>
      </c>
      <c r="B81623" s="2">
        <v>44363.851724919099</v>
      </c>
      <c r="C81623" s="37">
        <v>0.85172453703703699</v>
      </c>
      <c r="E81623">
        <v>311460</v>
      </c>
      <c r="F81623">
        <f t="shared" si="2551"/>
        <v>3</v>
      </c>
      <c r="G81623" s="37" t="str">
        <f t="shared" si="2552"/>
        <v>будни</v>
      </c>
    </row>
    <row r="81624" spans="1:7" x14ac:dyDescent="0.3">
      <c r="A81624">
        <v>180168</v>
      </c>
      <c r="B81624" s="2">
        <v>44363.851724919099</v>
      </c>
      <c r="C81624" s="37">
        <v>0.85172453703703699</v>
      </c>
      <c r="E81624">
        <v>244574</v>
      </c>
      <c r="F81624">
        <f t="shared" si="2551"/>
        <v>3</v>
      </c>
      <c r="G81624" s="37" t="str">
        <f t="shared" si="2552"/>
        <v>будни</v>
      </c>
    </row>
    <row r="81625" spans="1:7" x14ac:dyDescent="0.3">
      <c r="A81625">
        <v>180155</v>
      </c>
      <c r="B81625" s="2">
        <v>44363.850106796119</v>
      </c>
      <c r="C81625" s="37">
        <v>0.85010416666666666</v>
      </c>
      <c r="E81625">
        <v>244574</v>
      </c>
      <c r="F81625">
        <f t="shared" si="2551"/>
        <v>3</v>
      </c>
      <c r="G81625" s="37" t="str">
        <f t="shared" si="2552"/>
        <v>будни</v>
      </c>
    </row>
    <row r="81626" spans="1:7" x14ac:dyDescent="0.3">
      <c r="A81626">
        <v>180159</v>
      </c>
      <c r="B81626" s="2">
        <v>44363.850106796119</v>
      </c>
      <c r="C81626" s="37">
        <v>0.85010416666666666</v>
      </c>
      <c r="E81626">
        <v>156650</v>
      </c>
      <c r="F81626">
        <f t="shared" si="2551"/>
        <v>3</v>
      </c>
      <c r="G81626" s="37" t="str">
        <f t="shared" si="2552"/>
        <v>будни</v>
      </c>
    </row>
    <row r="81627" spans="1:7" x14ac:dyDescent="0.3">
      <c r="A81627">
        <v>180148</v>
      </c>
      <c r="B81627" s="2">
        <v>44363.849702265376</v>
      </c>
      <c r="C81627" s="37">
        <v>0.84969907407407408</v>
      </c>
      <c r="E81627">
        <v>76405</v>
      </c>
      <c r="F81627">
        <f t="shared" si="2551"/>
        <v>3</v>
      </c>
      <c r="G81627" s="37" t="str">
        <f t="shared" si="2552"/>
        <v>будни</v>
      </c>
    </row>
    <row r="81628" spans="1:7" x14ac:dyDescent="0.3">
      <c r="A81628">
        <v>180153</v>
      </c>
      <c r="B81628" s="2">
        <v>44363.849702265376</v>
      </c>
      <c r="C81628" s="37">
        <v>0.84969907407407408</v>
      </c>
      <c r="E81628">
        <v>88863</v>
      </c>
      <c r="F81628">
        <f t="shared" si="2551"/>
        <v>3</v>
      </c>
      <c r="G81628" s="37" t="str">
        <f t="shared" si="2552"/>
        <v>будни</v>
      </c>
    </row>
    <row r="81629" spans="1:7" x14ac:dyDescent="0.3">
      <c r="A81629">
        <v>180145</v>
      </c>
      <c r="B81629" s="2">
        <v>44363.848488673138</v>
      </c>
      <c r="C81629" s="37">
        <v>0.84848379629629633</v>
      </c>
      <c r="E81629">
        <v>397973</v>
      </c>
      <c r="F81629">
        <f t="shared" si="2551"/>
        <v>3</v>
      </c>
      <c r="G81629" s="37" t="str">
        <f t="shared" si="2552"/>
        <v>будни</v>
      </c>
    </row>
    <row r="81630" spans="1:7" x14ac:dyDescent="0.3">
      <c r="A81630">
        <v>180141</v>
      </c>
      <c r="B81630" s="2">
        <v>44363.847679611652</v>
      </c>
      <c r="C81630" s="37">
        <v>0.84768518518518521</v>
      </c>
      <c r="E81630">
        <v>21760</v>
      </c>
      <c r="F81630">
        <f t="shared" si="2551"/>
        <v>3</v>
      </c>
      <c r="G81630" s="37" t="str">
        <f t="shared" si="2552"/>
        <v>будни</v>
      </c>
    </row>
    <row r="81631" spans="1:7" x14ac:dyDescent="0.3">
      <c r="A81631">
        <v>180136</v>
      </c>
      <c r="B81631" s="2">
        <v>44363.847666666661</v>
      </c>
      <c r="C81631" s="37">
        <v>0.84766203703703702</v>
      </c>
      <c r="E81631">
        <v>75550</v>
      </c>
      <c r="F81631">
        <f t="shared" si="2551"/>
        <v>3</v>
      </c>
      <c r="G81631" s="37" t="str">
        <f t="shared" si="2552"/>
        <v>будни</v>
      </c>
    </row>
    <row r="81632" spans="1:7" x14ac:dyDescent="0.3">
      <c r="A81632">
        <v>180132</v>
      </c>
      <c r="B81632" s="2">
        <v>44363.847275080901</v>
      </c>
      <c r="C81632" s="37">
        <v>0.84728009259259263</v>
      </c>
      <c r="E81632">
        <v>111597</v>
      </c>
      <c r="F81632">
        <f t="shared" si="2551"/>
        <v>3</v>
      </c>
      <c r="G81632" s="37" t="str">
        <f t="shared" si="2552"/>
        <v>будни</v>
      </c>
    </row>
    <row r="81633" spans="1:7" x14ac:dyDescent="0.3">
      <c r="A81633">
        <v>180130</v>
      </c>
      <c r="B81633" s="2">
        <v>44363.846466019415</v>
      </c>
      <c r="C81633" s="37">
        <v>0.84646990740740735</v>
      </c>
      <c r="E81633">
        <v>182191</v>
      </c>
      <c r="F81633">
        <f t="shared" si="2551"/>
        <v>3</v>
      </c>
      <c r="G81633" s="37" t="str">
        <f t="shared" si="2552"/>
        <v>будни</v>
      </c>
    </row>
    <row r="81634" spans="1:7" x14ac:dyDescent="0.3">
      <c r="A81634">
        <v>180125</v>
      </c>
      <c r="B81634" s="2">
        <v>44363.846061488679</v>
      </c>
      <c r="C81634" s="37">
        <v>0.84606481481481488</v>
      </c>
      <c r="E81634">
        <v>183290</v>
      </c>
      <c r="F81634">
        <f t="shared" si="2551"/>
        <v>3</v>
      </c>
      <c r="G81634" s="37" t="str">
        <f t="shared" si="2552"/>
        <v>будни</v>
      </c>
    </row>
    <row r="81635" spans="1:7" x14ac:dyDescent="0.3">
      <c r="A81635">
        <v>180120</v>
      </c>
      <c r="B81635" s="2">
        <v>44363.846061488672</v>
      </c>
      <c r="C81635" s="37">
        <v>0.84606481481481488</v>
      </c>
      <c r="E81635">
        <v>82901</v>
      </c>
      <c r="F81635">
        <f t="shared" si="2551"/>
        <v>3</v>
      </c>
      <c r="G81635" s="37" t="str">
        <f t="shared" si="2552"/>
        <v>будни</v>
      </c>
    </row>
    <row r="81636" spans="1:7" x14ac:dyDescent="0.3">
      <c r="A81636">
        <v>180117</v>
      </c>
      <c r="B81636" s="2">
        <v>44363.844847896442</v>
      </c>
      <c r="C81636" s="37">
        <v>0.84484953703703702</v>
      </c>
      <c r="E81636">
        <v>347008</v>
      </c>
      <c r="F81636">
        <f t="shared" si="2551"/>
        <v>3</v>
      </c>
      <c r="G81636" s="37" t="str">
        <f t="shared" si="2552"/>
        <v>будни</v>
      </c>
    </row>
    <row r="81637" spans="1:7" x14ac:dyDescent="0.3">
      <c r="A81637">
        <v>180115</v>
      </c>
      <c r="B81637" s="2">
        <v>44363.843634304212</v>
      </c>
      <c r="C81637" s="37">
        <v>0.84363425925925928</v>
      </c>
      <c r="E81637">
        <v>230507</v>
      </c>
      <c r="F81637">
        <f t="shared" si="2551"/>
        <v>3</v>
      </c>
      <c r="G81637" s="37" t="str">
        <f t="shared" si="2552"/>
        <v>будни</v>
      </c>
    </row>
    <row r="81638" spans="1:7" x14ac:dyDescent="0.3">
      <c r="A81638">
        <v>180111</v>
      </c>
      <c r="B81638" s="2">
        <v>44363.843333333338</v>
      </c>
      <c r="C81638" s="37">
        <v>0.84333333333333327</v>
      </c>
      <c r="E81638">
        <v>141918</v>
      </c>
      <c r="F81638">
        <f t="shared" si="2551"/>
        <v>3</v>
      </c>
      <c r="G81638" s="37" t="str">
        <f t="shared" si="2552"/>
        <v>будни</v>
      </c>
    </row>
    <row r="81639" spans="1:7" x14ac:dyDescent="0.3">
      <c r="A81639">
        <v>180107</v>
      </c>
      <c r="B81639" s="2">
        <v>44363.843000000001</v>
      </c>
      <c r="C81639" s="37">
        <v>0.84299768518518514</v>
      </c>
      <c r="E81639">
        <v>217497</v>
      </c>
      <c r="F81639">
        <f t="shared" si="2551"/>
        <v>3</v>
      </c>
      <c r="G81639" s="37" t="str">
        <f t="shared" si="2552"/>
        <v>будни</v>
      </c>
    </row>
    <row r="81640" spans="1:7" x14ac:dyDescent="0.3">
      <c r="A81640">
        <v>180102</v>
      </c>
      <c r="B81640" s="2">
        <v>44363.842825242718</v>
      </c>
      <c r="C81640" s="37">
        <v>0.84282407407407411</v>
      </c>
      <c r="E81640">
        <v>158978</v>
      </c>
      <c r="F81640">
        <f t="shared" si="2551"/>
        <v>3</v>
      </c>
      <c r="G81640" s="37" t="str">
        <f t="shared" si="2552"/>
        <v>будни</v>
      </c>
    </row>
    <row r="81641" spans="1:7" x14ac:dyDescent="0.3">
      <c r="A81641">
        <v>180101</v>
      </c>
      <c r="B81641" s="2">
        <v>44363.842420711975</v>
      </c>
      <c r="C81641" s="37">
        <v>0.84241898148148142</v>
      </c>
      <c r="E81641">
        <v>373415</v>
      </c>
      <c r="F81641">
        <f t="shared" si="2551"/>
        <v>3</v>
      </c>
      <c r="G81641" s="37" t="str">
        <f t="shared" si="2552"/>
        <v>будни</v>
      </c>
    </row>
    <row r="81642" spans="1:7" x14ac:dyDescent="0.3">
      <c r="A81642">
        <v>180095</v>
      </c>
      <c r="B81642" s="2">
        <v>44363.842016181232</v>
      </c>
      <c r="C81642" s="37">
        <v>0.84201388888888884</v>
      </c>
      <c r="E81642">
        <v>178052</v>
      </c>
      <c r="F81642">
        <f t="shared" si="2551"/>
        <v>3</v>
      </c>
      <c r="G81642" s="37" t="str">
        <f t="shared" si="2552"/>
        <v>будни</v>
      </c>
    </row>
    <row r="81643" spans="1:7" x14ac:dyDescent="0.3">
      <c r="A81643">
        <v>180098</v>
      </c>
      <c r="B81643" s="2">
        <v>44363.842016181232</v>
      </c>
      <c r="C81643" s="37">
        <v>0.84201388888888884</v>
      </c>
      <c r="E81643">
        <v>251574</v>
      </c>
      <c r="F81643">
        <f t="shared" si="2551"/>
        <v>3</v>
      </c>
      <c r="G81643" s="37" t="str">
        <f t="shared" si="2552"/>
        <v>будни</v>
      </c>
    </row>
    <row r="81644" spans="1:7" x14ac:dyDescent="0.3">
      <c r="A81644">
        <v>180092</v>
      </c>
      <c r="B81644" s="2">
        <v>44363.841999999997</v>
      </c>
      <c r="C81644" s="37">
        <v>0.84200231481481491</v>
      </c>
      <c r="E81644">
        <v>370651</v>
      </c>
      <c r="F81644">
        <f t="shared" si="2551"/>
        <v>3</v>
      </c>
      <c r="G81644" s="37" t="str">
        <f t="shared" si="2552"/>
        <v>будни</v>
      </c>
    </row>
    <row r="81645" spans="1:7" x14ac:dyDescent="0.3">
      <c r="A81645">
        <v>180088</v>
      </c>
      <c r="B81645" s="2">
        <v>44363.840398058252</v>
      </c>
      <c r="C81645" s="37">
        <v>0.84039351851851851</v>
      </c>
      <c r="E81645">
        <v>193398</v>
      </c>
      <c r="F81645">
        <f t="shared" si="2551"/>
        <v>3</v>
      </c>
      <c r="G81645" s="37" t="str">
        <f t="shared" si="2552"/>
        <v>будни</v>
      </c>
    </row>
    <row r="81646" spans="1:7" x14ac:dyDescent="0.3">
      <c r="A81646">
        <v>180087</v>
      </c>
      <c r="B81646" s="2">
        <v>44363.839993527508</v>
      </c>
      <c r="C81646" s="37">
        <v>0.83998842592592593</v>
      </c>
      <c r="E81646">
        <v>70091</v>
      </c>
      <c r="F81646">
        <f t="shared" si="2551"/>
        <v>3</v>
      </c>
      <c r="G81646" s="37" t="str">
        <f t="shared" si="2552"/>
        <v>будни</v>
      </c>
    </row>
    <row r="81647" spans="1:7" x14ac:dyDescent="0.3">
      <c r="A81647">
        <v>180082</v>
      </c>
      <c r="B81647" s="2">
        <v>44363.839184466015</v>
      </c>
      <c r="C81647" s="37">
        <v>0.83918981481481481</v>
      </c>
      <c r="E81647">
        <v>394154</v>
      </c>
      <c r="F81647">
        <f t="shared" si="2551"/>
        <v>3</v>
      </c>
      <c r="G81647" s="37" t="str">
        <f t="shared" si="2552"/>
        <v>будни</v>
      </c>
    </row>
    <row r="81648" spans="1:7" x14ac:dyDescent="0.3">
      <c r="A81648">
        <v>180077</v>
      </c>
      <c r="B81648" s="2">
        <v>44363.837566343042</v>
      </c>
      <c r="C81648" s="37">
        <v>0.83756944444444448</v>
      </c>
      <c r="E81648">
        <v>182191</v>
      </c>
      <c r="F81648">
        <f t="shared" si="2551"/>
        <v>3</v>
      </c>
      <c r="G81648" s="37" t="str">
        <f t="shared" si="2552"/>
        <v>будни</v>
      </c>
    </row>
    <row r="81649" spans="1:7" x14ac:dyDescent="0.3">
      <c r="A81649">
        <v>180069</v>
      </c>
      <c r="B81649" s="2">
        <v>44363.837161812298</v>
      </c>
      <c r="C81649" s="37">
        <v>0.83716435185185178</v>
      </c>
      <c r="E81649">
        <v>411922</v>
      </c>
      <c r="F81649">
        <f t="shared" si="2551"/>
        <v>3</v>
      </c>
      <c r="G81649" s="37" t="str">
        <f t="shared" si="2552"/>
        <v>будни</v>
      </c>
    </row>
    <row r="81650" spans="1:7" x14ac:dyDescent="0.3">
      <c r="A81650">
        <v>180074</v>
      </c>
      <c r="B81650" s="2">
        <v>44363.837161812298</v>
      </c>
      <c r="C81650" s="37">
        <v>0.83716435185185178</v>
      </c>
      <c r="E81650">
        <v>266896</v>
      </c>
      <c r="F81650">
        <f t="shared" si="2551"/>
        <v>3</v>
      </c>
      <c r="G81650" s="37" t="str">
        <f t="shared" si="2552"/>
        <v>будни</v>
      </c>
    </row>
    <row r="81651" spans="1:7" x14ac:dyDescent="0.3">
      <c r="A81651">
        <v>180062</v>
      </c>
      <c r="B81651" s="2">
        <v>44363.836757281555</v>
      </c>
      <c r="C81651" s="37">
        <v>0.8367592592592592</v>
      </c>
      <c r="E81651">
        <v>5151</v>
      </c>
      <c r="F81651">
        <f t="shared" si="2551"/>
        <v>3</v>
      </c>
      <c r="G81651" s="37" t="str">
        <f t="shared" si="2552"/>
        <v>будни</v>
      </c>
    </row>
    <row r="81652" spans="1:7" x14ac:dyDescent="0.3">
      <c r="A81652">
        <v>180065</v>
      </c>
      <c r="B81652" s="2">
        <v>44363.836757281555</v>
      </c>
      <c r="C81652" s="37">
        <v>0.8367592592592592</v>
      </c>
      <c r="E81652">
        <v>4316</v>
      </c>
      <c r="F81652">
        <f t="shared" si="2551"/>
        <v>3</v>
      </c>
      <c r="G81652" s="37" t="str">
        <f t="shared" si="2552"/>
        <v>будни</v>
      </c>
    </row>
    <row r="81653" spans="1:7" x14ac:dyDescent="0.3">
      <c r="A81653">
        <v>180056</v>
      </c>
      <c r="B81653" s="2">
        <v>44363.836352750812</v>
      </c>
      <c r="C81653" s="37">
        <v>0.83635416666666673</v>
      </c>
      <c r="E81653">
        <v>165114</v>
      </c>
      <c r="F81653">
        <f t="shared" si="2551"/>
        <v>3</v>
      </c>
      <c r="G81653" s="37" t="str">
        <f t="shared" si="2552"/>
        <v>будни</v>
      </c>
    </row>
    <row r="81654" spans="1:7" x14ac:dyDescent="0.3">
      <c r="A81654">
        <v>180061</v>
      </c>
      <c r="B81654" s="2">
        <v>44363.836352750812</v>
      </c>
      <c r="C81654" s="37">
        <v>0.83635416666666673</v>
      </c>
      <c r="E81654">
        <v>411922</v>
      </c>
      <c r="F81654">
        <f t="shared" si="2551"/>
        <v>3</v>
      </c>
      <c r="G81654" s="37" t="str">
        <f t="shared" si="2552"/>
        <v>будни</v>
      </c>
    </row>
    <row r="81655" spans="1:7" x14ac:dyDescent="0.3">
      <c r="A81655">
        <v>180055</v>
      </c>
      <c r="B81655" s="2">
        <v>44363.835543689325</v>
      </c>
      <c r="C81655" s="37">
        <v>0.83554398148148146</v>
      </c>
      <c r="E81655">
        <v>478377</v>
      </c>
      <c r="F81655">
        <f t="shared" si="2551"/>
        <v>3</v>
      </c>
      <c r="G81655" s="37" t="str">
        <f t="shared" si="2552"/>
        <v>будни</v>
      </c>
    </row>
    <row r="81656" spans="1:7" x14ac:dyDescent="0.3">
      <c r="A81656">
        <v>180052</v>
      </c>
      <c r="B81656" s="2">
        <v>44363.835139158575</v>
      </c>
      <c r="C81656" s="37">
        <v>0.83513888888888888</v>
      </c>
      <c r="E81656">
        <v>122902</v>
      </c>
      <c r="F81656">
        <f t="shared" si="2551"/>
        <v>3</v>
      </c>
      <c r="G81656" s="37" t="str">
        <f t="shared" si="2552"/>
        <v>будни</v>
      </c>
    </row>
    <row r="81657" spans="1:7" x14ac:dyDescent="0.3">
      <c r="A81657">
        <v>180054</v>
      </c>
      <c r="B81657" s="2">
        <v>44363.835139158575</v>
      </c>
      <c r="C81657" s="37">
        <v>0.83513888888888888</v>
      </c>
      <c r="E81657">
        <v>369305</v>
      </c>
      <c r="F81657">
        <f t="shared" si="2551"/>
        <v>3</v>
      </c>
      <c r="G81657" s="37" t="str">
        <f t="shared" si="2552"/>
        <v>будни</v>
      </c>
    </row>
    <row r="81658" spans="1:7" x14ac:dyDescent="0.3">
      <c r="A81658">
        <v>180047</v>
      </c>
      <c r="B81658" s="2">
        <v>44363.833925566345</v>
      </c>
      <c r="C81658" s="37">
        <v>0.83392361111111113</v>
      </c>
      <c r="E81658">
        <v>250679</v>
      </c>
      <c r="F81658">
        <f t="shared" si="2551"/>
        <v>3</v>
      </c>
      <c r="G81658" s="37" t="str">
        <f t="shared" si="2552"/>
        <v>будни</v>
      </c>
    </row>
    <row r="81659" spans="1:7" x14ac:dyDescent="0.3">
      <c r="A81659">
        <v>180050</v>
      </c>
      <c r="B81659" s="2">
        <v>44363.833925566345</v>
      </c>
      <c r="C81659" s="37">
        <v>0.83392361111111113</v>
      </c>
      <c r="E81659">
        <v>158978</v>
      </c>
      <c r="F81659">
        <f t="shared" si="2551"/>
        <v>3</v>
      </c>
      <c r="G81659" s="37" t="str">
        <f t="shared" si="2552"/>
        <v>будни</v>
      </c>
    </row>
    <row r="81660" spans="1:7" x14ac:dyDescent="0.3">
      <c r="A81660">
        <v>180046</v>
      </c>
      <c r="B81660" s="2">
        <v>44363.831902912621</v>
      </c>
      <c r="C81660" s="37">
        <v>0.83189814814814811</v>
      </c>
      <c r="E81660">
        <v>230507</v>
      </c>
      <c r="F81660">
        <f t="shared" si="2551"/>
        <v>3</v>
      </c>
      <c r="G81660" s="37" t="str">
        <f t="shared" si="2552"/>
        <v>будни</v>
      </c>
    </row>
    <row r="81661" spans="1:7" x14ac:dyDescent="0.3">
      <c r="A81661">
        <v>180042</v>
      </c>
      <c r="B81661" s="2">
        <v>44363.831093851128</v>
      </c>
      <c r="C81661" s="37">
        <v>0.83109953703703709</v>
      </c>
      <c r="E81661">
        <v>112334</v>
      </c>
      <c r="F81661">
        <f t="shared" si="2551"/>
        <v>3</v>
      </c>
      <c r="G81661" s="37" t="str">
        <f t="shared" si="2552"/>
        <v>будни</v>
      </c>
    </row>
    <row r="81662" spans="1:7" x14ac:dyDescent="0.3">
      <c r="A81662">
        <v>180039</v>
      </c>
      <c r="B81662" s="2">
        <v>44363.829475728155</v>
      </c>
      <c r="C81662" s="37">
        <v>0.82947916666666666</v>
      </c>
      <c r="E81662">
        <v>158978</v>
      </c>
      <c r="F81662">
        <f t="shared" si="2551"/>
        <v>3</v>
      </c>
      <c r="G81662" s="37" t="str">
        <f t="shared" si="2552"/>
        <v>будни</v>
      </c>
    </row>
    <row r="81663" spans="1:7" x14ac:dyDescent="0.3">
      <c r="A81663">
        <v>180040</v>
      </c>
      <c r="B81663" s="2">
        <v>44363.829475728155</v>
      </c>
      <c r="C81663" s="37">
        <v>0.82947916666666666</v>
      </c>
      <c r="E81663">
        <v>343591</v>
      </c>
      <c r="F81663">
        <f t="shared" si="2551"/>
        <v>3</v>
      </c>
      <c r="G81663" s="37" t="str">
        <f t="shared" si="2552"/>
        <v>будни</v>
      </c>
    </row>
    <row r="81664" spans="1:7" x14ac:dyDescent="0.3">
      <c r="A81664">
        <v>180023</v>
      </c>
      <c r="B81664" s="2">
        <v>44363.829071197411</v>
      </c>
      <c r="C81664" s="37">
        <v>0.82907407407407396</v>
      </c>
      <c r="E81664">
        <v>112334</v>
      </c>
      <c r="F81664">
        <f t="shared" si="2551"/>
        <v>3</v>
      </c>
      <c r="G81664" s="37" t="str">
        <f t="shared" si="2552"/>
        <v>будни</v>
      </c>
    </row>
    <row r="81665" spans="1:7" x14ac:dyDescent="0.3">
      <c r="A81665">
        <v>180026</v>
      </c>
      <c r="B81665" s="2">
        <v>44363.829071197411</v>
      </c>
      <c r="C81665" s="37">
        <v>0.82907407407407396</v>
      </c>
      <c r="E81665">
        <v>440113</v>
      </c>
      <c r="F81665">
        <f t="shared" si="2551"/>
        <v>3</v>
      </c>
      <c r="G81665" s="37" t="str">
        <f t="shared" si="2552"/>
        <v>будни</v>
      </c>
    </row>
    <row r="81666" spans="1:7" x14ac:dyDescent="0.3">
      <c r="A81666">
        <v>180030</v>
      </c>
      <c r="B81666" s="2">
        <v>44363.829071197411</v>
      </c>
      <c r="C81666" s="37">
        <v>0.82907407407407396</v>
      </c>
      <c r="E81666">
        <v>411922</v>
      </c>
      <c r="F81666">
        <f t="shared" si="2551"/>
        <v>3</v>
      </c>
      <c r="G81666" s="37" t="str">
        <f t="shared" si="2552"/>
        <v>будни</v>
      </c>
    </row>
    <row r="81667" spans="1:7" x14ac:dyDescent="0.3">
      <c r="A81667">
        <v>180034</v>
      </c>
      <c r="B81667" s="2">
        <v>44363.829071197411</v>
      </c>
      <c r="C81667" s="37">
        <v>0.82907407407407396</v>
      </c>
      <c r="E81667">
        <v>230507</v>
      </c>
      <c r="F81667">
        <f t="shared" ref="F81667:F81730" si="2553">WEEKDAY(B81667,2)</f>
        <v>3</v>
      </c>
      <c r="G81667" s="37" t="str">
        <f t="shared" si="2552"/>
        <v>будни</v>
      </c>
    </row>
    <row r="81668" spans="1:7" x14ac:dyDescent="0.3">
      <c r="A81668">
        <v>180018</v>
      </c>
      <c r="B81668" s="2">
        <v>44363.828666666668</v>
      </c>
      <c r="C81668" s="37">
        <v>0.82866898148148149</v>
      </c>
      <c r="E81668">
        <v>230507</v>
      </c>
      <c r="F81668">
        <f t="shared" si="2553"/>
        <v>3</v>
      </c>
      <c r="G81668" s="37" t="str">
        <f t="shared" si="2552"/>
        <v>будни</v>
      </c>
    </row>
    <row r="81669" spans="1:7" x14ac:dyDescent="0.3">
      <c r="A81669">
        <v>180007</v>
      </c>
      <c r="B81669" s="2">
        <v>44363.827453074438</v>
      </c>
      <c r="C81669" s="37">
        <v>0.82745370370370364</v>
      </c>
      <c r="E81669">
        <v>302879</v>
      </c>
      <c r="F81669">
        <f t="shared" si="2553"/>
        <v>3</v>
      </c>
      <c r="G81669" s="37" t="str">
        <f t="shared" si="2552"/>
        <v>будни</v>
      </c>
    </row>
    <row r="81670" spans="1:7" x14ac:dyDescent="0.3">
      <c r="A81670">
        <v>180012</v>
      </c>
      <c r="B81670" s="2">
        <v>44363.827453074438</v>
      </c>
      <c r="C81670" s="37">
        <v>0.82745370370370364</v>
      </c>
      <c r="E81670">
        <v>394819</v>
      </c>
      <c r="F81670">
        <f t="shared" si="2553"/>
        <v>3</v>
      </c>
      <c r="G81670" s="37" t="str">
        <f t="shared" si="2552"/>
        <v>будни</v>
      </c>
    </row>
    <row r="81671" spans="1:7" x14ac:dyDescent="0.3">
      <c r="A81671">
        <v>180016</v>
      </c>
      <c r="B81671" s="2">
        <v>44363.827453074438</v>
      </c>
      <c r="C81671" s="37">
        <v>0.82745370370370364</v>
      </c>
      <c r="E81671">
        <v>127233</v>
      </c>
      <c r="F81671">
        <f t="shared" si="2553"/>
        <v>3</v>
      </c>
      <c r="G81671" s="37" t="str">
        <f t="shared" si="2552"/>
        <v>будни</v>
      </c>
    </row>
    <row r="81672" spans="1:7" x14ac:dyDescent="0.3">
      <c r="A81672">
        <v>179991</v>
      </c>
      <c r="B81672" s="2">
        <v>44363.825834951458</v>
      </c>
      <c r="C81672" s="37">
        <v>0.82583333333333331</v>
      </c>
      <c r="E81672">
        <v>88863</v>
      </c>
      <c r="F81672">
        <f t="shared" si="2553"/>
        <v>3</v>
      </c>
      <c r="G81672" s="37" t="str">
        <f t="shared" si="2552"/>
        <v>будни</v>
      </c>
    </row>
    <row r="81673" spans="1:7" x14ac:dyDescent="0.3">
      <c r="A81673">
        <v>179994</v>
      </c>
      <c r="B81673" s="2">
        <v>44363.825834951458</v>
      </c>
      <c r="C81673" s="37">
        <v>0.82583333333333331</v>
      </c>
      <c r="E81673">
        <v>408075</v>
      </c>
      <c r="F81673">
        <f t="shared" si="2553"/>
        <v>3</v>
      </c>
      <c r="G81673" s="37" t="str">
        <f t="shared" si="2552"/>
        <v>будни</v>
      </c>
    </row>
    <row r="81674" spans="1:7" x14ac:dyDescent="0.3">
      <c r="A81674">
        <v>179998</v>
      </c>
      <c r="B81674" s="2">
        <v>44363.825834951458</v>
      </c>
      <c r="C81674" s="37">
        <v>0.82583333333333331</v>
      </c>
      <c r="E81674">
        <v>117699</v>
      </c>
      <c r="F81674">
        <f t="shared" si="2553"/>
        <v>3</v>
      </c>
      <c r="G81674" s="37" t="str">
        <f t="shared" si="2552"/>
        <v>будни</v>
      </c>
    </row>
    <row r="81675" spans="1:7" x14ac:dyDescent="0.3">
      <c r="A81675">
        <v>180003</v>
      </c>
      <c r="B81675" s="2">
        <v>44363.825834951458</v>
      </c>
      <c r="C81675" s="37">
        <v>0.82583333333333331</v>
      </c>
      <c r="E81675">
        <v>20625</v>
      </c>
      <c r="F81675">
        <f t="shared" si="2553"/>
        <v>3</v>
      </c>
      <c r="G81675" s="37" t="str">
        <f t="shared" ref="G81675:G81738" si="2554">IF(F81675&gt;=6,"выходные","будни")</f>
        <v>будни</v>
      </c>
    </row>
    <row r="81676" spans="1:7" x14ac:dyDescent="0.3">
      <c r="A81676">
        <v>179986</v>
      </c>
      <c r="B81676" s="2">
        <v>44363.825025889964</v>
      </c>
      <c r="C81676" s="37">
        <v>0.82502314814814814</v>
      </c>
      <c r="E81676">
        <v>143150</v>
      </c>
      <c r="F81676">
        <f t="shared" si="2553"/>
        <v>3</v>
      </c>
      <c r="G81676" s="37" t="str">
        <f t="shared" si="2554"/>
        <v>будни</v>
      </c>
    </row>
    <row r="81677" spans="1:7" x14ac:dyDescent="0.3">
      <c r="A81677">
        <v>179972</v>
      </c>
      <c r="B81677" s="2">
        <v>44363.824216828478</v>
      </c>
      <c r="C81677" s="37">
        <v>0.82421296296296298</v>
      </c>
      <c r="E81677">
        <v>182984</v>
      </c>
      <c r="F81677">
        <f t="shared" si="2553"/>
        <v>3</v>
      </c>
      <c r="G81677" s="37" t="str">
        <f t="shared" si="2554"/>
        <v>будни</v>
      </c>
    </row>
    <row r="81678" spans="1:7" x14ac:dyDescent="0.3">
      <c r="A81678">
        <v>179977</v>
      </c>
      <c r="B81678" s="2">
        <v>44363.824216828478</v>
      </c>
      <c r="C81678" s="37">
        <v>0.82421296296296298</v>
      </c>
      <c r="E81678">
        <v>105200</v>
      </c>
      <c r="F81678">
        <f t="shared" si="2553"/>
        <v>3</v>
      </c>
      <c r="G81678" s="37" t="str">
        <f t="shared" si="2554"/>
        <v>будни</v>
      </c>
    </row>
    <row r="81679" spans="1:7" x14ac:dyDescent="0.3">
      <c r="A81679">
        <v>179981</v>
      </c>
      <c r="B81679" s="2">
        <v>44363.824216828478</v>
      </c>
      <c r="C81679" s="37">
        <v>0.82421296296296298</v>
      </c>
      <c r="E81679">
        <v>122982</v>
      </c>
      <c r="F81679">
        <f t="shared" si="2553"/>
        <v>3</v>
      </c>
      <c r="G81679" s="37" t="str">
        <f t="shared" si="2554"/>
        <v>будни</v>
      </c>
    </row>
    <row r="81680" spans="1:7" x14ac:dyDescent="0.3">
      <c r="A81680">
        <v>179968</v>
      </c>
      <c r="B81680" s="2">
        <v>44363.823003236241</v>
      </c>
      <c r="C81680" s="37">
        <v>0.82299768518518512</v>
      </c>
      <c r="E81680">
        <v>188971</v>
      </c>
      <c r="F81680">
        <f t="shared" si="2553"/>
        <v>3</v>
      </c>
      <c r="G81680" s="37" t="str">
        <f t="shared" si="2554"/>
        <v>будни</v>
      </c>
    </row>
    <row r="81681" spans="1:7" x14ac:dyDescent="0.3">
      <c r="A81681">
        <v>179970</v>
      </c>
      <c r="B81681" s="2">
        <v>44363.823003236241</v>
      </c>
      <c r="C81681" s="37">
        <v>0.82299768518518512</v>
      </c>
      <c r="E81681">
        <v>242428</v>
      </c>
      <c r="F81681">
        <f t="shared" si="2553"/>
        <v>3</v>
      </c>
      <c r="G81681" s="37" t="str">
        <f t="shared" si="2554"/>
        <v>будни</v>
      </c>
    </row>
    <row r="81682" spans="1:7" x14ac:dyDescent="0.3">
      <c r="A81682">
        <v>179963</v>
      </c>
      <c r="B81682" s="2">
        <v>44363.822598705505</v>
      </c>
      <c r="C81682" s="37">
        <v>0.82260416666666669</v>
      </c>
      <c r="E81682">
        <v>220611</v>
      </c>
      <c r="F81682">
        <f t="shared" si="2553"/>
        <v>3</v>
      </c>
      <c r="G81682" s="37" t="str">
        <f t="shared" si="2554"/>
        <v>будни</v>
      </c>
    </row>
    <row r="81683" spans="1:7" x14ac:dyDescent="0.3">
      <c r="A81683">
        <v>179958</v>
      </c>
      <c r="B81683" s="2">
        <v>44363.820980582524</v>
      </c>
      <c r="C81683" s="37">
        <v>0.82098379629629636</v>
      </c>
      <c r="E81683">
        <v>304722</v>
      </c>
      <c r="F81683">
        <f t="shared" si="2553"/>
        <v>3</v>
      </c>
      <c r="G81683" s="37" t="str">
        <f t="shared" si="2554"/>
        <v>будни</v>
      </c>
    </row>
    <row r="81684" spans="1:7" x14ac:dyDescent="0.3">
      <c r="A81684">
        <v>179954</v>
      </c>
      <c r="B81684" s="2">
        <v>44363.820171521038</v>
      </c>
      <c r="C81684" s="37">
        <v>0.82017361111111109</v>
      </c>
      <c r="E81684">
        <v>149881</v>
      </c>
      <c r="F81684">
        <f t="shared" si="2553"/>
        <v>3</v>
      </c>
      <c r="G81684" s="37" t="str">
        <f t="shared" si="2554"/>
        <v>будни</v>
      </c>
    </row>
    <row r="81685" spans="1:7" x14ac:dyDescent="0.3">
      <c r="A81685">
        <v>179948</v>
      </c>
      <c r="B81685" s="2">
        <v>44363.819362459551</v>
      </c>
      <c r="C81685" s="37">
        <v>0.81936342592592604</v>
      </c>
      <c r="E81685">
        <v>239248</v>
      </c>
      <c r="F81685">
        <f t="shared" si="2553"/>
        <v>3</v>
      </c>
      <c r="G81685" s="37" t="str">
        <f t="shared" si="2554"/>
        <v>будни</v>
      </c>
    </row>
    <row r="81686" spans="1:7" x14ac:dyDescent="0.3">
      <c r="A81686">
        <v>179950</v>
      </c>
      <c r="B81686" s="2">
        <v>44363.819362459551</v>
      </c>
      <c r="C81686" s="37">
        <v>0.81936342592592604</v>
      </c>
      <c r="E81686">
        <v>51162</v>
      </c>
      <c r="F81686">
        <f t="shared" si="2553"/>
        <v>3</v>
      </c>
      <c r="G81686" s="37" t="str">
        <f t="shared" si="2554"/>
        <v>будни</v>
      </c>
    </row>
    <row r="81687" spans="1:7" x14ac:dyDescent="0.3">
      <c r="A81687">
        <v>179946</v>
      </c>
      <c r="B81687" s="2">
        <v>44363.818957928801</v>
      </c>
      <c r="C81687" s="37">
        <v>0.81895833333333334</v>
      </c>
      <c r="E81687">
        <v>189009</v>
      </c>
      <c r="F81687">
        <f t="shared" si="2553"/>
        <v>3</v>
      </c>
      <c r="G81687" s="37" t="str">
        <f t="shared" si="2554"/>
        <v>будни</v>
      </c>
    </row>
    <row r="81688" spans="1:7" x14ac:dyDescent="0.3">
      <c r="A81688">
        <v>179947</v>
      </c>
      <c r="B81688" s="2">
        <v>44363.818957928801</v>
      </c>
      <c r="C81688" s="37">
        <v>0.81895833333333334</v>
      </c>
      <c r="E81688">
        <v>100412</v>
      </c>
      <c r="F81688">
        <f t="shared" si="2553"/>
        <v>3</v>
      </c>
      <c r="G81688" s="37" t="str">
        <f t="shared" si="2554"/>
        <v>будни</v>
      </c>
    </row>
    <row r="81689" spans="1:7" x14ac:dyDescent="0.3">
      <c r="A81689">
        <v>179943</v>
      </c>
      <c r="B81689" s="2">
        <v>44363.817744336571</v>
      </c>
      <c r="C81689" s="37">
        <v>0.81774305555555549</v>
      </c>
      <c r="E81689">
        <v>362672</v>
      </c>
      <c r="F81689">
        <f t="shared" si="2553"/>
        <v>3</v>
      </c>
      <c r="G81689" s="37" t="str">
        <f t="shared" si="2554"/>
        <v>будни</v>
      </c>
    </row>
    <row r="81690" spans="1:7" x14ac:dyDescent="0.3">
      <c r="A81690">
        <v>179945</v>
      </c>
      <c r="B81690" s="2">
        <v>44363.817744336571</v>
      </c>
      <c r="C81690" s="37">
        <v>0.81774305555555549</v>
      </c>
      <c r="E81690">
        <v>179296</v>
      </c>
      <c r="F81690">
        <f t="shared" si="2553"/>
        <v>3</v>
      </c>
      <c r="G81690" s="37" t="str">
        <f t="shared" si="2554"/>
        <v>будни</v>
      </c>
    </row>
    <row r="81691" spans="1:7" x14ac:dyDescent="0.3">
      <c r="A81691">
        <v>179937</v>
      </c>
      <c r="B81691" s="2">
        <v>44363.816126213598</v>
      </c>
      <c r="C81691" s="37">
        <v>0.81612268518518516</v>
      </c>
      <c r="E81691">
        <v>311565</v>
      </c>
      <c r="F81691">
        <f t="shared" si="2553"/>
        <v>3</v>
      </c>
      <c r="G81691" s="37" t="str">
        <f t="shared" si="2554"/>
        <v>будни</v>
      </c>
    </row>
    <row r="81692" spans="1:7" x14ac:dyDescent="0.3">
      <c r="A81692">
        <v>179942</v>
      </c>
      <c r="B81692" s="2">
        <v>44363.816126213598</v>
      </c>
      <c r="C81692" s="37">
        <v>0.81612268518518516</v>
      </c>
      <c r="E81692">
        <v>411922</v>
      </c>
      <c r="F81692">
        <f t="shared" si="2553"/>
        <v>3</v>
      </c>
      <c r="G81692" s="37" t="str">
        <f t="shared" si="2554"/>
        <v>будни</v>
      </c>
    </row>
    <row r="81693" spans="1:7" x14ac:dyDescent="0.3">
      <c r="A81693">
        <v>179928</v>
      </c>
      <c r="B81693" s="2">
        <v>44363.814912621354</v>
      </c>
      <c r="C81693" s="37">
        <v>0.8149074074074073</v>
      </c>
      <c r="E81693">
        <v>284325</v>
      </c>
      <c r="F81693">
        <f t="shared" si="2553"/>
        <v>3</v>
      </c>
      <c r="G81693" s="37" t="str">
        <f t="shared" si="2554"/>
        <v>будни</v>
      </c>
    </row>
    <row r="81694" spans="1:7" x14ac:dyDescent="0.3">
      <c r="A81694">
        <v>179932</v>
      </c>
      <c r="B81694" s="2">
        <v>44363.814912621354</v>
      </c>
      <c r="C81694" s="37">
        <v>0.8149074074074073</v>
      </c>
      <c r="E81694">
        <v>346365</v>
      </c>
      <c r="F81694">
        <f t="shared" si="2553"/>
        <v>3</v>
      </c>
      <c r="G81694" s="37" t="str">
        <f t="shared" si="2554"/>
        <v>будни</v>
      </c>
    </row>
    <row r="81695" spans="1:7" x14ac:dyDescent="0.3">
      <c r="A81695">
        <v>179923</v>
      </c>
      <c r="B81695" s="2">
        <v>44363.814508090618</v>
      </c>
      <c r="C81695" s="37">
        <v>0.81450231481481483</v>
      </c>
      <c r="E81695">
        <v>411922</v>
      </c>
      <c r="F81695">
        <f t="shared" si="2553"/>
        <v>3</v>
      </c>
      <c r="G81695" s="37" t="str">
        <f t="shared" si="2554"/>
        <v>будни</v>
      </c>
    </row>
    <row r="81696" spans="1:7" x14ac:dyDescent="0.3">
      <c r="A81696">
        <v>179915</v>
      </c>
      <c r="B81696" s="2">
        <v>44363.813699029124</v>
      </c>
      <c r="C81696" s="37">
        <v>0.81370370370370371</v>
      </c>
      <c r="E81696">
        <v>250679</v>
      </c>
      <c r="F81696">
        <f t="shared" si="2553"/>
        <v>3</v>
      </c>
      <c r="G81696" s="37" t="str">
        <f t="shared" si="2554"/>
        <v>будни</v>
      </c>
    </row>
    <row r="81697" spans="1:7" x14ac:dyDescent="0.3">
      <c r="A81697">
        <v>179918</v>
      </c>
      <c r="B81697" s="2">
        <v>44363.813699029124</v>
      </c>
      <c r="C81697" s="37">
        <v>0.81370370370370371</v>
      </c>
      <c r="E81697">
        <v>88863</v>
      </c>
      <c r="F81697">
        <f t="shared" si="2553"/>
        <v>3</v>
      </c>
      <c r="G81697" s="37" t="str">
        <f t="shared" si="2554"/>
        <v>будни</v>
      </c>
    </row>
    <row r="81698" spans="1:7" x14ac:dyDescent="0.3">
      <c r="A81698">
        <v>179921</v>
      </c>
      <c r="B81698" s="2">
        <v>44363.813699029124</v>
      </c>
      <c r="C81698" s="37">
        <v>0.81370370370370371</v>
      </c>
      <c r="E81698">
        <v>397531</v>
      </c>
      <c r="F81698">
        <f t="shared" si="2553"/>
        <v>3</v>
      </c>
      <c r="G81698" s="37" t="str">
        <f t="shared" si="2554"/>
        <v>будни</v>
      </c>
    </row>
    <row r="81699" spans="1:7" x14ac:dyDescent="0.3">
      <c r="A81699">
        <v>179908</v>
      </c>
      <c r="B81699" s="2">
        <v>44363.813294498381</v>
      </c>
      <c r="C81699" s="37">
        <v>0.81329861111111112</v>
      </c>
      <c r="E81699">
        <v>433247</v>
      </c>
      <c r="F81699">
        <f t="shared" si="2553"/>
        <v>3</v>
      </c>
      <c r="G81699" s="37" t="str">
        <f t="shared" si="2554"/>
        <v>будни</v>
      </c>
    </row>
    <row r="81700" spans="1:7" x14ac:dyDescent="0.3">
      <c r="A81700">
        <v>179910</v>
      </c>
      <c r="B81700" s="2">
        <v>44363.813294498381</v>
      </c>
      <c r="C81700" s="37">
        <v>0.81329861111111112</v>
      </c>
      <c r="E81700">
        <v>470762</v>
      </c>
      <c r="F81700">
        <f t="shared" si="2553"/>
        <v>3</v>
      </c>
      <c r="G81700" s="37" t="str">
        <f t="shared" si="2554"/>
        <v>будни</v>
      </c>
    </row>
    <row r="81701" spans="1:7" x14ac:dyDescent="0.3">
      <c r="A81701">
        <v>179903</v>
      </c>
      <c r="B81701" s="2">
        <v>44363.813000000002</v>
      </c>
      <c r="C81701" s="37">
        <v>0.81299768518518523</v>
      </c>
      <c r="E81701">
        <v>473327</v>
      </c>
      <c r="F81701">
        <f t="shared" si="2553"/>
        <v>3</v>
      </c>
      <c r="G81701" s="37" t="str">
        <f t="shared" si="2554"/>
        <v>будни</v>
      </c>
    </row>
    <row r="81702" spans="1:7" x14ac:dyDescent="0.3">
      <c r="A81702">
        <v>179894</v>
      </c>
      <c r="B81702" s="2">
        <v>44363.812889967638</v>
      </c>
      <c r="C81702" s="37">
        <v>0.81289351851851854</v>
      </c>
      <c r="E81702">
        <v>60239</v>
      </c>
      <c r="F81702">
        <f t="shared" si="2553"/>
        <v>3</v>
      </c>
      <c r="G81702" s="37" t="str">
        <f t="shared" si="2554"/>
        <v>будни</v>
      </c>
    </row>
    <row r="81703" spans="1:7" x14ac:dyDescent="0.3">
      <c r="A81703">
        <v>179898</v>
      </c>
      <c r="B81703" s="2">
        <v>44363.812889967638</v>
      </c>
      <c r="C81703" s="37">
        <v>0.81289351851851854</v>
      </c>
      <c r="E81703">
        <v>248241</v>
      </c>
      <c r="F81703">
        <f t="shared" si="2553"/>
        <v>3</v>
      </c>
      <c r="G81703" s="37" t="str">
        <f t="shared" si="2554"/>
        <v>будни</v>
      </c>
    </row>
    <row r="81704" spans="1:7" x14ac:dyDescent="0.3">
      <c r="A81704">
        <v>179892</v>
      </c>
      <c r="B81704" s="2">
        <v>44363.811676375401</v>
      </c>
      <c r="C81704" s="37">
        <v>0.8116782407407408</v>
      </c>
      <c r="E81704">
        <v>270904</v>
      </c>
      <c r="F81704">
        <f t="shared" si="2553"/>
        <v>3</v>
      </c>
      <c r="G81704" s="37" t="str">
        <f t="shared" si="2554"/>
        <v>будни</v>
      </c>
    </row>
    <row r="81705" spans="1:7" x14ac:dyDescent="0.3">
      <c r="A81705">
        <v>179890</v>
      </c>
      <c r="B81705" s="2">
        <v>44363.810462783171</v>
      </c>
      <c r="C81705" s="37">
        <v>0.81046296296296294</v>
      </c>
      <c r="E81705">
        <v>351192</v>
      </c>
      <c r="F81705">
        <f t="shared" si="2553"/>
        <v>3</v>
      </c>
      <c r="G81705" s="37" t="str">
        <f t="shared" si="2554"/>
        <v>будни</v>
      </c>
    </row>
    <row r="81706" spans="1:7" x14ac:dyDescent="0.3">
      <c r="A81706">
        <v>179889</v>
      </c>
      <c r="B81706" s="2">
        <v>44363.809653721684</v>
      </c>
      <c r="C81706" s="37">
        <v>0.80965277777777767</v>
      </c>
      <c r="E81706">
        <v>409500</v>
      </c>
      <c r="F81706">
        <f t="shared" si="2553"/>
        <v>3</v>
      </c>
      <c r="G81706" s="37" t="str">
        <f t="shared" si="2554"/>
        <v>будни</v>
      </c>
    </row>
    <row r="81707" spans="1:7" x14ac:dyDescent="0.3">
      <c r="A81707">
        <v>179885</v>
      </c>
      <c r="B81707" s="2">
        <v>44363.808440129447</v>
      </c>
      <c r="C81707" s="37">
        <v>0.80843750000000003</v>
      </c>
      <c r="E81707">
        <v>104958</v>
      </c>
      <c r="F81707">
        <f t="shared" si="2553"/>
        <v>3</v>
      </c>
      <c r="G81707" s="37" t="str">
        <f t="shared" si="2554"/>
        <v>будни</v>
      </c>
    </row>
    <row r="81708" spans="1:7" x14ac:dyDescent="0.3">
      <c r="A81708">
        <v>179882</v>
      </c>
      <c r="B81708" s="2">
        <v>44363.808035598711</v>
      </c>
      <c r="C81708" s="37">
        <v>0.80803240740740734</v>
      </c>
      <c r="E81708">
        <v>153893</v>
      </c>
      <c r="F81708">
        <f t="shared" si="2553"/>
        <v>3</v>
      </c>
      <c r="G81708" s="37" t="str">
        <f t="shared" si="2554"/>
        <v>будни</v>
      </c>
    </row>
    <row r="81709" spans="1:7" x14ac:dyDescent="0.3">
      <c r="A81709">
        <v>179879</v>
      </c>
      <c r="B81709" s="2">
        <v>44363.805608414237</v>
      </c>
      <c r="C81709" s="37">
        <v>0.80561342592592589</v>
      </c>
      <c r="E81709">
        <v>300479</v>
      </c>
      <c r="F81709">
        <f t="shared" si="2553"/>
        <v>3</v>
      </c>
      <c r="G81709" s="37" t="str">
        <f t="shared" si="2554"/>
        <v>будни</v>
      </c>
    </row>
    <row r="81710" spans="1:7" x14ac:dyDescent="0.3">
      <c r="A81710">
        <v>179878</v>
      </c>
      <c r="B81710" s="2">
        <v>44363.805203883494</v>
      </c>
      <c r="C81710" s="37">
        <v>0.8052083333333333</v>
      </c>
      <c r="E81710">
        <v>411922</v>
      </c>
      <c r="F81710">
        <f t="shared" si="2553"/>
        <v>3</v>
      </c>
      <c r="G81710" s="37" t="str">
        <f t="shared" si="2554"/>
        <v>будни</v>
      </c>
    </row>
    <row r="81711" spans="1:7" x14ac:dyDescent="0.3">
      <c r="A81711">
        <v>179876</v>
      </c>
      <c r="B81711" s="2">
        <v>44363.805</v>
      </c>
      <c r="C81711" s="37">
        <v>0.80500000000000005</v>
      </c>
      <c r="E81711">
        <v>191608</v>
      </c>
      <c r="F81711">
        <f t="shared" si="2553"/>
        <v>3</v>
      </c>
      <c r="G81711" s="37" t="str">
        <f t="shared" si="2554"/>
        <v>будни</v>
      </c>
    </row>
    <row r="81712" spans="1:7" x14ac:dyDescent="0.3">
      <c r="A81712">
        <v>179868</v>
      </c>
      <c r="B81712" s="2">
        <v>44363.804394822007</v>
      </c>
      <c r="C81712" s="37">
        <v>0.80439814814814825</v>
      </c>
      <c r="E81712">
        <v>347393</v>
      </c>
      <c r="F81712">
        <f t="shared" si="2553"/>
        <v>3</v>
      </c>
      <c r="G81712" s="37" t="str">
        <f t="shared" si="2554"/>
        <v>будни</v>
      </c>
    </row>
    <row r="81713" spans="1:7" x14ac:dyDescent="0.3">
      <c r="A81713">
        <v>179870</v>
      </c>
      <c r="B81713" s="2">
        <v>44363.804394822007</v>
      </c>
      <c r="C81713" s="37">
        <v>0.80439814814814825</v>
      </c>
      <c r="E81713">
        <v>411922</v>
      </c>
      <c r="F81713">
        <f t="shared" si="2553"/>
        <v>3</v>
      </c>
      <c r="G81713" s="37" t="str">
        <f t="shared" si="2554"/>
        <v>будни</v>
      </c>
    </row>
    <row r="81714" spans="1:7" x14ac:dyDescent="0.3">
      <c r="A81714">
        <v>179871</v>
      </c>
      <c r="B81714" s="2">
        <v>44363.804394822007</v>
      </c>
      <c r="C81714" s="37">
        <v>0.80439814814814825</v>
      </c>
      <c r="E81714">
        <v>158978</v>
      </c>
      <c r="F81714">
        <f t="shared" si="2553"/>
        <v>3</v>
      </c>
      <c r="G81714" s="37" t="str">
        <f t="shared" si="2554"/>
        <v>будни</v>
      </c>
    </row>
    <row r="81715" spans="1:7" x14ac:dyDescent="0.3">
      <c r="A81715">
        <v>179865</v>
      </c>
      <c r="B81715" s="2">
        <v>44363.803585760514</v>
      </c>
      <c r="C81715" s="37">
        <v>0.80358796296296298</v>
      </c>
      <c r="E81715">
        <v>205316</v>
      </c>
      <c r="F81715">
        <f t="shared" si="2553"/>
        <v>3</v>
      </c>
      <c r="G81715" s="37" t="str">
        <f t="shared" si="2554"/>
        <v>будни</v>
      </c>
    </row>
    <row r="81716" spans="1:7" x14ac:dyDescent="0.3">
      <c r="A81716">
        <v>179864</v>
      </c>
      <c r="B81716" s="2">
        <v>44363.803181229778</v>
      </c>
      <c r="C81716" s="37">
        <v>0.80318287037037039</v>
      </c>
      <c r="E81716">
        <v>104958</v>
      </c>
      <c r="F81716">
        <f t="shared" si="2553"/>
        <v>3</v>
      </c>
      <c r="G81716" s="37" t="str">
        <f t="shared" si="2554"/>
        <v>будни</v>
      </c>
    </row>
    <row r="81717" spans="1:7" x14ac:dyDescent="0.3">
      <c r="A81717">
        <v>179861</v>
      </c>
      <c r="B81717" s="2">
        <v>44363.802666666663</v>
      </c>
      <c r="C81717" s="37">
        <v>0.80266203703703709</v>
      </c>
      <c r="E81717">
        <v>118549</v>
      </c>
      <c r="F81717">
        <f t="shared" si="2553"/>
        <v>3</v>
      </c>
      <c r="G81717" s="37" t="str">
        <f t="shared" si="2554"/>
        <v>будни</v>
      </c>
    </row>
    <row r="81718" spans="1:7" x14ac:dyDescent="0.3">
      <c r="A81718">
        <v>179859</v>
      </c>
      <c r="B81718" s="2">
        <v>44363.802372168284</v>
      </c>
      <c r="C81718" s="37">
        <v>0.80237268518518512</v>
      </c>
      <c r="E81718">
        <v>42705</v>
      </c>
      <c r="F81718">
        <f t="shared" si="2553"/>
        <v>3</v>
      </c>
      <c r="G81718" s="37" t="str">
        <f t="shared" si="2554"/>
        <v>будни</v>
      </c>
    </row>
    <row r="81719" spans="1:7" x14ac:dyDescent="0.3">
      <c r="A81719">
        <v>179855</v>
      </c>
      <c r="B81719" s="2">
        <v>44363.801967637541</v>
      </c>
      <c r="C81719" s="37">
        <v>0.80196759259259265</v>
      </c>
      <c r="E81719">
        <v>347393</v>
      </c>
      <c r="F81719">
        <f t="shared" si="2553"/>
        <v>3</v>
      </c>
      <c r="G81719" s="37" t="str">
        <f t="shared" si="2554"/>
        <v>будни</v>
      </c>
    </row>
    <row r="81720" spans="1:7" x14ac:dyDescent="0.3">
      <c r="A81720">
        <v>179849</v>
      </c>
      <c r="B81720" s="2">
        <v>44363.801563106797</v>
      </c>
      <c r="C81720" s="37">
        <v>0.80156250000000007</v>
      </c>
      <c r="E81720">
        <v>376706</v>
      </c>
      <c r="F81720">
        <f t="shared" si="2553"/>
        <v>3</v>
      </c>
      <c r="G81720" s="37" t="str">
        <f t="shared" si="2554"/>
        <v>будни</v>
      </c>
    </row>
    <row r="81721" spans="1:7" x14ac:dyDescent="0.3">
      <c r="A81721">
        <v>179852</v>
      </c>
      <c r="B81721" s="2">
        <v>44363.801563106797</v>
      </c>
      <c r="C81721" s="37">
        <v>0.80156250000000007</v>
      </c>
      <c r="E81721">
        <v>158978</v>
      </c>
      <c r="F81721">
        <f t="shared" si="2553"/>
        <v>3</v>
      </c>
      <c r="G81721" s="37" t="str">
        <f t="shared" si="2554"/>
        <v>будни</v>
      </c>
    </row>
    <row r="81722" spans="1:7" x14ac:dyDescent="0.3">
      <c r="A81722">
        <v>179844</v>
      </c>
      <c r="B81722" s="2">
        <v>44363.80156310679</v>
      </c>
      <c r="C81722" s="37">
        <v>0.80156250000000007</v>
      </c>
      <c r="E81722">
        <v>58305</v>
      </c>
      <c r="F81722">
        <f t="shared" si="2553"/>
        <v>3</v>
      </c>
      <c r="G81722" s="37" t="str">
        <f t="shared" si="2554"/>
        <v>будни</v>
      </c>
    </row>
    <row r="81723" spans="1:7" x14ac:dyDescent="0.3">
      <c r="A81723">
        <v>179843</v>
      </c>
      <c r="B81723" s="2">
        <v>44363.801158576054</v>
      </c>
      <c r="C81723" s="37">
        <v>0.80115740740740737</v>
      </c>
      <c r="E81723">
        <v>180863</v>
      </c>
      <c r="F81723">
        <f t="shared" si="2553"/>
        <v>3</v>
      </c>
      <c r="G81723" s="37" t="str">
        <f t="shared" si="2554"/>
        <v>будни</v>
      </c>
    </row>
    <row r="81724" spans="1:7" x14ac:dyDescent="0.3">
      <c r="A81724">
        <v>179839</v>
      </c>
      <c r="B81724" s="2">
        <v>44363.800754045311</v>
      </c>
      <c r="C81724" s="37">
        <v>0.80075231481481479</v>
      </c>
      <c r="E81724">
        <v>341333</v>
      </c>
      <c r="F81724">
        <f t="shared" si="2553"/>
        <v>3</v>
      </c>
      <c r="G81724" s="37" t="str">
        <f t="shared" si="2554"/>
        <v>будни</v>
      </c>
    </row>
    <row r="81725" spans="1:7" x14ac:dyDescent="0.3">
      <c r="A81725">
        <v>179831</v>
      </c>
      <c r="B81725" s="2">
        <v>44363.799944983824</v>
      </c>
      <c r="C81725" s="37">
        <v>0.79994212962962974</v>
      </c>
      <c r="E81725">
        <v>21550</v>
      </c>
      <c r="F81725">
        <f t="shared" si="2553"/>
        <v>3</v>
      </c>
      <c r="G81725" s="37" t="str">
        <f t="shared" si="2554"/>
        <v>будни</v>
      </c>
    </row>
    <row r="81726" spans="1:7" x14ac:dyDescent="0.3">
      <c r="A81726">
        <v>179834</v>
      </c>
      <c r="B81726" s="2">
        <v>44363.799944983824</v>
      </c>
      <c r="C81726" s="37">
        <v>0.79994212962962974</v>
      </c>
      <c r="E81726">
        <v>376706</v>
      </c>
      <c r="F81726">
        <f t="shared" si="2553"/>
        <v>3</v>
      </c>
      <c r="G81726" s="37" t="str">
        <f t="shared" si="2554"/>
        <v>будни</v>
      </c>
    </row>
    <row r="81727" spans="1:7" x14ac:dyDescent="0.3">
      <c r="A81727">
        <v>179827</v>
      </c>
      <c r="B81727" s="2">
        <v>44363.79873139158</v>
      </c>
      <c r="C81727" s="37">
        <v>0.79872685185185188</v>
      </c>
      <c r="E81727">
        <v>250679</v>
      </c>
      <c r="F81727">
        <f t="shared" si="2553"/>
        <v>3</v>
      </c>
      <c r="G81727" s="37" t="str">
        <f t="shared" si="2554"/>
        <v>будни</v>
      </c>
    </row>
    <row r="81728" spans="1:7" x14ac:dyDescent="0.3">
      <c r="A81728">
        <v>179822</v>
      </c>
      <c r="B81728" s="2">
        <v>44363.798326860844</v>
      </c>
      <c r="C81728" s="37">
        <v>0.79832175925925919</v>
      </c>
      <c r="E81728">
        <v>133619</v>
      </c>
      <c r="F81728">
        <f t="shared" si="2553"/>
        <v>3</v>
      </c>
      <c r="G81728" s="37" t="str">
        <f t="shared" si="2554"/>
        <v>будни</v>
      </c>
    </row>
    <row r="81729" spans="1:7" x14ac:dyDescent="0.3">
      <c r="A81729">
        <v>179819</v>
      </c>
      <c r="B81729" s="2">
        <v>44363.796708737864</v>
      </c>
      <c r="C81729" s="37">
        <v>0.79671296296296301</v>
      </c>
      <c r="E81729">
        <v>278183</v>
      </c>
      <c r="F81729">
        <f t="shared" si="2553"/>
        <v>3</v>
      </c>
      <c r="G81729" s="37" t="str">
        <f t="shared" si="2554"/>
        <v>будни</v>
      </c>
    </row>
    <row r="81730" spans="1:7" x14ac:dyDescent="0.3">
      <c r="A81730">
        <v>179821</v>
      </c>
      <c r="B81730" s="2">
        <v>44363.796708737864</v>
      </c>
      <c r="C81730" s="37">
        <v>0.79671296296296301</v>
      </c>
      <c r="E81730">
        <v>54739</v>
      </c>
      <c r="F81730">
        <f t="shared" si="2553"/>
        <v>3</v>
      </c>
      <c r="G81730" s="37" t="str">
        <f t="shared" si="2554"/>
        <v>будни</v>
      </c>
    </row>
    <row r="81731" spans="1:7" x14ac:dyDescent="0.3">
      <c r="A81731">
        <v>179816</v>
      </c>
      <c r="B81731" s="2">
        <v>44363.795495145627</v>
      </c>
      <c r="C81731" s="37">
        <v>0.79549768518518515</v>
      </c>
      <c r="E81731">
        <v>118549</v>
      </c>
      <c r="F81731">
        <f t="shared" ref="F81731:F81794" si="2555">WEEKDAY(B81731,2)</f>
        <v>3</v>
      </c>
      <c r="G81731" s="37" t="str">
        <f t="shared" si="2554"/>
        <v>будни</v>
      </c>
    </row>
    <row r="81732" spans="1:7" x14ac:dyDescent="0.3">
      <c r="A81732">
        <v>179813</v>
      </c>
      <c r="B81732" s="2">
        <v>44363.795090614891</v>
      </c>
      <c r="C81732" s="37">
        <v>0.79509259259259257</v>
      </c>
      <c r="E81732">
        <v>330333</v>
      </c>
      <c r="F81732">
        <f t="shared" si="2555"/>
        <v>3</v>
      </c>
      <c r="G81732" s="37" t="str">
        <f t="shared" si="2554"/>
        <v>будни</v>
      </c>
    </row>
    <row r="81733" spans="1:7" x14ac:dyDescent="0.3">
      <c r="A81733">
        <v>179808</v>
      </c>
      <c r="B81733" s="2">
        <v>44363.793472491911</v>
      </c>
      <c r="C81733" s="37">
        <v>0.79347222222222225</v>
      </c>
      <c r="E81733">
        <v>230507</v>
      </c>
      <c r="F81733">
        <f t="shared" si="2555"/>
        <v>3</v>
      </c>
      <c r="G81733" s="37" t="str">
        <f t="shared" si="2554"/>
        <v>будни</v>
      </c>
    </row>
    <row r="81734" spans="1:7" x14ac:dyDescent="0.3">
      <c r="A81734">
        <v>179812</v>
      </c>
      <c r="B81734" s="2">
        <v>44363.793472491911</v>
      </c>
      <c r="C81734" s="37">
        <v>0.79347222222222225</v>
      </c>
      <c r="E81734">
        <v>408587</v>
      </c>
      <c r="F81734">
        <f t="shared" si="2555"/>
        <v>3</v>
      </c>
      <c r="G81734" s="37" t="str">
        <f t="shared" si="2554"/>
        <v>будни</v>
      </c>
    </row>
    <row r="81735" spans="1:7" x14ac:dyDescent="0.3">
      <c r="A81735">
        <v>179806</v>
      </c>
      <c r="B81735" s="2">
        <v>44363.792663430424</v>
      </c>
      <c r="C81735" s="37">
        <v>0.79266203703703697</v>
      </c>
      <c r="E81735">
        <v>330333</v>
      </c>
      <c r="F81735">
        <f t="shared" si="2555"/>
        <v>3</v>
      </c>
      <c r="G81735" s="37" t="str">
        <f t="shared" si="2554"/>
        <v>будни</v>
      </c>
    </row>
    <row r="81736" spans="1:7" x14ac:dyDescent="0.3">
      <c r="A81736">
        <v>179804</v>
      </c>
      <c r="B81736" s="2">
        <v>44363.792333333338</v>
      </c>
      <c r="C81736" s="37">
        <v>0.79233796296296299</v>
      </c>
      <c r="E81736">
        <v>395667</v>
      </c>
      <c r="F81736">
        <f t="shared" si="2555"/>
        <v>3</v>
      </c>
      <c r="G81736" s="37" t="str">
        <f t="shared" si="2554"/>
        <v>будни</v>
      </c>
    </row>
    <row r="81737" spans="1:7" x14ac:dyDescent="0.3">
      <c r="A81737">
        <v>179799</v>
      </c>
      <c r="B81737" s="2">
        <v>44363.791854368937</v>
      </c>
      <c r="C81737" s="37">
        <v>0.79185185185185192</v>
      </c>
      <c r="E81737">
        <v>411922</v>
      </c>
      <c r="F81737">
        <f t="shared" si="2555"/>
        <v>3</v>
      </c>
      <c r="G81737" s="37" t="str">
        <f t="shared" si="2554"/>
        <v>будни</v>
      </c>
    </row>
    <row r="81738" spans="1:7" x14ac:dyDescent="0.3">
      <c r="A81738">
        <v>179802</v>
      </c>
      <c r="B81738" s="2">
        <v>44363.791854368937</v>
      </c>
      <c r="C81738" s="37">
        <v>0.79185185185185192</v>
      </c>
      <c r="E81738">
        <v>55354</v>
      </c>
      <c r="F81738">
        <f t="shared" si="2555"/>
        <v>3</v>
      </c>
      <c r="G81738" s="37" t="str">
        <f t="shared" si="2554"/>
        <v>будни</v>
      </c>
    </row>
    <row r="81739" spans="1:7" x14ac:dyDescent="0.3">
      <c r="A81739">
        <v>179798</v>
      </c>
      <c r="B81739" s="2">
        <v>44363.791333333334</v>
      </c>
      <c r="C81739" s="37">
        <v>0.79133101851851861</v>
      </c>
      <c r="E81739">
        <v>353381</v>
      </c>
      <c r="F81739">
        <f t="shared" si="2555"/>
        <v>3</v>
      </c>
      <c r="G81739" s="37" t="str">
        <f t="shared" ref="G81739:G81802" si="2556">IF(F81739&gt;=6,"выходные","будни")</f>
        <v>будни</v>
      </c>
    </row>
    <row r="81740" spans="1:7" x14ac:dyDescent="0.3">
      <c r="A81740">
        <v>179796</v>
      </c>
      <c r="B81740" s="2">
        <v>44363.790236245957</v>
      </c>
      <c r="C81740" s="37">
        <v>0.79023148148148137</v>
      </c>
      <c r="E81740">
        <v>54565</v>
      </c>
      <c r="F81740">
        <f t="shared" si="2555"/>
        <v>3</v>
      </c>
      <c r="G81740" s="37" t="str">
        <f t="shared" si="2556"/>
        <v>будни</v>
      </c>
    </row>
    <row r="81741" spans="1:7" x14ac:dyDescent="0.3">
      <c r="A81741">
        <v>179788</v>
      </c>
      <c r="B81741" s="2">
        <v>44363.78902265372</v>
      </c>
      <c r="C81741" s="37">
        <v>0.78902777777777777</v>
      </c>
      <c r="E81741">
        <v>140573</v>
      </c>
      <c r="F81741">
        <f t="shared" si="2555"/>
        <v>3</v>
      </c>
      <c r="G81741" s="37" t="str">
        <f t="shared" si="2556"/>
        <v>будни</v>
      </c>
    </row>
    <row r="81742" spans="1:7" x14ac:dyDescent="0.3">
      <c r="A81742">
        <v>179792</v>
      </c>
      <c r="B81742" s="2">
        <v>44363.78902265372</v>
      </c>
      <c r="C81742" s="37">
        <v>0.78902777777777777</v>
      </c>
      <c r="E81742">
        <v>411922</v>
      </c>
      <c r="F81742">
        <f t="shared" si="2555"/>
        <v>3</v>
      </c>
      <c r="G81742" s="37" t="str">
        <f t="shared" si="2556"/>
        <v>будни</v>
      </c>
    </row>
    <row r="81743" spans="1:7" x14ac:dyDescent="0.3">
      <c r="A81743">
        <v>179785</v>
      </c>
      <c r="B81743" s="2">
        <v>44363.788618122977</v>
      </c>
      <c r="C81743" s="37">
        <v>0.78862268518518519</v>
      </c>
      <c r="E81743">
        <v>230507</v>
      </c>
      <c r="F81743">
        <f t="shared" si="2555"/>
        <v>3</v>
      </c>
      <c r="G81743" s="37" t="str">
        <f t="shared" si="2556"/>
        <v>будни</v>
      </c>
    </row>
    <row r="81744" spans="1:7" x14ac:dyDescent="0.3">
      <c r="A81744">
        <v>179783</v>
      </c>
      <c r="B81744" s="2">
        <v>44363.788213592234</v>
      </c>
      <c r="C81744" s="37">
        <v>0.78821759259259261</v>
      </c>
      <c r="E81744">
        <v>43842</v>
      </c>
      <c r="F81744">
        <f t="shared" si="2555"/>
        <v>3</v>
      </c>
      <c r="G81744" s="37" t="str">
        <f t="shared" si="2556"/>
        <v>будни</v>
      </c>
    </row>
    <row r="81745" spans="1:7" x14ac:dyDescent="0.3">
      <c r="A81745">
        <v>179779</v>
      </c>
      <c r="B81745" s="2">
        <v>44363.78740453074</v>
      </c>
      <c r="C81745" s="37">
        <v>0.78740740740740733</v>
      </c>
      <c r="E81745">
        <v>258251</v>
      </c>
      <c r="F81745">
        <f t="shared" si="2555"/>
        <v>3</v>
      </c>
      <c r="G81745" s="37" t="str">
        <f t="shared" si="2556"/>
        <v>будни</v>
      </c>
    </row>
    <row r="81746" spans="1:7" x14ac:dyDescent="0.3">
      <c r="A81746">
        <v>179781</v>
      </c>
      <c r="B81746" s="2">
        <v>44363.78740453074</v>
      </c>
      <c r="C81746" s="37">
        <v>0.78740740740740733</v>
      </c>
      <c r="E81746">
        <v>21407</v>
      </c>
      <c r="F81746">
        <f t="shared" si="2555"/>
        <v>3</v>
      </c>
      <c r="G81746" s="37" t="str">
        <f t="shared" si="2556"/>
        <v>будни</v>
      </c>
    </row>
    <row r="81747" spans="1:7" x14ac:dyDescent="0.3">
      <c r="A81747">
        <v>179774</v>
      </c>
      <c r="B81747" s="2">
        <v>44363.787000000004</v>
      </c>
      <c r="C81747" s="37">
        <v>0.78700231481481486</v>
      </c>
      <c r="E81747">
        <v>230507</v>
      </c>
      <c r="F81747">
        <f t="shared" si="2555"/>
        <v>3</v>
      </c>
      <c r="G81747" s="37" t="str">
        <f t="shared" si="2556"/>
        <v>будни</v>
      </c>
    </row>
    <row r="81748" spans="1:7" x14ac:dyDescent="0.3">
      <c r="A81748">
        <v>179778</v>
      </c>
      <c r="B81748" s="2">
        <v>44363.787000000004</v>
      </c>
      <c r="C81748" s="37">
        <v>0.78700231481481486</v>
      </c>
      <c r="E81748">
        <v>415978</v>
      </c>
      <c r="F81748">
        <f t="shared" si="2555"/>
        <v>3</v>
      </c>
      <c r="G81748" s="37" t="str">
        <f t="shared" si="2556"/>
        <v>будни</v>
      </c>
    </row>
    <row r="81749" spans="1:7" x14ac:dyDescent="0.3">
      <c r="A81749">
        <v>179769</v>
      </c>
      <c r="B81749" s="2">
        <v>44363.786595469253</v>
      </c>
      <c r="C81749" s="37">
        <v>0.78659722222222228</v>
      </c>
      <c r="E81749">
        <v>291168</v>
      </c>
      <c r="F81749">
        <f t="shared" si="2555"/>
        <v>3</v>
      </c>
      <c r="G81749" s="37" t="str">
        <f t="shared" si="2556"/>
        <v>будни</v>
      </c>
    </row>
    <row r="81750" spans="1:7" x14ac:dyDescent="0.3">
      <c r="A81750">
        <v>179767</v>
      </c>
      <c r="B81750" s="2">
        <v>44363.785786407767</v>
      </c>
      <c r="C81750" s="37">
        <v>0.78578703703703701</v>
      </c>
      <c r="E81750">
        <v>104958</v>
      </c>
      <c r="F81750">
        <f t="shared" si="2555"/>
        <v>3</v>
      </c>
      <c r="G81750" s="37" t="str">
        <f t="shared" si="2556"/>
        <v>будни</v>
      </c>
    </row>
    <row r="81751" spans="1:7" x14ac:dyDescent="0.3">
      <c r="A81751">
        <v>179764</v>
      </c>
      <c r="B81751" s="2">
        <v>44363.78497734628</v>
      </c>
      <c r="C81751" s="37">
        <v>0.78497685185185195</v>
      </c>
      <c r="E81751">
        <v>21760</v>
      </c>
      <c r="F81751">
        <f t="shared" si="2555"/>
        <v>3</v>
      </c>
      <c r="G81751" s="37" t="str">
        <f t="shared" si="2556"/>
        <v>будни</v>
      </c>
    </row>
    <row r="81752" spans="1:7" x14ac:dyDescent="0.3">
      <c r="A81752">
        <v>179761</v>
      </c>
      <c r="B81752" s="2">
        <v>44363.784168284787</v>
      </c>
      <c r="C81752" s="37">
        <v>0.78416666666666668</v>
      </c>
      <c r="E81752">
        <v>390546</v>
      </c>
      <c r="F81752">
        <f t="shared" si="2555"/>
        <v>3</v>
      </c>
      <c r="G81752" s="37" t="str">
        <f t="shared" si="2556"/>
        <v>будни</v>
      </c>
    </row>
    <row r="81753" spans="1:7" x14ac:dyDescent="0.3">
      <c r="A81753">
        <v>179760</v>
      </c>
      <c r="B81753" s="2">
        <v>44363.783763754051</v>
      </c>
      <c r="C81753" s="37">
        <v>0.7837615740740741</v>
      </c>
      <c r="E81753">
        <v>88863</v>
      </c>
      <c r="F81753">
        <f t="shared" si="2555"/>
        <v>3</v>
      </c>
      <c r="G81753" s="37" t="str">
        <f t="shared" si="2556"/>
        <v>будни</v>
      </c>
    </row>
    <row r="81754" spans="1:7" x14ac:dyDescent="0.3">
      <c r="A81754">
        <v>179755</v>
      </c>
      <c r="B81754" s="2">
        <v>44363.782954692557</v>
      </c>
      <c r="C81754" s="37">
        <v>0.78295138888888882</v>
      </c>
      <c r="E81754">
        <v>145779</v>
      </c>
      <c r="F81754">
        <f t="shared" si="2555"/>
        <v>3</v>
      </c>
      <c r="G81754" s="37" t="str">
        <f t="shared" si="2556"/>
        <v>будни</v>
      </c>
    </row>
    <row r="81755" spans="1:7" x14ac:dyDescent="0.3">
      <c r="A81755">
        <v>179751</v>
      </c>
      <c r="B81755" s="2">
        <v>44363.782550161806</v>
      </c>
      <c r="C81755" s="37">
        <v>0.78254629629629635</v>
      </c>
      <c r="E81755">
        <v>123413</v>
      </c>
      <c r="F81755">
        <f t="shared" si="2555"/>
        <v>3</v>
      </c>
      <c r="G81755" s="37" t="str">
        <f t="shared" si="2556"/>
        <v>будни</v>
      </c>
    </row>
    <row r="81756" spans="1:7" x14ac:dyDescent="0.3">
      <c r="A81756">
        <v>179744</v>
      </c>
      <c r="B81756" s="2">
        <v>44363.78214563107</v>
      </c>
      <c r="C81756" s="37">
        <v>0.78214120370370377</v>
      </c>
      <c r="E81756">
        <v>230507</v>
      </c>
      <c r="F81756">
        <f t="shared" si="2555"/>
        <v>3</v>
      </c>
      <c r="G81756" s="37" t="str">
        <f t="shared" si="2556"/>
        <v>будни</v>
      </c>
    </row>
    <row r="81757" spans="1:7" x14ac:dyDescent="0.3">
      <c r="A81757">
        <v>179746</v>
      </c>
      <c r="B81757" s="2">
        <v>44363.78214563107</v>
      </c>
      <c r="C81757" s="37">
        <v>0.78214120370370377</v>
      </c>
      <c r="E81757">
        <v>411922</v>
      </c>
      <c r="F81757">
        <f t="shared" si="2555"/>
        <v>3</v>
      </c>
      <c r="G81757" s="37" t="str">
        <f t="shared" si="2556"/>
        <v>будни</v>
      </c>
    </row>
    <row r="81758" spans="1:7" x14ac:dyDescent="0.3">
      <c r="A81758">
        <v>179742</v>
      </c>
      <c r="B81758" s="2">
        <v>44363.781336569577</v>
      </c>
      <c r="C81758" s="37">
        <v>0.78133101851851849</v>
      </c>
      <c r="E81758">
        <v>143024</v>
      </c>
      <c r="F81758">
        <f t="shared" si="2555"/>
        <v>3</v>
      </c>
      <c r="G81758" s="37" t="str">
        <f t="shared" si="2556"/>
        <v>будни</v>
      </c>
    </row>
    <row r="81759" spans="1:7" x14ac:dyDescent="0.3">
      <c r="A81759">
        <v>179734</v>
      </c>
      <c r="B81759" s="2">
        <v>44363.780932038833</v>
      </c>
      <c r="C81759" s="37">
        <v>0.78093749999999995</v>
      </c>
      <c r="E81759">
        <v>235960</v>
      </c>
      <c r="F81759">
        <f t="shared" si="2555"/>
        <v>3</v>
      </c>
      <c r="G81759" s="37" t="str">
        <f t="shared" si="2556"/>
        <v>будни</v>
      </c>
    </row>
    <row r="81760" spans="1:7" x14ac:dyDescent="0.3">
      <c r="A81760">
        <v>179738</v>
      </c>
      <c r="B81760" s="2">
        <v>44363.780932038833</v>
      </c>
      <c r="C81760" s="37">
        <v>0.78093749999999995</v>
      </c>
      <c r="E81760">
        <v>21407</v>
      </c>
      <c r="F81760">
        <f t="shared" si="2555"/>
        <v>3</v>
      </c>
      <c r="G81760" s="37" t="str">
        <f t="shared" si="2556"/>
        <v>будни</v>
      </c>
    </row>
    <row r="81761" spans="1:7" x14ac:dyDescent="0.3">
      <c r="A81761">
        <v>179732</v>
      </c>
      <c r="B81761" s="2">
        <v>44363.78052750809</v>
      </c>
      <c r="C81761" s="37">
        <v>0.78053240740740737</v>
      </c>
      <c r="E81761">
        <v>41578</v>
      </c>
      <c r="F81761">
        <f t="shared" si="2555"/>
        <v>3</v>
      </c>
      <c r="G81761" s="37" t="str">
        <f t="shared" si="2556"/>
        <v>будни</v>
      </c>
    </row>
    <row r="81762" spans="1:7" x14ac:dyDescent="0.3">
      <c r="A81762">
        <v>179727</v>
      </c>
      <c r="B81762" s="2">
        <v>44363.779718446604</v>
      </c>
      <c r="C81762" s="37">
        <v>0.77972222222222232</v>
      </c>
      <c r="E81762">
        <v>411922</v>
      </c>
      <c r="F81762">
        <f t="shared" si="2555"/>
        <v>3</v>
      </c>
      <c r="G81762" s="37" t="str">
        <f t="shared" si="2556"/>
        <v>будни</v>
      </c>
    </row>
    <row r="81763" spans="1:7" x14ac:dyDescent="0.3">
      <c r="A81763">
        <v>179726</v>
      </c>
      <c r="B81763" s="2">
        <v>44363.778504854366</v>
      </c>
      <c r="C81763" s="37">
        <v>0.77850694444444446</v>
      </c>
      <c r="E81763">
        <v>347008</v>
      </c>
      <c r="F81763">
        <f t="shared" si="2555"/>
        <v>3</v>
      </c>
      <c r="G81763" s="37" t="str">
        <f t="shared" si="2556"/>
        <v>будни</v>
      </c>
    </row>
    <row r="81764" spans="1:7" x14ac:dyDescent="0.3">
      <c r="A81764">
        <v>179721</v>
      </c>
      <c r="B81764" s="2">
        <v>44363.777291262137</v>
      </c>
      <c r="C81764" s="37">
        <v>0.77729166666666671</v>
      </c>
      <c r="E81764">
        <v>158978</v>
      </c>
      <c r="F81764">
        <f t="shared" si="2555"/>
        <v>3</v>
      </c>
      <c r="G81764" s="37" t="str">
        <f t="shared" si="2556"/>
        <v>будни</v>
      </c>
    </row>
    <row r="81765" spans="1:7" x14ac:dyDescent="0.3">
      <c r="A81765">
        <v>179719</v>
      </c>
      <c r="B81765" s="2">
        <v>44363.776666666665</v>
      </c>
      <c r="C81765" s="37">
        <v>0.77666666666666673</v>
      </c>
      <c r="E81765">
        <v>154256</v>
      </c>
      <c r="F81765">
        <f t="shared" si="2555"/>
        <v>3</v>
      </c>
      <c r="G81765" s="37" t="str">
        <f t="shared" si="2556"/>
        <v>будни</v>
      </c>
    </row>
    <row r="81766" spans="1:7" x14ac:dyDescent="0.3">
      <c r="A81766">
        <v>179717</v>
      </c>
      <c r="B81766" s="2">
        <v>44363.7760776699</v>
      </c>
      <c r="C81766" s="37">
        <v>0.77607638888888886</v>
      </c>
      <c r="E81766">
        <v>214179</v>
      </c>
      <c r="F81766">
        <f t="shared" si="2555"/>
        <v>3</v>
      </c>
      <c r="G81766" s="37" t="str">
        <f t="shared" si="2556"/>
        <v>будни</v>
      </c>
    </row>
    <row r="81767" spans="1:7" x14ac:dyDescent="0.3">
      <c r="A81767">
        <v>179711</v>
      </c>
      <c r="B81767" s="2">
        <v>44363.775673139164</v>
      </c>
      <c r="C81767" s="37">
        <v>0.77567129629629628</v>
      </c>
      <c r="E81767">
        <v>351192</v>
      </c>
      <c r="F81767">
        <f t="shared" si="2555"/>
        <v>3</v>
      </c>
      <c r="G81767" s="37" t="str">
        <f t="shared" si="2556"/>
        <v>будни</v>
      </c>
    </row>
    <row r="81768" spans="1:7" x14ac:dyDescent="0.3">
      <c r="A81768">
        <v>179714</v>
      </c>
      <c r="B81768" s="2">
        <v>44363.775673139164</v>
      </c>
      <c r="C81768" s="37">
        <v>0.77567129629629628</v>
      </c>
      <c r="E81768">
        <v>347393</v>
      </c>
      <c r="F81768">
        <f t="shared" si="2555"/>
        <v>3</v>
      </c>
      <c r="G81768" s="37" t="str">
        <f t="shared" si="2556"/>
        <v>будни</v>
      </c>
    </row>
    <row r="81769" spans="1:7" x14ac:dyDescent="0.3">
      <c r="A81769">
        <v>179710</v>
      </c>
      <c r="B81769" s="2">
        <v>44363.775673139156</v>
      </c>
      <c r="C81769" s="37">
        <v>0.77567129629629628</v>
      </c>
      <c r="E81769">
        <v>3215</v>
      </c>
      <c r="F81769">
        <f t="shared" si="2555"/>
        <v>3</v>
      </c>
      <c r="G81769" s="37" t="str">
        <f t="shared" si="2556"/>
        <v>будни</v>
      </c>
    </row>
    <row r="81770" spans="1:7" x14ac:dyDescent="0.3">
      <c r="A81770">
        <v>179706</v>
      </c>
      <c r="B81770" s="2">
        <v>44363.775268608413</v>
      </c>
      <c r="C81770" s="37">
        <v>0.7752662037037038</v>
      </c>
      <c r="E81770">
        <v>230507</v>
      </c>
      <c r="F81770">
        <f t="shared" si="2555"/>
        <v>3</v>
      </c>
      <c r="G81770" s="37" t="str">
        <f t="shared" si="2556"/>
        <v>будни</v>
      </c>
    </row>
    <row r="81771" spans="1:7" x14ac:dyDescent="0.3">
      <c r="A81771">
        <v>179707</v>
      </c>
      <c r="B81771" s="2">
        <v>44363.775268608413</v>
      </c>
      <c r="C81771" s="37">
        <v>0.7752662037037038</v>
      </c>
      <c r="E81771">
        <v>158978</v>
      </c>
      <c r="F81771">
        <f t="shared" si="2555"/>
        <v>3</v>
      </c>
      <c r="G81771" s="37" t="str">
        <f t="shared" si="2556"/>
        <v>будни</v>
      </c>
    </row>
    <row r="81772" spans="1:7" x14ac:dyDescent="0.3">
      <c r="A81772">
        <v>179709</v>
      </c>
      <c r="B81772" s="2">
        <v>44363.775268608413</v>
      </c>
      <c r="C81772" s="37">
        <v>0.7752662037037038</v>
      </c>
      <c r="E81772">
        <v>258583</v>
      </c>
      <c r="F81772">
        <f t="shared" si="2555"/>
        <v>3</v>
      </c>
      <c r="G81772" s="37" t="str">
        <f t="shared" si="2556"/>
        <v>будни</v>
      </c>
    </row>
    <row r="81773" spans="1:7" x14ac:dyDescent="0.3">
      <c r="A81773">
        <v>179704</v>
      </c>
      <c r="B81773" s="2">
        <v>44363.774459546927</v>
      </c>
      <c r="C81773" s="37">
        <v>0.77445601851851853</v>
      </c>
      <c r="E81773">
        <v>21760</v>
      </c>
      <c r="F81773">
        <f t="shared" si="2555"/>
        <v>3</v>
      </c>
      <c r="G81773" s="37" t="str">
        <f t="shared" si="2556"/>
        <v>будни</v>
      </c>
    </row>
    <row r="81774" spans="1:7" x14ac:dyDescent="0.3">
      <c r="A81774">
        <v>179702</v>
      </c>
      <c r="B81774" s="2">
        <v>44363.774055016183</v>
      </c>
      <c r="C81774" s="37">
        <v>0.77405092592592595</v>
      </c>
      <c r="E81774">
        <v>304128</v>
      </c>
      <c r="F81774">
        <f t="shared" si="2555"/>
        <v>3</v>
      </c>
      <c r="G81774" s="37" t="str">
        <f t="shared" si="2556"/>
        <v>будни</v>
      </c>
    </row>
    <row r="81775" spans="1:7" x14ac:dyDescent="0.3">
      <c r="A81775">
        <v>179697</v>
      </c>
      <c r="B81775" s="2">
        <v>44363.77324595469</v>
      </c>
      <c r="C81775" s="37">
        <v>0.77324074074074067</v>
      </c>
      <c r="E81775">
        <v>208723</v>
      </c>
      <c r="F81775">
        <f t="shared" si="2555"/>
        <v>3</v>
      </c>
      <c r="G81775" s="37" t="str">
        <f t="shared" si="2556"/>
        <v>будни</v>
      </c>
    </row>
    <row r="81776" spans="1:7" x14ac:dyDescent="0.3">
      <c r="A81776">
        <v>179692</v>
      </c>
      <c r="B81776" s="2">
        <v>44363.772841423946</v>
      </c>
      <c r="C81776" s="37">
        <v>0.7728356481481482</v>
      </c>
      <c r="E81776">
        <v>31749</v>
      </c>
      <c r="F81776">
        <f t="shared" si="2555"/>
        <v>3</v>
      </c>
      <c r="G81776" s="37" t="str">
        <f t="shared" si="2556"/>
        <v>будни</v>
      </c>
    </row>
    <row r="81777" spans="1:7" x14ac:dyDescent="0.3">
      <c r="A81777">
        <v>179696</v>
      </c>
      <c r="B81777" s="2">
        <v>44363.772841423946</v>
      </c>
      <c r="C81777" s="37">
        <v>0.7728356481481482</v>
      </c>
      <c r="E81777">
        <v>433247</v>
      </c>
      <c r="F81777">
        <f t="shared" si="2555"/>
        <v>3</v>
      </c>
      <c r="G81777" s="37" t="str">
        <f t="shared" si="2556"/>
        <v>будни</v>
      </c>
    </row>
    <row r="81778" spans="1:7" x14ac:dyDescent="0.3">
      <c r="A81778">
        <v>179689</v>
      </c>
      <c r="B81778" s="2">
        <v>44363.772436893203</v>
      </c>
      <c r="C81778" s="37">
        <v>0.77244212962962966</v>
      </c>
      <c r="E81778">
        <v>152631</v>
      </c>
      <c r="F81778">
        <f t="shared" si="2555"/>
        <v>3</v>
      </c>
      <c r="G81778" s="37" t="str">
        <f t="shared" si="2556"/>
        <v>будни</v>
      </c>
    </row>
    <row r="81779" spans="1:7" x14ac:dyDescent="0.3">
      <c r="A81779">
        <v>179688</v>
      </c>
      <c r="B81779" s="2">
        <v>44363.77203236246</v>
      </c>
      <c r="C81779" s="37">
        <v>0.77203703703703708</v>
      </c>
      <c r="E81779">
        <v>158978</v>
      </c>
      <c r="F81779">
        <f t="shared" si="2555"/>
        <v>3</v>
      </c>
      <c r="G81779" s="37" t="str">
        <f t="shared" si="2556"/>
        <v>будни</v>
      </c>
    </row>
    <row r="81780" spans="1:7" x14ac:dyDescent="0.3">
      <c r="A81780">
        <v>179683</v>
      </c>
      <c r="B81780" s="2">
        <v>44363.77081877023</v>
      </c>
      <c r="C81780" s="37">
        <v>0.77082175925925922</v>
      </c>
      <c r="E81780">
        <v>286726</v>
      </c>
      <c r="F81780">
        <f t="shared" si="2555"/>
        <v>3</v>
      </c>
      <c r="G81780" s="37" t="str">
        <f t="shared" si="2556"/>
        <v>будни</v>
      </c>
    </row>
    <row r="81781" spans="1:7" x14ac:dyDescent="0.3">
      <c r="A81781">
        <v>179682</v>
      </c>
      <c r="B81781" s="2">
        <v>44363.770818770223</v>
      </c>
      <c r="C81781" s="37">
        <v>0.77082175925925922</v>
      </c>
      <c r="E81781">
        <v>441137</v>
      </c>
      <c r="F81781">
        <f t="shared" si="2555"/>
        <v>3</v>
      </c>
      <c r="G81781" s="37" t="str">
        <f t="shared" si="2556"/>
        <v>будни</v>
      </c>
    </row>
    <row r="81782" spans="1:7" x14ac:dyDescent="0.3">
      <c r="A81782">
        <v>179678</v>
      </c>
      <c r="B81782" s="2">
        <v>44363.768796116499</v>
      </c>
      <c r="C81782" s="37">
        <v>0.76879629629629631</v>
      </c>
      <c r="E81782">
        <v>43842</v>
      </c>
      <c r="F81782">
        <f t="shared" si="2555"/>
        <v>3</v>
      </c>
      <c r="G81782" s="37" t="str">
        <f t="shared" si="2556"/>
        <v>будни</v>
      </c>
    </row>
    <row r="81783" spans="1:7" x14ac:dyDescent="0.3">
      <c r="A81783">
        <v>179677</v>
      </c>
      <c r="B81783" s="2">
        <v>44363.767582524277</v>
      </c>
      <c r="C81783" s="37">
        <v>0.76758101851851857</v>
      </c>
      <c r="E81783">
        <v>230507</v>
      </c>
      <c r="F81783">
        <f t="shared" si="2555"/>
        <v>3</v>
      </c>
      <c r="G81783" s="37" t="str">
        <f t="shared" si="2556"/>
        <v>будни</v>
      </c>
    </row>
    <row r="81784" spans="1:7" x14ac:dyDescent="0.3">
      <c r="A81784">
        <v>179673</v>
      </c>
      <c r="B81784" s="2">
        <v>44363.76636893204</v>
      </c>
      <c r="C81784" s="37">
        <v>0.76636574074074071</v>
      </c>
      <c r="E81784">
        <v>461671</v>
      </c>
      <c r="F81784">
        <f t="shared" si="2555"/>
        <v>3</v>
      </c>
      <c r="G81784" s="37" t="str">
        <f t="shared" si="2556"/>
        <v>будни</v>
      </c>
    </row>
    <row r="81785" spans="1:7" x14ac:dyDescent="0.3">
      <c r="A81785">
        <v>179675</v>
      </c>
      <c r="B81785" s="2">
        <v>44363.76636893204</v>
      </c>
      <c r="C81785" s="37">
        <v>0.76636574074074071</v>
      </c>
      <c r="E81785">
        <v>241927</v>
      </c>
      <c r="F81785">
        <f t="shared" si="2555"/>
        <v>3</v>
      </c>
      <c r="G81785" s="37" t="str">
        <f t="shared" si="2556"/>
        <v>будни</v>
      </c>
    </row>
    <row r="81786" spans="1:7" x14ac:dyDescent="0.3">
      <c r="A81786">
        <v>179668</v>
      </c>
      <c r="B81786" s="2">
        <v>44363.765964401297</v>
      </c>
      <c r="C81786" s="37">
        <v>0.76596064814814813</v>
      </c>
      <c r="E81786">
        <v>394819</v>
      </c>
      <c r="F81786">
        <f t="shared" si="2555"/>
        <v>3</v>
      </c>
      <c r="G81786" s="37" t="str">
        <f t="shared" si="2556"/>
        <v>будни</v>
      </c>
    </row>
    <row r="81787" spans="1:7" x14ac:dyDescent="0.3">
      <c r="A81787">
        <v>179667</v>
      </c>
      <c r="B81787" s="2">
        <v>44363.765155339803</v>
      </c>
      <c r="C81787" s="37">
        <v>0.76515046296296296</v>
      </c>
      <c r="E81787">
        <v>381626</v>
      </c>
      <c r="F81787">
        <f t="shared" si="2555"/>
        <v>3</v>
      </c>
      <c r="G81787" s="37" t="str">
        <f t="shared" si="2556"/>
        <v>будни</v>
      </c>
    </row>
    <row r="81788" spans="1:7" x14ac:dyDescent="0.3">
      <c r="A81788">
        <v>179663</v>
      </c>
      <c r="B81788" s="2">
        <v>44363.764750809059</v>
      </c>
      <c r="C81788" s="37">
        <v>0.76474537037037038</v>
      </c>
      <c r="E81788">
        <v>347393</v>
      </c>
      <c r="F81788">
        <f t="shared" si="2555"/>
        <v>3</v>
      </c>
      <c r="G81788" s="37" t="str">
        <f t="shared" si="2556"/>
        <v>будни</v>
      </c>
    </row>
    <row r="81789" spans="1:7" x14ac:dyDescent="0.3">
      <c r="A81789">
        <v>179660</v>
      </c>
      <c r="B81789" s="2">
        <v>44363.763132686079</v>
      </c>
      <c r="C81789" s="37">
        <v>0.76313657407407398</v>
      </c>
      <c r="E81789">
        <v>397390</v>
      </c>
      <c r="F81789">
        <f t="shared" si="2555"/>
        <v>3</v>
      </c>
      <c r="G81789" s="37" t="str">
        <f t="shared" si="2556"/>
        <v>будни</v>
      </c>
    </row>
    <row r="81790" spans="1:7" x14ac:dyDescent="0.3">
      <c r="A81790">
        <v>179656</v>
      </c>
      <c r="B81790" s="2">
        <v>44363.762323624593</v>
      </c>
      <c r="C81790" s="37">
        <v>0.76232638888888893</v>
      </c>
      <c r="E81790">
        <v>324893</v>
      </c>
      <c r="F81790">
        <f t="shared" si="2555"/>
        <v>3</v>
      </c>
      <c r="G81790" s="37" t="str">
        <f t="shared" si="2556"/>
        <v>будни</v>
      </c>
    </row>
    <row r="81791" spans="1:7" x14ac:dyDescent="0.3">
      <c r="A81791">
        <v>179654</v>
      </c>
      <c r="B81791" s="2">
        <v>44363.761919093857</v>
      </c>
      <c r="C81791" s="37">
        <v>0.76192129629629635</v>
      </c>
      <c r="E81791">
        <v>118549</v>
      </c>
      <c r="F81791">
        <f t="shared" si="2555"/>
        <v>3</v>
      </c>
      <c r="G81791" s="37" t="str">
        <f t="shared" si="2556"/>
        <v>будни</v>
      </c>
    </row>
    <row r="81792" spans="1:7" x14ac:dyDescent="0.3">
      <c r="A81792">
        <v>179651</v>
      </c>
      <c r="B81792" s="2">
        <v>44363.761919093849</v>
      </c>
      <c r="C81792" s="37">
        <v>0.76192129629629635</v>
      </c>
      <c r="E81792">
        <v>281581</v>
      </c>
      <c r="F81792">
        <f t="shared" si="2555"/>
        <v>3</v>
      </c>
      <c r="G81792" s="37" t="str">
        <f t="shared" si="2556"/>
        <v>будни</v>
      </c>
    </row>
    <row r="81793" spans="1:7" x14ac:dyDescent="0.3">
      <c r="A81793">
        <v>179649</v>
      </c>
      <c r="B81793" s="2">
        <v>44363.761514563106</v>
      </c>
      <c r="C81793" s="37">
        <v>0.76151620370370365</v>
      </c>
      <c r="E81793">
        <v>359800</v>
      </c>
      <c r="F81793">
        <f t="shared" si="2555"/>
        <v>3</v>
      </c>
      <c r="G81793" s="37" t="str">
        <f t="shared" si="2556"/>
        <v>будни</v>
      </c>
    </row>
    <row r="81794" spans="1:7" x14ac:dyDescent="0.3">
      <c r="A81794">
        <v>179650</v>
      </c>
      <c r="B81794" s="2">
        <v>44363.761514563106</v>
      </c>
      <c r="C81794" s="37">
        <v>0.76151620370370365</v>
      </c>
      <c r="E81794">
        <v>29893</v>
      </c>
      <c r="F81794">
        <f t="shared" si="2555"/>
        <v>3</v>
      </c>
      <c r="G81794" s="37" t="str">
        <f t="shared" si="2556"/>
        <v>будни</v>
      </c>
    </row>
    <row r="81795" spans="1:7" x14ac:dyDescent="0.3">
      <c r="A81795">
        <v>179644</v>
      </c>
      <c r="B81795" s="2">
        <v>44363.761110032363</v>
      </c>
      <c r="C81795" s="37">
        <v>0.76111111111111107</v>
      </c>
      <c r="E81795">
        <v>258219</v>
      </c>
      <c r="F81795">
        <f t="shared" ref="F81795:F81858" si="2557">WEEKDAY(B81795,2)</f>
        <v>3</v>
      </c>
      <c r="G81795" s="37" t="str">
        <f t="shared" si="2556"/>
        <v>будни</v>
      </c>
    </row>
    <row r="81796" spans="1:7" x14ac:dyDescent="0.3">
      <c r="A81796">
        <v>179642</v>
      </c>
      <c r="B81796" s="2">
        <v>44363.760999999999</v>
      </c>
      <c r="C81796" s="37">
        <v>0.76099537037037035</v>
      </c>
      <c r="E81796">
        <v>437992</v>
      </c>
      <c r="F81796">
        <f t="shared" si="2557"/>
        <v>3</v>
      </c>
      <c r="G81796" s="37" t="str">
        <f t="shared" si="2556"/>
        <v>будни</v>
      </c>
    </row>
    <row r="81797" spans="1:7" x14ac:dyDescent="0.3">
      <c r="A81797">
        <v>179638</v>
      </c>
      <c r="B81797" s="2">
        <v>44363.75949190939</v>
      </c>
      <c r="C81797" s="37">
        <v>0.75949074074074074</v>
      </c>
      <c r="E81797">
        <v>180863</v>
      </c>
      <c r="F81797">
        <f t="shared" si="2557"/>
        <v>3</v>
      </c>
      <c r="G81797" s="37" t="str">
        <f t="shared" si="2556"/>
        <v>будни</v>
      </c>
    </row>
    <row r="81798" spans="1:7" x14ac:dyDescent="0.3">
      <c r="A81798">
        <v>179640</v>
      </c>
      <c r="B81798" s="2">
        <v>44363.75949190939</v>
      </c>
      <c r="C81798" s="37">
        <v>0.75949074074074074</v>
      </c>
      <c r="E81798">
        <v>394154</v>
      </c>
      <c r="F81798">
        <f t="shared" si="2557"/>
        <v>3</v>
      </c>
      <c r="G81798" s="37" t="str">
        <f t="shared" si="2556"/>
        <v>будни</v>
      </c>
    </row>
    <row r="81799" spans="1:7" x14ac:dyDescent="0.3">
      <c r="A81799">
        <v>179633</v>
      </c>
      <c r="B81799" s="2">
        <v>44363.758000000002</v>
      </c>
      <c r="C81799" s="37">
        <v>0.75799768518518518</v>
      </c>
      <c r="E81799">
        <v>455878</v>
      </c>
      <c r="F81799">
        <f t="shared" si="2557"/>
        <v>3</v>
      </c>
      <c r="G81799" s="37" t="str">
        <f t="shared" si="2556"/>
        <v>будни</v>
      </c>
    </row>
    <row r="81800" spans="1:7" x14ac:dyDescent="0.3">
      <c r="A81800">
        <v>179629</v>
      </c>
      <c r="B81800" s="2">
        <v>44363.75787378641</v>
      </c>
      <c r="C81800" s="37">
        <v>0.75787037037037042</v>
      </c>
      <c r="E81800">
        <v>74456</v>
      </c>
      <c r="F81800">
        <f t="shared" si="2557"/>
        <v>3</v>
      </c>
      <c r="G81800" s="37" t="str">
        <f t="shared" si="2556"/>
        <v>будни</v>
      </c>
    </row>
    <row r="81801" spans="1:7" x14ac:dyDescent="0.3">
      <c r="A81801">
        <v>179625</v>
      </c>
      <c r="B81801" s="2">
        <v>44363.757469255666</v>
      </c>
      <c r="C81801" s="37">
        <v>0.75746527777777783</v>
      </c>
      <c r="E81801">
        <v>430433</v>
      </c>
      <c r="F81801">
        <f t="shared" si="2557"/>
        <v>3</v>
      </c>
      <c r="G81801" s="37" t="str">
        <f t="shared" si="2556"/>
        <v>будни</v>
      </c>
    </row>
    <row r="81802" spans="1:7" x14ac:dyDescent="0.3">
      <c r="A81802">
        <v>179622</v>
      </c>
      <c r="B81802" s="2">
        <v>44363.756660194173</v>
      </c>
      <c r="C81802" s="37">
        <v>0.75665509259259256</v>
      </c>
      <c r="E81802">
        <v>305103</v>
      </c>
      <c r="F81802">
        <f t="shared" si="2557"/>
        <v>3</v>
      </c>
      <c r="G81802" s="37" t="str">
        <f t="shared" si="2556"/>
        <v>будни</v>
      </c>
    </row>
    <row r="81803" spans="1:7" x14ac:dyDescent="0.3">
      <c r="A81803">
        <v>179619</v>
      </c>
      <c r="B81803" s="2">
        <v>44363.755446601943</v>
      </c>
      <c r="C81803" s="37">
        <v>0.75545138888888885</v>
      </c>
      <c r="E81803">
        <v>330333</v>
      </c>
      <c r="F81803">
        <f t="shared" si="2557"/>
        <v>3</v>
      </c>
      <c r="G81803" s="37" t="str">
        <f t="shared" ref="G81803:G81866" si="2558">IF(F81803&gt;=6,"выходные","будни")</f>
        <v>будни</v>
      </c>
    </row>
    <row r="81804" spans="1:7" x14ac:dyDescent="0.3">
      <c r="A81804">
        <v>179616</v>
      </c>
      <c r="B81804" s="2">
        <v>44363.754637540456</v>
      </c>
      <c r="C81804" s="37">
        <v>0.75464120370370369</v>
      </c>
      <c r="E81804">
        <v>47419</v>
      </c>
      <c r="F81804">
        <f t="shared" si="2557"/>
        <v>3</v>
      </c>
      <c r="G81804" s="37" t="str">
        <f t="shared" si="2558"/>
        <v>будни</v>
      </c>
    </row>
    <row r="81805" spans="1:7" x14ac:dyDescent="0.3">
      <c r="A81805">
        <v>179617</v>
      </c>
      <c r="B81805" s="2">
        <v>44363.754637540456</v>
      </c>
      <c r="C81805" s="37">
        <v>0.75464120370370369</v>
      </c>
      <c r="E81805">
        <v>239565</v>
      </c>
      <c r="F81805">
        <f t="shared" si="2557"/>
        <v>3</v>
      </c>
      <c r="G81805" s="37" t="str">
        <f t="shared" si="2558"/>
        <v>будни</v>
      </c>
    </row>
    <row r="81806" spans="1:7" x14ac:dyDescent="0.3">
      <c r="A81806">
        <v>179608</v>
      </c>
      <c r="B81806" s="2">
        <v>44363.753423948219</v>
      </c>
      <c r="C81806" s="37">
        <v>0.75342592592592583</v>
      </c>
      <c r="E81806">
        <v>209122</v>
      </c>
      <c r="F81806">
        <f t="shared" si="2557"/>
        <v>3</v>
      </c>
      <c r="G81806" s="37" t="str">
        <f t="shared" si="2558"/>
        <v>будни</v>
      </c>
    </row>
    <row r="81807" spans="1:7" x14ac:dyDescent="0.3">
      <c r="A81807">
        <v>179611</v>
      </c>
      <c r="B81807" s="2">
        <v>44363.753423948219</v>
      </c>
      <c r="C81807" s="37">
        <v>0.75342592592592583</v>
      </c>
      <c r="E81807">
        <v>470762</v>
      </c>
      <c r="F81807">
        <f t="shared" si="2557"/>
        <v>3</v>
      </c>
      <c r="G81807" s="37" t="str">
        <f t="shared" si="2558"/>
        <v>будни</v>
      </c>
    </row>
    <row r="81808" spans="1:7" x14ac:dyDescent="0.3">
      <c r="A81808">
        <v>179598</v>
      </c>
      <c r="B81808" s="2">
        <v>44363.753019417476</v>
      </c>
      <c r="C81808" s="37">
        <v>0.75302083333333336</v>
      </c>
      <c r="E81808">
        <v>206195</v>
      </c>
      <c r="F81808">
        <f t="shared" si="2557"/>
        <v>3</v>
      </c>
      <c r="G81808" s="37" t="str">
        <f t="shared" si="2558"/>
        <v>будни</v>
      </c>
    </row>
    <row r="81809" spans="1:7" x14ac:dyDescent="0.3">
      <c r="A81809">
        <v>179603</v>
      </c>
      <c r="B81809" s="2">
        <v>44363.753019417476</v>
      </c>
      <c r="C81809" s="37">
        <v>0.75302083333333336</v>
      </c>
      <c r="E81809">
        <v>285365</v>
      </c>
      <c r="F81809">
        <f t="shared" si="2557"/>
        <v>3</v>
      </c>
      <c r="G81809" s="37" t="str">
        <f t="shared" si="2558"/>
        <v>будни</v>
      </c>
    </row>
    <row r="81810" spans="1:7" x14ac:dyDescent="0.3">
      <c r="A81810">
        <v>179606</v>
      </c>
      <c r="B81810" s="2">
        <v>44363.753019417476</v>
      </c>
      <c r="C81810" s="37">
        <v>0.75302083333333336</v>
      </c>
      <c r="E81810">
        <v>170007</v>
      </c>
      <c r="F81810">
        <f t="shared" si="2557"/>
        <v>3</v>
      </c>
      <c r="G81810" s="37" t="str">
        <f t="shared" si="2558"/>
        <v>будни</v>
      </c>
    </row>
    <row r="81811" spans="1:7" x14ac:dyDescent="0.3">
      <c r="A81811">
        <v>179595</v>
      </c>
      <c r="B81811" s="2">
        <v>44363.752614886733</v>
      </c>
      <c r="C81811" s="37">
        <v>0.75261574074074078</v>
      </c>
      <c r="E81811">
        <v>438599</v>
      </c>
      <c r="F81811">
        <f t="shared" si="2557"/>
        <v>3</v>
      </c>
      <c r="G81811" s="37" t="str">
        <f t="shared" si="2558"/>
        <v>будни</v>
      </c>
    </row>
    <row r="81812" spans="1:7" x14ac:dyDescent="0.3">
      <c r="A81812">
        <v>179592</v>
      </c>
      <c r="B81812" s="2">
        <v>44363.750996763752</v>
      </c>
      <c r="C81812" s="37">
        <v>0.75099537037037034</v>
      </c>
      <c r="E81812">
        <v>439981</v>
      </c>
      <c r="F81812">
        <f t="shared" si="2557"/>
        <v>3</v>
      </c>
      <c r="G81812" s="37" t="str">
        <f t="shared" si="2558"/>
        <v>будни</v>
      </c>
    </row>
    <row r="81813" spans="1:7" x14ac:dyDescent="0.3">
      <c r="A81813">
        <v>179590</v>
      </c>
      <c r="B81813" s="2">
        <v>44363.749783171523</v>
      </c>
      <c r="C81813" s="37">
        <v>0.7497800925925926</v>
      </c>
      <c r="E81813">
        <v>230507</v>
      </c>
      <c r="F81813">
        <f t="shared" si="2557"/>
        <v>3</v>
      </c>
      <c r="G81813" s="37" t="str">
        <f t="shared" si="2558"/>
        <v>будни</v>
      </c>
    </row>
    <row r="81814" spans="1:7" x14ac:dyDescent="0.3">
      <c r="A81814">
        <v>179580</v>
      </c>
      <c r="B81814" s="2">
        <v>44363.748974110029</v>
      </c>
      <c r="C81814" s="37">
        <v>0.74896990740740732</v>
      </c>
      <c r="E81814">
        <v>250679</v>
      </c>
      <c r="F81814">
        <f t="shared" si="2557"/>
        <v>3</v>
      </c>
      <c r="G81814" s="37" t="str">
        <f t="shared" si="2558"/>
        <v>будни</v>
      </c>
    </row>
    <row r="81815" spans="1:7" x14ac:dyDescent="0.3">
      <c r="A81815">
        <v>179585</v>
      </c>
      <c r="B81815" s="2">
        <v>44363.748974110029</v>
      </c>
      <c r="C81815" s="37">
        <v>0.74896990740740732</v>
      </c>
      <c r="E81815">
        <v>250679</v>
      </c>
      <c r="F81815">
        <f t="shared" si="2557"/>
        <v>3</v>
      </c>
      <c r="G81815" s="37" t="str">
        <f t="shared" si="2558"/>
        <v>будни</v>
      </c>
    </row>
    <row r="81816" spans="1:7" x14ac:dyDescent="0.3">
      <c r="A81816">
        <v>179575</v>
      </c>
      <c r="B81816" s="2">
        <v>44363.74816504855</v>
      </c>
      <c r="C81816" s="37">
        <v>0.74815972222222227</v>
      </c>
      <c r="E81816">
        <v>185279</v>
      </c>
      <c r="F81816">
        <f t="shared" si="2557"/>
        <v>3</v>
      </c>
      <c r="G81816" s="37" t="str">
        <f t="shared" si="2558"/>
        <v>будни</v>
      </c>
    </row>
    <row r="81817" spans="1:7" x14ac:dyDescent="0.3">
      <c r="A81817">
        <v>179573</v>
      </c>
      <c r="B81817" s="2">
        <v>44363.746142394819</v>
      </c>
      <c r="C81817" s="37">
        <v>0.74614583333333329</v>
      </c>
      <c r="E81817">
        <v>304722</v>
      </c>
      <c r="F81817">
        <f t="shared" si="2557"/>
        <v>3</v>
      </c>
      <c r="G81817" s="37" t="str">
        <f t="shared" si="2558"/>
        <v>будни</v>
      </c>
    </row>
    <row r="81818" spans="1:7" x14ac:dyDescent="0.3">
      <c r="A81818">
        <v>179565</v>
      </c>
      <c r="B81818" s="2">
        <v>44363.745666666662</v>
      </c>
      <c r="C81818" s="37">
        <v>0.74567129629629625</v>
      </c>
      <c r="E81818">
        <v>143150</v>
      </c>
      <c r="F81818">
        <f t="shared" si="2557"/>
        <v>3</v>
      </c>
      <c r="G81818" s="37" t="str">
        <f t="shared" si="2558"/>
        <v>будни</v>
      </c>
    </row>
    <row r="81819" spans="1:7" x14ac:dyDescent="0.3">
      <c r="A81819">
        <v>179570</v>
      </c>
      <c r="B81819" s="2">
        <v>44363.745666666662</v>
      </c>
      <c r="C81819" s="37">
        <v>0.74567129629629625</v>
      </c>
      <c r="E81819">
        <v>463774</v>
      </c>
      <c r="F81819">
        <f t="shared" si="2557"/>
        <v>3</v>
      </c>
      <c r="G81819" s="37" t="str">
        <f t="shared" si="2558"/>
        <v>будни</v>
      </c>
    </row>
    <row r="81820" spans="1:7" x14ac:dyDescent="0.3">
      <c r="A81820">
        <v>179561</v>
      </c>
      <c r="B81820" s="2">
        <v>44363.745333333332</v>
      </c>
      <c r="C81820" s="37">
        <v>0.74533564814814823</v>
      </c>
      <c r="E81820">
        <v>432277</v>
      </c>
      <c r="F81820">
        <f t="shared" si="2557"/>
        <v>3</v>
      </c>
      <c r="G81820" s="37" t="str">
        <f t="shared" si="2558"/>
        <v>будни</v>
      </c>
    </row>
    <row r="81821" spans="1:7" x14ac:dyDescent="0.3">
      <c r="A81821">
        <v>179560</v>
      </c>
      <c r="B81821" s="2">
        <v>44363.744928802589</v>
      </c>
      <c r="C81821" s="37">
        <v>0.74493055555555554</v>
      </c>
      <c r="E81821">
        <v>238334</v>
      </c>
      <c r="F81821">
        <f t="shared" si="2557"/>
        <v>3</v>
      </c>
      <c r="G81821" s="37" t="str">
        <f t="shared" si="2558"/>
        <v>будни</v>
      </c>
    </row>
    <row r="81822" spans="1:7" x14ac:dyDescent="0.3">
      <c r="A81822">
        <v>179556</v>
      </c>
      <c r="B81822" s="2">
        <v>44363.744524271846</v>
      </c>
      <c r="C81822" s="37">
        <v>0.74452546296296296</v>
      </c>
      <c r="E81822">
        <v>158978</v>
      </c>
      <c r="F81822">
        <f t="shared" si="2557"/>
        <v>3</v>
      </c>
      <c r="G81822" s="37" t="str">
        <f t="shared" si="2558"/>
        <v>будни</v>
      </c>
    </row>
    <row r="81823" spans="1:7" x14ac:dyDescent="0.3">
      <c r="A81823">
        <v>179550</v>
      </c>
      <c r="B81823" s="2">
        <v>44363.743715210352</v>
      </c>
      <c r="C81823" s="37">
        <v>0.74371527777777768</v>
      </c>
      <c r="E81823">
        <v>40767</v>
      </c>
      <c r="F81823">
        <f t="shared" si="2557"/>
        <v>3</v>
      </c>
      <c r="G81823" s="37" t="str">
        <f t="shared" si="2558"/>
        <v>будни</v>
      </c>
    </row>
    <row r="81824" spans="1:7" x14ac:dyDescent="0.3">
      <c r="A81824">
        <v>179554</v>
      </c>
      <c r="B81824" s="2">
        <v>44363.743715210352</v>
      </c>
      <c r="C81824" s="37">
        <v>0.74371527777777768</v>
      </c>
      <c r="E81824">
        <v>249345</v>
      </c>
      <c r="F81824">
        <f t="shared" si="2557"/>
        <v>3</v>
      </c>
      <c r="G81824" s="37" t="str">
        <f t="shared" si="2558"/>
        <v>будни</v>
      </c>
    </row>
    <row r="81825" spans="1:7" x14ac:dyDescent="0.3">
      <c r="A81825">
        <v>179546</v>
      </c>
      <c r="B81825" s="2">
        <v>44363.741288025893</v>
      </c>
      <c r="C81825" s="37">
        <v>0.74128472222222219</v>
      </c>
      <c r="E81825">
        <v>227775</v>
      </c>
      <c r="F81825">
        <f t="shared" si="2557"/>
        <v>3</v>
      </c>
      <c r="G81825" s="37" t="str">
        <f t="shared" si="2558"/>
        <v>будни</v>
      </c>
    </row>
    <row r="81826" spans="1:7" x14ac:dyDescent="0.3">
      <c r="A81826">
        <v>179542</v>
      </c>
      <c r="B81826" s="2">
        <v>44363.740883495142</v>
      </c>
      <c r="C81826" s="37">
        <v>0.74087962962962972</v>
      </c>
      <c r="E81826">
        <v>347008</v>
      </c>
      <c r="F81826">
        <f t="shared" si="2557"/>
        <v>3</v>
      </c>
      <c r="G81826" s="37" t="str">
        <f t="shared" si="2558"/>
        <v>будни</v>
      </c>
    </row>
    <row r="81827" spans="1:7" x14ac:dyDescent="0.3">
      <c r="A81827">
        <v>179533</v>
      </c>
      <c r="B81827" s="2">
        <v>44363.740074433663</v>
      </c>
      <c r="C81827" s="37">
        <v>0.74006944444444445</v>
      </c>
      <c r="E81827">
        <v>119655</v>
      </c>
      <c r="F81827">
        <f t="shared" si="2557"/>
        <v>3</v>
      </c>
      <c r="G81827" s="37" t="str">
        <f t="shared" si="2558"/>
        <v>будни</v>
      </c>
    </row>
    <row r="81828" spans="1:7" x14ac:dyDescent="0.3">
      <c r="A81828">
        <v>179537</v>
      </c>
      <c r="B81828" s="2">
        <v>44363.740074433663</v>
      </c>
      <c r="C81828" s="37">
        <v>0.74006944444444445</v>
      </c>
      <c r="E81828">
        <v>456553</v>
      </c>
      <c r="F81828">
        <f t="shared" si="2557"/>
        <v>3</v>
      </c>
      <c r="G81828" s="37" t="str">
        <f t="shared" si="2558"/>
        <v>будни</v>
      </c>
    </row>
    <row r="81829" spans="1:7" x14ac:dyDescent="0.3">
      <c r="A81829">
        <v>179527</v>
      </c>
      <c r="B81829" s="2">
        <v>44363.739669902912</v>
      </c>
      <c r="C81829" s="37">
        <v>0.73966435185185186</v>
      </c>
      <c r="E81829">
        <v>118549</v>
      </c>
      <c r="F81829">
        <f t="shared" si="2557"/>
        <v>3</v>
      </c>
      <c r="G81829" s="37" t="str">
        <f t="shared" si="2558"/>
        <v>будни</v>
      </c>
    </row>
    <row r="81830" spans="1:7" x14ac:dyDescent="0.3">
      <c r="A81830">
        <v>179528</v>
      </c>
      <c r="B81830" s="2">
        <v>44363.739669902912</v>
      </c>
      <c r="C81830" s="37">
        <v>0.73966435185185186</v>
      </c>
      <c r="E81830">
        <v>411922</v>
      </c>
      <c r="F81830">
        <f t="shared" si="2557"/>
        <v>3</v>
      </c>
      <c r="G81830" s="37" t="str">
        <f t="shared" si="2558"/>
        <v>будни</v>
      </c>
    </row>
    <row r="81831" spans="1:7" x14ac:dyDescent="0.3">
      <c r="A81831">
        <v>179523</v>
      </c>
      <c r="B81831" s="2">
        <v>44363.739265372169</v>
      </c>
      <c r="C81831" s="37">
        <v>0.73927083333333332</v>
      </c>
      <c r="E81831">
        <v>148255</v>
      </c>
      <c r="F81831">
        <f t="shared" si="2557"/>
        <v>3</v>
      </c>
      <c r="G81831" s="37" t="str">
        <f t="shared" si="2558"/>
        <v>будни</v>
      </c>
    </row>
    <row r="81832" spans="1:7" x14ac:dyDescent="0.3">
      <c r="A81832">
        <v>179516</v>
      </c>
      <c r="B81832" s="2">
        <v>44363.738860841419</v>
      </c>
      <c r="C81832" s="37">
        <v>0.73886574074074074</v>
      </c>
      <c r="E81832">
        <v>182191</v>
      </c>
      <c r="F81832">
        <f t="shared" si="2557"/>
        <v>3</v>
      </c>
      <c r="G81832" s="37" t="str">
        <f t="shared" si="2558"/>
        <v>будни</v>
      </c>
    </row>
    <row r="81833" spans="1:7" x14ac:dyDescent="0.3">
      <c r="A81833">
        <v>179517</v>
      </c>
      <c r="B81833" s="2">
        <v>44363.738860841419</v>
      </c>
      <c r="C81833" s="37">
        <v>0.73886574074074074</v>
      </c>
      <c r="E81833">
        <v>351192</v>
      </c>
      <c r="F81833">
        <f t="shared" si="2557"/>
        <v>3</v>
      </c>
      <c r="G81833" s="37" t="str">
        <f t="shared" si="2558"/>
        <v>будни</v>
      </c>
    </row>
    <row r="81834" spans="1:7" x14ac:dyDescent="0.3">
      <c r="A81834">
        <v>179520</v>
      </c>
      <c r="B81834" s="2">
        <v>44363.738860841419</v>
      </c>
      <c r="C81834" s="37">
        <v>0.73886574074074074</v>
      </c>
      <c r="E81834">
        <v>63666</v>
      </c>
      <c r="F81834">
        <f t="shared" si="2557"/>
        <v>3</v>
      </c>
      <c r="G81834" s="37" t="str">
        <f t="shared" si="2558"/>
        <v>будни</v>
      </c>
    </row>
    <row r="81835" spans="1:7" x14ac:dyDescent="0.3">
      <c r="A81835">
        <v>179511</v>
      </c>
      <c r="B81835" s="2">
        <v>44363.738456310683</v>
      </c>
      <c r="C81835" s="37">
        <v>0.73846064814814805</v>
      </c>
      <c r="E81835">
        <v>17083</v>
      </c>
      <c r="F81835">
        <f t="shared" si="2557"/>
        <v>3</v>
      </c>
      <c r="G81835" s="37" t="str">
        <f t="shared" si="2558"/>
        <v>будни</v>
      </c>
    </row>
    <row r="81836" spans="1:7" x14ac:dyDescent="0.3">
      <c r="A81836">
        <v>179507</v>
      </c>
      <c r="B81836" s="2">
        <v>44363.737999999998</v>
      </c>
      <c r="C81836" s="37">
        <v>0.73799768518518516</v>
      </c>
      <c r="E81836">
        <v>121083</v>
      </c>
      <c r="F81836">
        <f t="shared" si="2557"/>
        <v>3</v>
      </c>
      <c r="G81836" s="37" t="str">
        <f t="shared" si="2558"/>
        <v>будни</v>
      </c>
    </row>
    <row r="81837" spans="1:7" x14ac:dyDescent="0.3">
      <c r="A81837">
        <v>179503</v>
      </c>
      <c r="B81837" s="2">
        <v>44363.737647249189</v>
      </c>
      <c r="C81837" s="37">
        <v>0.73765046296296299</v>
      </c>
      <c r="E81837">
        <v>424598</v>
      </c>
      <c r="F81837">
        <f t="shared" si="2557"/>
        <v>3</v>
      </c>
      <c r="G81837" s="37" t="str">
        <f t="shared" si="2558"/>
        <v>будни</v>
      </c>
    </row>
    <row r="81838" spans="1:7" x14ac:dyDescent="0.3">
      <c r="A81838">
        <v>179496</v>
      </c>
      <c r="B81838" s="2">
        <v>44363.736838187702</v>
      </c>
      <c r="C81838" s="37">
        <v>0.73684027777777772</v>
      </c>
      <c r="E81838">
        <v>470762</v>
      </c>
      <c r="F81838">
        <f t="shared" si="2557"/>
        <v>3</v>
      </c>
      <c r="G81838" s="37" t="str">
        <f t="shared" si="2558"/>
        <v>будни</v>
      </c>
    </row>
    <row r="81839" spans="1:7" x14ac:dyDescent="0.3">
      <c r="A81839">
        <v>179501</v>
      </c>
      <c r="B81839" s="2">
        <v>44363.736838187702</v>
      </c>
      <c r="C81839" s="37">
        <v>0.73684027777777772</v>
      </c>
      <c r="E81839">
        <v>21760</v>
      </c>
      <c r="F81839">
        <f t="shared" si="2557"/>
        <v>3</v>
      </c>
      <c r="G81839" s="37" t="str">
        <f t="shared" si="2558"/>
        <v>будни</v>
      </c>
    </row>
    <row r="81840" spans="1:7" x14ac:dyDescent="0.3">
      <c r="A81840">
        <v>179494</v>
      </c>
      <c r="B81840" s="2">
        <v>44363.734815533979</v>
      </c>
      <c r="C81840" s="37">
        <v>0.73481481481481481</v>
      </c>
      <c r="E81840">
        <v>250679</v>
      </c>
      <c r="F81840">
        <f t="shared" si="2557"/>
        <v>3</v>
      </c>
      <c r="G81840" s="37" t="str">
        <f t="shared" si="2558"/>
        <v>будни</v>
      </c>
    </row>
    <row r="81841" spans="1:7" x14ac:dyDescent="0.3">
      <c r="A81841">
        <v>179491</v>
      </c>
      <c r="B81841" s="2">
        <v>44363.734411003235</v>
      </c>
      <c r="C81841" s="37">
        <v>0.73440972222222223</v>
      </c>
      <c r="E81841">
        <v>228405</v>
      </c>
      <c r="F81841">
        <f t="shared" si="2557"/>
        <v>3</v>
      </c>
      <c r="G81841" s="37" t="str">
        <f t="shared" si="2558"/>
        <v>будни</v>
      </c>
    </row>
    <row r="81842" spans="1:7" x14ac:dyDescent="0.3">
      <c r="A81842">
        <v>179484</v>
      </c>
      <c r="B81842" s="2">
        <v>44363.734006472492</v>
      </c>
      <c r="C81842" s="37">
        <v>0.73400462962962953</v>
      </c>
      <c r="E81842">
        <v>4722</v>
      </c>
      <c r="F81842">
        <f t="shared" si="2557"/>
        <v>3</v>
      </c>
      <c r="G81842" s="37" t="str">
        <f t="shared" si="2558"/>
        <v>будни</v>
      </c>
    </row>
    <row r="81843" spans="1:7" x14ac:dyDescent="0.3">
      <c r="A81843">
        <v>179486</v>
      </c>
      <c r="B81843" s="2">
        <v>44363.734006472492</v>
      </c>
      <c r="C81843" s="37">
        <v>0.73400462962962953</v>
      </c>
      <c r="E81843">
        <v>327968</v>
      </c>
      <c r="F81843">
        <f t="shared" si="2557"/>
        <v>3</v>
      </c>
      <c r="G81843" s="37" t="str">
        <f t="shared" si="2558"/>
        <v>будни</v>
      </c>
    </row>
    <row r="81844" spans="1:7" x14ac:dyDescent="0.3">
      <c r="A81844">
        <v>179479</v>
      </c>
      <c r="B81844" s="2">
        <v>44363.733601941749</v>
      </c>
      <c r="C81844" s="37">
        <v>0.73359953703703706</v>
      </c>
      <c r="E81844">
        <v>41687</v>
      </c>
      <c r="F81844">
        <f t="shared" si="2557"/>
        <v>3</v>
      </c>
      <c r="G81844" s="37" t="str">
        <f t="shared" si="2558"/>
        <v>будни</v>
      </c>
    </row>
    <row r="81845" spans="1:7" x14ac:dyDescent="0.3">
      <c r="A81845">
        <v>179481</v>
      </c>
      <c r="B81845" s="2">
        <v>44363.733601941749</v>
      </c>
      <c r="C81845" s="37">
        <v>0.73359953703703706</v>
      </c>
      <c r="E81845">
        <v>5151</v>
      </c>
      <c r="F81845">
        <f t="shared" si="2557"/>
        <v>3</v>
      </c>
      <c r="G81845" s="37" t="str">
        <f t="shared" si="2558"/>
        <v>будни</v>
      </c>
    </row>
    <row r="81846" spans="1:7" x14ac:dyDescent="0.3">
      <c r="A81846">
        <v>179474</v>
      </c>
      <c r="B81846" s="2">
        <v>44363.732388349512</v>
      </c>
      <c r="C81846" s="37">
        <v>0.73238425925925921</v>
      </c>
      <c r="E81846">
        <v>301748</v>
      </c>
      <c r="F81846">
        <f t="shared" si="2557"/>
        <v>3</v>
      </c>
      <c r="G81846" s="37" t="str">
        <f t="shared" si="2558"/>
        <v>будни</v>
      </c>
    </row>
    <row r="81847" spans="1:7" x14ac:dyDescent="0.3">
      <c r="A81847">
        <v>179478</v>
      </c>
      <c r="B81847" s="2">
        <v>44363.732388349512</v>
      </c>
      <c r="C81847" s="37">
        <v>0.73238425925925921</v>
      </c>
      <c r="E81847">
        <v>100412</v>
      </c>
      <c r="F81847">
        <f t="shared" si="2557"/>
        <v>3</v>
      </c>
      <c r="G81847" s="37" t="str">
        <f t="shared" si="2558"/>
        <v>будни</v>
      </c>
    </row>
    <row r="81848" spans="1:7" x14ac:dyDescent="0.3">
      <c r="A81848">
        <v>179467</v>
      </c>
      <c r="B81848" s="2">
        <v>44363.731983818776</v>
      </c>
      <c r="C81848" s="37">
        <v>0.73197916666666663</v>
      </c>
      <c r="E81848">
        <v>473233</v>
      </c>
      <c r="F81848">
        <f t="shared" si="2557"/>
        <v>3</v>
      </c>
      <c r="G81848" s="37" t="str">
        <f t="shared" si="2558"/>
        <v>будни</v>
      </c>
    </row>
    <row r="81849" spans="1:7" x14ac:dyDescent="0.3">
      <c r="A81849">
        <v>179472</v>
      </c>
      <c r="B81849" s="2">
        <v>44363.731983818776</v>
      </c>
      <c r="C81849" s="37">
        <v>0.73197916666666663</v>
      </c>
      <c r="E81849">
        <v>345417</v>
      </c>
      <c r="F81849">
        <f t="shared" si="2557"/>
        <v>3</v>
      </c>
      <c r="G81849" s="37" t="str">
        <f t="shared" si="2558"/>
        <v>будни</v>
      </c>
    </row>
    <row r="81850" spans="1:7" x14ac:dyDescent="0.3">
      <c r="A81850">
        <v>179462</v>
      </c>
      <c r="B81850" s="2">
        <v>44363.728747572815</v>
      </c>
      <c r="C81850" s="37">
        <v>0.7287499999999999</v>
      </c>
      <c r="E81850">
        <v>21760</v>
      </c>
      <c r="F81850">
        <f t="shared" si="2557"/>
        <v>3</v>
      </c>
      <c r="G81850" s="37" t="str">
        <f t="shared" si="2558"/>
        <v>будни</v>
      </c>
    </row>
    <row r="81851" spans="1:7" x14ac:dyDescent="0.3">
      <c r="A81851">
        <v>179466</v>
      </c>
      <c r="B81851" s="2">
        <v>44363.728747572815</v>
      </c>
      <c r="C81851" s="37">
        <v>0.7287499999999999</v>
      </c>
      <c r="E81851">
        <v>287170</v>
      </c>
      <c r="F81851">
        <f t="shared" si="2557"/>
        <v>3</v>
      </c>
      <c r="G81851" s="37" t="str">
        <f t="shared" si="2558"/>
        <v>будни</v>
      </c>
    </row>
    <row r="81852" spans="1:7" x14ac:dyDescent="0.3">
      <c r="A81852">
        <v>179459</v>
      </c>
      <c r="B81852" s="2">
        <v>44363.727938511329</v>
      </c>
      <c r="C81852" s="37">
        <v>0.72793981481481485</v>
      </c>
      <c r="E81852">
        <v>86587</v>
      </c>
      <c r="F81852">
        <f t="shared" si="2557"/>
        <v>3</v>
      </c>
      <c r="G81852" s="37" t="str">
        <f t="shared" si="2558"/>
        <v>будни</v>
      </c>
    </row>
    <row r="81853" spans="1:7" x14ac:dyDescent="0.3">
      <c r="A81853">
        <v>179456</v>
      </c>
      <c r="B81853" s="2">
        <v>44363.727129449842</v>
      </c>
      <c r="C81853" s="37">
        <v>0.72712962962962957</v>
      </c>
      <c r="E81853">
        <v>411922</v>
      </c>
      <c r="F81853">
        <f t="shared" si="2557"/>
        <v>3</v>
      </c>
      <c r="G81853" s="37" t="str">
        <f t="shared" si="2558"/>
        <v>будни</v>
      </c>
    </row>
    <row r="81854" spans="1:7" x14ac:dyDescent="0.3">
      <c r="A81854">
        <v>179457</v>
      </c>
      <c r="B81854" s="2">
        <v>44363.727129449842</v>
      </c>
      <c r="C81854" s="37">
        <v>0.72712962962962957</v>
      </c>
      <c r="E81854">
        <v>118549</v>
      </c>
      <c r="F81854">
        <f t="shared" si="2557"/>
        <v>3</v>
      </c>
      <c r="G81854" s="37" t="str">
        <f t="shared" si="2558"/>
        <v>будни</v>
      </c>
    </row>
    <row r="81855" spans="1:7" x14ac:dyDescent="0.3">
      <c r="A81855">
        <v>179455</v>
      </c>
      <c r="B81855" s="2">
        <v>44363.726320388349</v>
      </c>
      <c r="C81855" s="37">
        <v>0.72631944444444441</v>
      </c>
      <c r="E81855">
        <v>228405</v>
      </c>
      <c r="F81855">
        <f t="shared" si="2557"/>
        <v>3</v>
      </c>
      <c r="G81855" s="37" t="str">
        <f t="shared" si="2558"/>
        <v>будни</v>
      </c>
    </row>
    <row r="81856" spans="1:7" x14ac:dyDescent="0.3">
      <c r="A81856">
        <v>179447</v>
      </c>
      <c r="B81856" s="2">
        <v>44363.725511326862</v>
      </c>
      <c r="C81856" s="37">
        <v>0.72550925925925924</v>
      </c>
      <c r="E81856">
        <v>471403</v>
      </c>
      <c r="F81856">
        <f t="shared" si="2557"/>
        <v>3</v>
      </c>
      <c r="G81856" s="37" t="str">
        <f t="shared" si="2558"/>
        <v>будни</v>
      </c>
    </row>
    <row r="81857" spans="1:7" x14ac:dyDescent="0.3">
      <c r="A81857">
        <v>179448</v>
      </c>
      <c r="B81857" s="2">
        <v>44363.725511326862</v>
      </c>
      <c r="C81857" s="37">
        <v>0.72550925925925924</v>
      </c>
      <c r="E81857">
        <v>19124</v>
      </c>
      <c r="F81857">
        <f t="shared" si="2557"/>
        <v>3</v>
      </c>
      <c r="G81857" s="37" t="str">
        <f t="shared" si="2558"/>
        <v>будни</v>
      </c>
    </row>
    <row r="81858" spans="1:7" x14ac:dyDescent="0.3">
      <c r="A81858">
        <v>179453</v>
      </c>
      <c r="B81858" s="2">
        <v>44363.725511326862</v>
      </c>
      <c r="C81858" s="37">
        <v>0.72550925925925924</v>
      </c>
      <c r="E81858">
        <v>333426</v>
      </c>
      <c r="F81858">
        <f t="shared" si="2557"/>
        <v>3</v>
      </c>
      <c r="G81858" s="37" t="str">
        <f t="shared" si="2558"/>
        <v>будни</v>
      </c>
    </row>
    <row r="81859" spans="1:7" x14ac:dyDescent="0.3">
      <c r="A81859">
        <v>179444</v>
      </c>
      <c r="B81859" s="2">
        <v>44363.725106796119</v>
      </c>
      <c r="C81859" s="37">
        <v>0.72510416666666666</v>
      </c>
      <c r="E81859">
        <v>351192</v>
      </c>
      <c r="F81859">
        <f t="shared" ref="F81859:F81922" si="2559">WEEKDAY(B81859,2)</f>
        <v>3</v>
      </c>
      <c r="G81859" s="37" t="str">
        <f t="shared" si="2558"/>
        <v>будни</v>
      </c>
    </row>
    <row r="81860" spans="1:7" x14ac:dyDescent="0.3">
      <c r="A81860">
        <v>179439</v>
      </c>
      <c r="B81860" s="2">
        <v>44363.721870550158</v>
      </c>
      <c r="C81860" s="37">
        <v>0.72187499999999993</v>
      </c>
      <c r="E81860">
        <v>351192</v>
      </c>
      <c r="F81860">
        <f t="shared" si="2559"/>
        <v>3</v>
      </c>
      <c r="G81860" s="37" t="str">
        <f t="shared" si="2558"/>
        <v>будни</v>
      </c>
    </row>
    <row r="81861" spans="1:7" x14ac:dyDescent="0.3">
      <c r="A81861">
        <v>179434</v>
      </c>
      <c r="B81861" s="2">
        <v>44363.721466019422</v>
      </c>
      <c r="C81861" s="37">
        <v>0.72146990740740735</v>
      </c>
      <c r="E81861">
        <v>385215</v>
      </c>
      <c r="F81861">
        <f t="shared" si="2559"/>
        <v>3</v>
      </c>
      <c r="G81861" s="37" t="str">
        <f t="shared" si="2558"/>
        <v>будни</v>
      </c>
    </row>
    <row r="81862" spans="1:7" x14ac:dyDescent="0.3">
      <c r="A81862">
        <v>179430</v>
      </c>
      <c r="B81862" s="2">
        <v>44363.721061488672</v>
      </c>
      <c r="C81862" s="37">
        <v>0.72106481481481488</v>
      </c>
      <c r="E81862">
        <v>396686</v>
      </c>
      <c r="F81862">
        <f t="shared" si="2559"/>
        <v>3</v>
      </c>
      <c r="G81862" s="37" t="str">
        <f t="shared" si="2558"/>
        <v>будни</v>
      </c>
    </row>
    <row r="81863" spans="1:7" x14ac:dyDescent="0.3">
      <c r="A81863">
        <v>179426</v>
      </c>
      <c r="B81863" s="2">
        <v>44363.720656957928</v>
      </c>
      <c r="C81863" s="37">
        <v>0.7206597222222223</v>
      </c>
      <c r="E81863">
        <v>21760</v>
      </c>
      <c r="F81863">
        <f t="shared" si="2559"/>
        <v>3</v>
      </c>
      <c r="G81863" s="37" t="str">
        <f t="shared" si="2558"/>
        <v>будни</v>
      </c>
    </row>
    <row r="81864" spans="1:7" x14ac:dyDescent="0.3">
      <c r="A81864">
        <v>179421</v>
      </c>
      <c r="B81864" s="2">
        <v>44363.720252427185</v>
      </c>
      <c r="C81864" s="37">
        <v>0.72025462962962961</v>
      </c>
      <c r="E81864">
        <v>4199</v>
      </c>
      <c r="F81864">
        <f t="shared" si="2559"/>
        <v>3</v>
      </c>
      <c r="G81864" s="37" t="str">
        <f t="shared" si="2558"/>
        <v>будни</v>
      </c>
    </row>
    <row r="81865" spans="1:7" x14ac:dyDescent="0.3">
      <c r="A81865">
        <v>179411</v>
      </c>
      <c r="B81865" s="2">
        <v>44363.717825242718</v>
      </c>
      <c r="C81865" s="37">
        <v>0.71782407407407411</v>
      </c>
      <c r="E81865">
        <v>86587</v>
      </c>
      <c r="F81865">
        <f t="shared" si="2559"/>
        <v>3</v>
      </c>
      <c r="G81865" s="37" t="str">
        <f t="shared" si="2558"/>
        <v>будни</v>
      </c>
    </row>
    <row r="81866" spans="1:7" x14ac:dyDescent="0.3">
      <c r="A81866">
        <v>179414</v>
      </c>
      <c r="B81866" s="2">
        <v>44363.717825242718</v>
      </c>
      <c r="C81866" s="37">
        <v>0.71782407407407411</v>
      </c>
      <c r="E81866">
        <v>4199</v>
      </c>
      <c r="F81866">
        <f t="shared" si="2559"/>
        <v>3</v>
      </c>
      <c r="G81866" s="37" t="str">
        <f t="shared" si="2558"/>
        <v>будни</v>
      </c>
    </row>
    <row r="81867" spans="1:7" x14ac:dyDescent="0.3">
      <c r="A81867">
        <v>179416</v>
      </c>
      <c r="B81867" s="2">
        <v>44363.717825242718</v>
      </c>
      <c r="C81867" s="37">
        <v>0.71782407407407411</v>
      </c>
      <c r="E81867">
        <v>470762</v>
      </c>
      <c r="F81867">
        <f t="shared" si="2559"/>
        <v>3</v>
      </c>
      <c r="G81867" s="37" t="str">
        <f t="shared" ref="G81867:G81930" si="2560">IF(F81867&gt;=6,"выходные","будни")</f>
        <v>будни</v>
      </c>
    </row>
    <row r="81868" spans="1:7" x14ac:dyDescent="0.3">
      <c r="A81868">
        <v>179407</v>
      </c>
      <c r="B81868" s="2">
        <v>44363.717016181232</v>
      </c>
      <c r="C81868" s="37">
        <v>0.71701388888888884</v>
      </c>
      <c r="E81868">
        <v>180863</v>
      </c>
      <c r="F81868">
        <f t="shared" si="2559"/>
        <v>3</v>
      </c>
      <c r="G81868" s="37" t="str">
        <f t="shared" si="2560"/>
        <v>будни</v>
      </c>
    </row>
    <row r="81869" spans="1:7" x14ac:dyDescent="0.3">
      <c r="A81869">
        <v>179402</v>
      </c>
      <c r="B81869" s="2">
        <v>44363.716207119738</v>
      </c>
      <c r="C81869" s="37">
        <v>0.71620370370370379</v>
      </c>
      <c r="E81869">
        <v>357547</v>
      </c>
      <c r="F81869">
        <f t="shared" si="2559"/>
        <v>3</v>
      </c>
      <c r="G81869" s="37" t="str">
        <f t="shared" si="2560"/>
        <v>будни</v>
      </c>
    </row>
    <row r="81870" spans="1:7" x14ac:dyDescent="0.3">
      <c r="A81870">
        <v>179398</v>
      </c>
      <c r="B81870" s="2">
        <v>44363.715398058252</v>
      </c>
      <c r="C81870" s="37">
        <v>0.71539351851851851</v>
      </c>
      <c r="E81870">
        <v>73707</v>
      </c>
      <c r="F81870">
        <f t="shared" si="2559"/>
        <v>3</v>
      </c>
      <c r="G81870" s="37" t="str">
        <f t="shared" si="2560"/>
        <v>будни</v>
      </c>
    </row>
    <row r="81871" spans="1:7" x14ac:dyDescent="0.3">
      <c r="A81871">
        <v>179397</v>
      </c>
      <c r="B81871" s="2">
        <v>44363.714666666667</v>
      </c>
      <c r="C81871" s="37">
        <v>0.71466435185185195</v>
      </c>
      <c r="E81871">
        <v>438887</v>
      </c>
      <c r="F81871">
        <f t="shared" si="2559"/>
        <v>3</v>
      </c>
      <c r="G81871" s="37" t="str">
        <f t="shared" si="2560"/>
        <v>будни</v>
      </c>
    </row>
    <row r="81872" spans="1:7" x14ac:dyDescent="0.3">
      <c r="A81872">
        <v>179395</v>
      </c>
      <c r="B81872" s="2">
        <v>44363.714588996758</v>
      </c>
      <c r="C81872" s="37">
        <v>0.71458333333333324</v>
      </c>
      <c r="E81872">
        <v>310132</v>
      </c>
      <c r="F81872">
        <f t="shared" si="2559"/>
        <v>3</v>
      </c>
      <c r="G81872" s="37" t="str">
        <f t="shared" si="2560"/>
        <v>будни</v>
      </c>
    </row>
    <row r="81873" spans="1:7" x14ac:dyDescent="0.3">
      <c r="A81873">
        <v>179383</v>
      </c>
      <c r="B81873" s="2">
        <v>44363.714184466022</v>
      </c>
      <c r="C81873" s="37">
        <v>0.71418981481481481</v>
      </c>
      <c r="E81873">
        <v>19520</v>
      </c>
      <c r="F81873">
        <f t="shared" si="2559"/>
        <v>3</v>
      </c>
      <c r="G81873" s="37" t="str">
        <f t="shared" si="2560"/>
        <v>будни</v>
      </c>
    </row>
    <row r="81874" spans="1:7" x14ac:dyDescent="0.3">
      <c r="A81874">
        <v>179387</v>
      </c>
      <c r="B81874" s="2">
        <v>44363.714184466022</v>
      </c>
      <c r="C81874" s="37">
        <v>0.71418981481481481</v>
      </c>
      <c r="E81874">
        <v>411922</v>
      </c>
      <c r="F81874">
        <f t="shared" si="2559"/>
        <v>3</v>
      </c>
      <c r="G81874" s="37" t="str">
        <f t="shared" si="2560"/>
        <v>будни</v>
      </c>
    </row>
    <row r="81875" spans="1:7" x14ac:dyDescent="0.3">
      <c r="A81875">
        <v>179390</v>
      </c>
      <c r="B81875" s="2">
        <v>44363.714184466022</v>
      </c>
      <c r="C81875" s="37">
        <v>0.71418981481481481</v>
      </c>
      <c r="E81875">
        <v>411922</v>
      </c>
      <c r="F81875">
        <f t="shared" si="2559"/>
        <v>3</v>
      </c>
      <c r="G81875" s="37" t="str">
        <f t="shared" si="2560"/>
        <v>будни</v>
      </c>
    </row>
    <row r="81876" spans="1:7" x14ac:dyDescent="0.3">
      <c r="A81876">
        <v>179376</v>
      </c>
      <c r="B81876" s="2">
        <v>44363.712566343042</v>
      </c>
      <c r="C81876" s="37">
        <v>0.71256944444444448</v>
      </c>
      <c r="E81876">
        <v>204394</v>
      </c>
      <c r="F81876">
        <f t="shared" si="2559"/>
        <v>3</v>
      </c>
      <c r="G81876" s="37" t="str">
        <f t="shared" si="2560"/>
        <v>будни</v>
      </c>
    </row>
    <row r="81877" spans="1:7" x14ac:dyDescent="0.3">
      <c r="A81877">
        <v>179381</v>
      </c>
      <c r="B81877" s="2">
        <v>44363.712566343042</v>
      </c>
      <c r="C81877" s="37">
        <v>0.71256944444444448</v>
      </c>
      <c r="E81877">
        <v>351192</v>
      </c>
      <c r="F81877">
        <f t="shared" si="2559"/>
        <v>3</v>
      </c>
      <c r="G81877" s="37" t="str">
        <f t="shared" si="2560"/>
        <v>будни</v>
      </c>
    </row>
    <row r="81878" spans="1:7" x14ac:dyDescent="0.3">
      <c r="A81878">
        <v>179371</v>
      </c>
      <c r="B81878" s="2">
        <v>44363.712333333337</v>
      </c>
      <c r="C81878" s="37">
        <v>0.71233796296296292</v>
      </c>
      <c r="E81878">
        <v>436459</v>
      </c>
      <c r="F81878">
        <f t="shared" si="2559"/>
        <v>3</v>
      </c>
      <c r="G81878" s="37" t="str">
        <f t="shared" si="2560"/>
        <v>будни</v>
      </c>
    </row>
    <row r="81879" spans="1:7" x14ac:dyDescent="0.3">
      <c r="A81879">
        <v>179369</v>
      </c>
      <c r="B81879" s="2">
        <v>44363.712161812298</v>
      </c>
      <c r="C81879" s="37">
        <v>0.71216435185185178</v>
      </c>
      <c r="E81879">
        <v>185769</v>
      </c>
      <c r="F81879">
        <f t="shared" si="2559"/>
        <v>3</v>
      </c>
      <c r="G81879" s="37" t="str">
        <f t="shared" si="2560"/>
        <v>будни</v>
      </c>
    </row>
    <row r="81880" spans="1:7" x14ac:dyDescent="0.3">
      <c r="A81880">
        <v>179364</v>
      </c>
      <c r="B81880" s="2">
        <v>44363.711757281555</v>
      </c>
      <c r="C81880" s="37">
        <v>0.7117592592592592</v>
      </c>
      <c r="E81880">
        <v>179296</v>
      </c>
      <c r="F81880">
        <f t="shared" si="2559"/>
        <v>3</v>
      </c>
      <c r="G81880" s="37" t="str">
        <f t="shared" si="2560"/>
        <v>будни</v>
      </c>
    </row>
    <row r="81881" spans="1:7" x14ac:dyDescent="0.3">
      <c r="A81881">
        <v>179361</v>
      </c>
      <c r="B81881" s="2">
        <v>44363.709734627831</v>
      </c>
      <c r="C81881" s="37">
        <v>0.70973379629629629</v>
      </c>
      <c r="E81881">
        <v>244574</v>
      </c>
      <c r="F81881">
        <f t="shared" si="2559"/>
        <v>3</v>
      </c>
      <c r="G81881" s="37" t="str">
        <f t="shared" si="2560"/>
        <v>будни</v>
      </c>
    </row>
    <row r="81882" spans="1:7" x14ac:dyDescent="0.3">
      <c r="A81882">
        <v>179355</v>
      </c>
      <c r="B81882" s="2">
        <v>44363.709330097088</v>
      </c>
      <c r="C81882" s="37">
        <v>0.7093287037037036</v>
      </c>
      <c r="E81882">
        <v>112334</v>
      </c>
      <c r="F81882">
        <f t="shared" si="2559"/>
        <v>3</v>
      </c>
      <c r="G81882" s="37" t="str">
        <f t="shared" si="2560"/>
        <v>будни</v>
      </c>
    </row>
    <row r="81883" spans="1:7" x14ac:dyDescent="0.3">
      <c r="A81883">
        <v>179356</v>
      </c>
      <c r="B81883" s="2">
        <v>44363.709330097088</v>
      </c>
      <c r="C81883" s="37">
        <v>0.7093287037037036</v>
      </c>
      <c r="E81883">
        <v>266896</v>
      </c>
      <c r="F81883">
        <f t="shared" si="2559"/>
        <v>3</v>
      </c>
      <c r="G81883" s="37" t="str">
        <f t="shared" si="2560"/>
        <v>будни</v>
      </c>
    </row>
    <row r="81884" spans="1:7" x14ac:dyDescent="0.3">
      <c r="A81884">
        <v>179354</v>
      </c>
      <c r="B81884" s="2">
        <v>44363.708925566345</v>
      </c>
      <c r="C81884" s="37">
        <v>0.70892361111111113</v>
      </c>
      <c r="E81884">
        <v>157696</v>
      </c>
      <c r="F81884">
        <f t="shared" si="2559"/>
        <v>3</v>
      </c>
      <c r="G81884" s="37" t="str">
        <f t="shared" si="2560"/>
        <v>будни</v>
      </c>
    </row>
    <row r="81885" spans="1:7" x14ac:dyDescent="0.3">
      <c r="A81885">
        <v>179353</v>
      </c>
      <c r="B81885" s="2">
        <v>44363.707711974115</v>
      </c>
      <c r="C81885" s="37">
        <v>0.70770833333333327</v>
      </c>
      <c r="E81885">
        <v>298909</v>
      </c>
      <c r="F81885">
        <f t="shared" si="2559"/>
        <v>3</v>
      </c>
      <c r="G81885" s="37" t="str">
        <f t="shared" si="2560"/>
        <v>будни</v>
      </c>
    </row>
    <row r="81886" spans="1:7" x14ac:dyDescent="0.3">
      <c r="A81886">
        <v>179348</v>
      </c>
      <c r="B81886" s="2">
        <v>44363.707711974108</v>
      </c>
      <c r="C81886" s="37">
        <v>0.70770833333333327</v>
      </c>
      <c r="E81886">
        <v>179296</v>
      </c>
      <c r="F81886">
        <f t="shared" si="2559"/>
        <v>3</v>
      </c>
      <c r="G81886" s="37" t="str">
        <f t="shared" si="2560"/>
        <v>будни</v>
      </c>
    </row>
    <row r="81887" spans="1:7" x14ac:dyDescent="0.3">
      <c r="A81887">
        <v>179340</v>
      </c>
      <c r="B81887" s="2">
        <v>44363.706902912621</v>
      </c>
      <c r="C81887" s="37">
        <v>0.70689814814814811</v>
      </c>
      <c r="E81887">
        <v>392434</v>
      </c>
      <c r="F81887">
        <f t="shared" si="2559"/>
        <v>3</v>
      </c>
      <c r="G81887" s="37" t="str">
        <f t="shared" si="2560"/>
        <v>будни</v>
      </c>
    </row>
    <row r="81888" spans="1:7" x14ac:dyDescent="0.3">
      <c r="A81888">
        <v>179345</v>
      </c>
      <c r="B81888" s="2">
        <v>44363.706902912621</v>
      </c>
      <c r="C81888" s="37">
        <v>0.70689814814814811</v>
      </c>
      <c r="E81888">
        <v>250679</v>
      </c>
      <c r="F81888">
        <f t="shared" si="2559"/>
        <v>3</v>
      </c>
      <c r="G81888" s="37" t="str">
        <f t="shared" si="2560"/>
        <v>будни</v>
      </c>
    </row>
    <row r="81889" spans="1:7" x14ac:dyDescent="0.3">
      <c r="A81889">
        <v>179335</v>
      </c>
      <c r="B81889" s="2">
        <v>44363.706498381878</v>
      </c>
      <c r="C81889" s="37">
        <v>0.70649305555555564</v>
      </c>
      <c r="E81889">
        <v>254768</v>
      </c>
      <c r="F81889">
        <f t="shared" si="2559"/>
        <v>3</v>
      </c>
      <c r="G81889" s="37" t="str">
        <f t="shared" si="2560"/>
        <v>будни</v>
      </c>
    </row>
    <row r="81890" spans="1:7" x14ac:dyDescent="0.3">
      <c r="A81890">
        <v>179333</v>
      </c>
      <c r="B81890" s="2">
        <v>44363.706093851135</v>
      </c>
      <c r="C81890" s="37">
        <v>0.70609953703703709</v>
      </c>
      <c r="E81890">
        <v>204394</v>
      </c>
      <c r="F81890">
        <f t="shared" si="2559"/>
        <v>3</v>
      </c>
      <c r="G81890" s="37" t="str">
        <f t="shared" si="2560"/>
        <v>будни</v>
      </c>
    </row>
    <row r="81891" spans="1:7" x14ac:dyDescent="0.3">
      <c r="A81891">
        <v>179328</v>
      </c>
      <c r="B81891" s="2">
        <v>44363.705689320392</v>
      </c>
      <c r="C81891" s="37">
        <v>0.70569444444444451</v>
      </c>
      <c r="E81891">
        <v>411922</v>
      </c>
      <c r="F81891">
        <f t="shared" si="2559"/>
        <v>3</v>
      </c>
      <c r="G81891" s="37" t="str">
        <f t="shared" si="2560"/>
        <v>будни</v>
      </c>
    </row>
    <row r="81892" spans="1:7" x14ac:dyDescent="0.3">
      <c r="A81892">
        <v>179332</v>
      </c>
      <c r="B81892" s="2">
        <v>44363.705689320392</v>
      </c>
      <c r="C81892" s="37">
        <v>0.70569444444444451</v>
      </c>
      <c r="E81892">
        <v>467908</v>
      </c>
      <c r="F81892">
        <f t="shared" si="2559"/>
        <v>3</v>
      </c>
      <c r="G81892" s="37" t="str">
        <f t="shared" si="2560"/>
        <v>будни</v>
      </c>
    </row>
    <row r="81893" spans="1:7" x14ac:dyDescent="0.3">
      <c r="A81893">
        <v>179327</v>
      </c>
      <c r="B81893" s="2">
        <v>44363.704475728155</v>
      </c>
      <c r="C81893" s="37">
        <v>0.70447916666666666</v>
      </c>
      <c r="E81893">
        <v>158978</v>
      </c>
      <c r="F81893">
        <f t="shared" si="2559"/>
        <v>3</v>
      </c>
      <c r="G81893" s="37" t="str">
        <f t="shared" si="2560"/>
        <v>будни</v>
      </c>
    </row>
    <row r="81894" spans="1:7" x14ac:dyDescent="0.3">
      <c r="A81894">
        <v>179322</v>
      </c>
      <c r="B81894" s="2">
        <v>44363.704071197411</v>
      </c>
      <c r="C81894" s="37">
        <v>0.70407407407407396</v>
      </c>
      <c r="E81894">
        <v>411922</v>
      </c>
      <c r="F81894">
        <f t="shared" si="2559"/>
        <v>3</v>
      </c>
      <c r="G81894" s="37" t="str">
        <f t="shared" si="2560"/>
        <v>будни</v>
      </c>
    </row>
    <row r="81895" spans="1:7" x14ac:dyDescent="0.3">
      <c r="A81895">
        <v>179323</v>
      </c>
      <c r="B81895" s="2">
        <v>44363.704071197411</v>
      </c>
      <c r="C81895" s="37">
        <v>0.70407407407407396</v>
      </c>
      <c r="E81895">
        <v>123413</v>
      </c>
      <c r="F81895">
        <f t="shared" si="2559"/>
        <v>3</v>
      </c>
      <c r="G81895" s="37" t="str">
        <f t="shared" si="2560"/>
        <v>будни</v>
      </c>
    </row>
    <row r="81896" spans="1:7" x14ac:dyDescent="0.3">
      <c r="A81896">
        <v>179315</v>
      </c>
      <c r="B81896" s="2">
        <v>44363.703666666668</v>
      </c>
      <c r="C81896" s="37">
        <v>0.70366898148148149</v>
      </c>
      <c r="E81896">
        <v>419338</v>
      </c>
      <c r="F81896">
        <f t="shared" si="2559"/>
        <v>3</v>
      </c>
      <c r="G81896" s="37" t="str">
        <f t="shared" si="2560"/>
        <v>будни</v>
      </c>
    </row>
    <row r="81897" spans="1:7" x14ac:dyDescent="0.3">
      <c r="A81897">
        <v>179320</v>
      </c>
      <c r="B81897" s="2">
        <v>44363.703666666668</v>
      </c>
      <c r="C81897" s="37">
        <v>0.70366898148148149</v>
      </c>
      <c r="E81897">
        <v>77124</v>
      </c>
      <c r="F81897">
        <f t="shared" si="2559"/>
        <v>3</v>
      </c>
      <c r="G81897" s="37" t="str">
        <f t="shared" si="2560"/>
        <v>будни</v>
      </c>
    </row>
    <row r="81898" spans="1:7" x14ac:dyDescent="0.3">
      <c r="A81898">
        <v>179306</v>
      </c>
      <c r="B81898" s="2">
        <v>44363.701239482201</v>
      </c>
      <c r="C81898" s="37">
        <v>0.701238425925926</v>
      </c>
      <c r="E81898">
        <v>293657</v>
      </c>
      <c r="F81898">
        <f t="shared" si="2559"/>
        <v>3</v>
      </c>
      <c r="G81898" s="37" t="str">
        <f t="shared" si="2560"/>
        <v>будни</v>
      </c>
    </row>
    <row r="81899" spans="1:7" x14ac:dyDescent="0.3">
      <c r="A81899">
        <v>179309</v>
      </c>
      <c r="B81899" s="2">
        <v>44363.701239482201</v>
      </c>
      <c r="C81899" s="37">
        <v>0.701238425925926</v>
      </c>
      <c r="E81899">
        <v>189296</v>
      </c>
      <c r="F81899">
        <f t="shared" si="2559"/>
        <v>3</v>
      </c>
      <c r="G81899" s="37" t="str">
        <f t="shared" si="2560"/>
        <v>будни</v>
      </c>
    </row>
    <row r="81900" spans="1:7" x14ac:dyDescent="0.3">
      <c r="A81900">
        <v>179312</v>
      </c>
      <c r="B81900" s="2">
        <v>44363.701239482201</v>
      </c>
      <c r="C81900" s="37">
        <v>0.701238425925926</v>
      </c>
      <c r="E81900">
        <v>202651</v>
      </c>
      <c r="F81900">
        <f t="shared" si="2559"/>
        <v>3</v>
      </c>
      <c r="G81900" s="37" t="str">
        <f t="shared" si="2560"/>
        <v>будни</v>
      </c>
    </row>
    <row r="81901" spans="1:7" x14ac:dyDescent="0.3">
      <c r="A81901">
        <v>179301</v>
      </c>
      <c r="B81901" s="2">
        <v>44363.700430420715</v>
      </c>
      <c r="C81901" s="37">
        <v>0.70042824074074073</v>
      </c>
      <c r="E81901">
        <v>182984</v>
      </c>
      <c r="F81901">
        <f t="shared" si="2559"/>
        <v>3</v>
      </c>
      <c r="G81901" s="37" t="str">
        <f t="shared" si="2560"/>
        <v>будни</v>
      </c>
    </row>
    <row r="81902" spans="1:7" x14ac:dyDescent="0.3">
      <c r="A81902">
        <v>179304</v>
      </c>
      <c r="B81902" s="2">
        <v>44363.700430420715</v>
      </c>
      <c r="C81902" s="37">
        <v>0.70042824074074073</v>
      </c>
      <c r="E81902">
        <v>363811</v>
      </c>
      <c r="F81902">
        <f t="shared" si="2559"/>
        <v>3</v>
      </c>
      <c r="G81902" s="37" t="str">
        <f t="shared" si="2560"/>
        <v>будни</v>
      </c>
    </row>
    <row r="81903" spans="1:7" x14ac:dyDescent="0.3">
      <c r="A81903">
        <v>179296</v>
      </c>
      <c r="B81903" s="2">
        <v>44363.700025889964</v>
      </c>
      <c r="C81903" s="37">
        <v>0.70002314814814814</v>
      </c>
      <c r="E81903">
        <v>417467</v>
      </c>
      <c r="F81903">
        <f t="shared" si="2559"/>
        <v>3</v>
      </c>
      <c r="G81903" s="37" t="str">
        <f t="shared" si="2560"/>
        <v>будни</v>
      </c>
    </row>
    <row r="81904" spans="1:7" x14ac:dyDescent="0.3">
      <c r="A81904">
        <v>179290</v>
      </c>
      <c r="B81904" s="2">
        <v>44363.698812297735</v>
      </c>
      <c r="C81904" s="37">
        <v>0.6988078703703704</v>
      </c>
      <c r="E81904">
        <v>254768</v>
      </c>
      <c r="F81904">
        <f t="shared" si="2559"/>
        <v>3</v>
      </c>
      <c r="G81904" s="37" t="str">
        <f t="shared" si="2560"/>
        <v>будни</v>
      </c>
    </row>
    <row r="81905" spans="1:7" x14ac:dyDescent="0.3">
      <c r="A81905">
        <v>179295</v>
      </c>
      <c r="B81905" s="2">
        <v>44363.698812297735</v>
      </c>
      <c r="C81905" s="37">
        <v>0.6988078703703704</v>
      </c>
      <c r="E81905">
        <v>394819</v>
      </c>
      <c r="F81905">
        <f t="shared" si="2559"/>
        <v>3</v>
      </c>
      <c r="G81905" s="37" t="str">
        <f t="shared" si="2560"/>
        <v>будни</v>
      </c>
    </row>
    <row r="81906" spans="1:7" x14ac:dyDescent="0.3">
      <c r="A81906">
        <v>179289</v>
      </c>
      <c r="B81906" s="2">
        <v>44363.698333333334</v>
      </c>
      <c r="C81906" s="37">
        <v>0.69833333333333336</v>
      </c>
      <c r="E81906">
        <v>472712</v>
      </c>
      <c r="F81906">
        <f t="shared" si="2559"/>
        <v>3</v>
      </c>
      <c r="G81906" s="37" t="str">
        <f t="shared" si="2560"/>
        <v>будни</v>
      </c>
    </row>
    <row r="81907" spans="1:7" x14ac:dyDescent="0.3">
      <c r="A81907">
        <v>179286</v>
      </c>
      <c r="B81907" s="2">
        <v>44363.698003236248</v>
      </c>
      <c r="C81907" s="37">
        <v>0.69799768518518512</v>
      </c>
      <c r="E81907">
        <v>339123</v>
      </c>
      <c r="F81907">
        <f t="shared" si="2559"/>
        <v>3</v>
      </c>
      <c r="G81907" s="37" t="str">
        <f t="shared" si="2560"/>
        <v>будни</v>
      </c>
    </row>
    <row r="81908" spans="1:7" x14ac:dyDescent="0.3">
      <c r="A81908">
        <v>179281</v>
      </c>
      <c r="B81908" s="2">
        <v>44363.698003236241</v>
      </c>
      <c r="C81908" s="37">
        <v>0.69799768518518512</v>
      </c>
      <c r="E81908">
        <v>244574</v>
      </c>
      <c r="F81908">
        <f t="shared" si="2559"/>
        <v>3</v>
      </c>
      <c r="G81908" s="37" t="str">
        <f t="shared" si="2560"/>
        <v>будни</v>
      </c>
    </row>
    <row r="81909" spans="1:7" x14ac:dyDescent="0.3">
      <c r="A81909">
        <v>179277</v>
      </c>
      <c r="B81909" s="2">
        <v>44363.696789644011</v>
      </c>
      <c r="C81909" s="37">
        <v>0.69679398148148142</v>
      </c>
      <c r="E81909">
        <v>63666</v>
      </c>
      <c r="F81909">
        <f t="shared" si="2559"/>
        <v>3</v>
      </c>
      <c r="G81909" s="37" t="str">
        <f t="shared" si="2560"/>
        <v>будни</v>
      </c>
    </row>
    <row r="81910" spans="1:7" x14ac:dyDescent="0.3">
      <c r="A81910">
        <v>179274</v>
      </c>
      <c r="B81910" s="2">
        <v>44363.695666666667</v>
      </c>
      <c r="C81910" s="37">
        <v>0.69567129629629632</v>
      </c>
      <c r="E81910">
        <v>472712</v>
      </c>
      <c r="F81910">
        <f t="shared" si="2559"/>
        <v>3</v>
      </c>
      <c r="G81910" s="37" t="str">
        <f t="shared" si="2560"/>
        <v>будни</v>
      </c>
    </row>
    <row r="81911" spans="1:7" x14ac:dyDescent="0.3">
      <c r="A81911">
        <v>179267</v>
      </c>
      <c r="B81911" s="2">
        <v>44363.695576051781</v>
      </c>
      <c r="C81911" s="37">
        <v>0.69557870370370367</v>
      </c>
      <c r="E81911">
        <v>43842</v>
      </c>
      <c r="F81911">
        <f t="shared" si="2559"/>
        <v>3</v>
      </c>
      <c r="G81911" s="37" t="str">
        <f t="shared" si="2560"/>
        <v>будни</v>
      </c>
    </row>
    <row r="81912" spans="1:7" x14ac:dyDescent="0.3">
      <c r="A81912">
        <v>179272</v>
      </c>
      <c r="B81912" s="2">
        <v>44363.695576051781</v>
      </c>
      <c r="C81912" s="37">
        <v>0.69557870370370367</v>
      </c>
      <c r="E81912">
        <v>250679</v>
      </c>
      <c r="F81912">
        <f t="shared" si="2559"/>
        <v>3</v>
      </c>
      <c r="G81912" s="37" t="str">
        <f t="shared" si="2560"/>
        <v>будни</v>
      </c>
    </row>
    <row r="81913" spans="1:7" x14ac:dyDescent="0.3">
      <c r="A81913">
        <v>179265</v>
      </c>
      <c r="B81913" s="2">
        <v>44363.694766990295</v>
      </c>
      <c r="C81913" s="37">
        <v>0.69476851851851851</v>
      </c>
      <c r="E81913">
        <v>411922</v>
      </c>
      <c r="F81913">
        <f t="shared" si="2559"/>
        <v>3</v>
      </c>
      <c r="G81913" s="37" t="str">
        <f t="shared" si="2560"/>
        <v>будни</v>
      </c>
    </row>
    <row r="81914" spans="1:7" x14ac:dyDescent="0.3">
      <c r="A81914">
        <v>179262</v>
      </c>
      <c r="B81914" s="2">
        <v>44363.694362459551</v>
      </c>
      <c r="C81914" s="37">
        <v>0.69436342592592604</v>
      </c>
      <c r="E81914">
        <v>301748</v>
      </c>
      <c r="F81914">
        <f t="shared" si="2559"/>
        <v>3</v>
      </c>
      <c r="G81914" s="37" t="str">
        <f t="shared" si="2560"/>
        <v>будни</v>
      </c>
    </row>
    <row r="81915" spans="1:7" x14ac:dyDescent="0.3">
      <c r="A81915">
        <v>179261</v>
      </c>
      <c r="B81915" s="2">
        <v>44363.693957928801</v>
      </c>
      <c r="C81915" s="37">
        <v>0.69395833333333334</v>
      </c>
      <c r="E81915">
        <v>411922</v>
      </c>
      <c r="F81915">
        <f t="shared" si="2559"/>
        <v>3</v>
      </c>
      <c r="G81915" s="37" t="str">
        <f t="shared" si="2560"/>
        <v>будни</v>
      </c>
    </row>
    <row r="81916" spans="1:7" x14ac:dyDescent="0.3">
      <c r="A81916">
        <v>179258</v>
      </c>
      <c r="B81916" s="2">
        <v>44363.692999999999</v>
      </c>
      <c r="C81916" s="37">
        <v>0.69299768518518512</v>
      </c>
      <c r="E81916">
        <v>347393</v>
      </c>
      <c r="F81916">
        <f t="shared" si="2559"/>
        <v>3</v>
      </c>
      <c r="G81916" s="37" t="str">
        <f t="shared" si="2560"/>
        <v>будни</v>
      </c>
    </row>
    <row r="81917" spans="1:7" x14ac:dyDescent="0.3">
      <c r="A81917">
        <v>179257</v>
      </c>
      <c r="B81917" s="2">
        <v>44363.692744336571</v>
      </c>
      <c r="C81917" s="37">
        <v>0.69274305555555549</v>
      </c>
      <c r="E81917">
        <v>112334</v>
      </c>
      <c r="F81917">
        <f t="shared" si="2559"/>
        <v>3</v>
      </c>
      <c r="G81917" s="37" t="str">
        <f t="shared" si="2560"/>
        <v>будни</v>
      </c>
    </row>
    <row r="81918" spans="1:7" x14ac:dyDescent="0.3">
      <c r="A81918">
        <v>179248</v>
      </c>
      <c r="B81918" s="2">
        <v>44363.691935275077</v>
      </c>
      <c r="C81918" s="37">
        <v>0.69193287037037043</v>
      </c>
      <c r="E81918">
        <v>21407</v>
      </c>
      <c r="F81918">
        <f t="shared" si="2559"/>
        <v>3</v>
      </c>
      <c r="G81918" s="37" t="str">
        <f t="shared" si="2560"/>
        <v>будни</v>
      </c>
    </row>
    <row r="81919" spans="1:7" x14ac:dyDescent="0.3">
      <c r="A81919">
        <v>179252</v>
      </c>
      <c r="B81919" s="2">
        <v>44363.691935275077</v>
      </c>
      <c r="C81919" s="37">
        <v>0.69193287037037043</v>
      </c>
      <c r="E81919">
        <v>81226</v>
      </c>
      <c r="F81919">
        <f t="shared" si="2559"/>
        <v>3</v>
      </c>
      <c r="G81919" s="37" t="str">
        <f t="shared" si="2560"/>
        <v>будни</v>
      </c>
    </row>
    <row r="81920" spans="1:7" x14ac:dyDescent="0.3">
      <c r="A81920">
        <v>179253</v>
      </c>
      <c r="B81920" s="2">
        <v>44363.691935275077</v>
      </c>
      <c r="C81920" s="37">
        <v>0.69193287037037043</v>
      </c>
      <c r="E81920">
        <v>250679</v>
      </c>
      <c r="F81920">
        <f t="shared" si="2559"/>
        <v>3</v>
      </c>
      <c r="G81920" s="37" t="str">
        <f t="shared" si="2560"/>
        <v>будни</v>
      </c>
    </row>
    <row r="81921" spans="1:7" x14ac:dyDescent="0.3">
      <c r="A81921">
        <v>179244</v>
      </c>
      <c r="B81921" s="2">
        <v>44363.691530744341</v>
      </c>
      <c r="C81921" s="37">
        <v>0.69152777777777785</v>
      </c>
      <c r="E81921">
        <v>104958</v>
      </c>
      <c r="F81921">
        <f t="shared" si="2559"/>
        <v>3</v>
      </c>
      <c r="G81921" s="37" t="str">
        <f t="shared" si="2560"/>
        <v>будни</v>
      </c>
    </row>
    <row r="81922" spans="1:7" x14ac:dyDescent="0.3">
      <c r="A81922">
        <v>179239</v>
      </c>
      <c r="B81922" s="2">
        <v>44363.688699029124</v>
      </c>
      <c r="C81922" s="37">
        <v>0.68870370370370371</v>
      </c>
      <c r="E81922">
        <v>122902</v>
      </c>
      <c r="F81922">
        <f t="shared" si="2559"/>
        <v>3</v>
      </c>
      <c r="G81922" s="37" t="str">
        <f t="shared" si="2560"/>
        <v>будни</v>
      </c>
    </row>
    <row r="81923" spans="1:7" x14ac:dyDescent="0.3">
      <c r="A81923">
        <v>179236</v>
      </c>
      <c r="B81923" s="2">
        <v>44363.688294498381</v>
      </c>
      <c r="C81923" s="37">
        <v>0.68829861111111112</v>
      </c>
      <c r="E81923">
        <v>291304</v>
      </c>
      <c r="F81923">
        <f t="shared" ref="F81923:F81986" si="2561">WEEKDAY(B81923,2)</f>
        <v>3</v>
      </c>
      <c r="G81923" s="37" t="str">
        <f t="shared" si="2560"/>
        <v>будни</v>
      </c>
    </row>
    <row r="81924" spans="1:7" x14ac:dyDescent="0.3">
      <c r="A81924">
        <v>179237</v>
      </c>
      <c r="B81924" s="2">
        <v>44363.688294498381</v>
      </c>
      <c r="C81924" s="37">
        <v>0.68829861111111112</v>
      </c>
      <c r="E81924">
        <v>202651</v>
      </c>
      <c r="F81924">
        <f t="shared" si="2561"/>
        <v>3</v>
      </c>
      <c r="G81924" s="37" t="str">
        <f t="shared" si="2560"/>
        <v>будни</v>
      </c>
    </row>
    <row r="81925" spans="1:7" x14ac:dyDescent="0.3">
      <c r="A81925">
        <v>179228</v>
      </c>
      <c r="B81925" s="2">
        <v>44363.687485436894</v>
      </c>
      <c r="C81925" s="37">
        <v>0.68748842592592585</v>
      </c>
      <c r="E81925">
        <v>411922</v>
      </c>
      <c r="F81925">
        <f t="shared" si="2561"/>
        <v>3</v>
      </c>
      <c r="G81925" s="37" t="str">
        <f t="shared" si="2560"/>
        <v>будни</v>
      </c>
    </row>
    <row r="81926" spans="1:7" x14ac:dyDescent="0.3">
      <c r="A81926">
        <v>179233</v>
      </c>
      <c r="B81926" s="2">
        <v>44363.687485436894</v>
      </c>
      <c r="C81926" s="37">
        <v>0.68748842592592585</v>
      </c>
      <c r="E81926">
        <v>394819</v>
      </c>
      <c r="F81926">
        <f t="shared" si="2561"/>
        <v>3</v>
      </c>
      <c r="G81926" s="37" t="str">
        <f t="shared" si="2560"/>
        <v>будни</v>
      </c>
    </row>
    <row r="81927" spans="1:7" x14ac:dyDescent="0.3">
      <c r="A81927">
        <v>179226</v>
      </c>
      <c r="B81927" s="2">
        <v>44363.687080906144</v>
      </c>
      <c r="C81927" s="37">
        <v>0.68708333333333327</v>
      </c>
      <c r="E81927">
        <v>191893</v>
      </c>
      <c r="F81927">
        <f t="shared" si="2561"/>
        <v>3</v>
      </c>
      <c r="G81927" s="37" t="str">
        <f t="shared" si="2560"/>
        <v>будни</v>
      </c>
    </row>
    <row r="81928" spans="1:7" x14ac:dyDescent="0.3">
      <c r="A81928">
        <v>179224</v>
      </c>
      <c r="B81928" s="2">
        <v>44363.685867313914</v>
      </c>
      <c r="C81928" s="37">
        <v>0.68586805555555552</v>
      </c>
      <c r="E81928">
        <v>154228</v>
      </c>
      <c r="F81928">
        <f t="shared" si="2561"/>
        <v>3</v>
      </c>
      <c r="G81928" s="37" t="str">
        <f t="shared" si="2560"/>
        <v>будни</v>
      </c>
    </row>
    <row r="81929" spans="1:7" x14ac:dyDescent="0.3">
      <c r="A81929">
        <v>179219</v>
      </c>
      <c r="B81929" s="2">
        <v>44363.685462783171</v>
      </c>
      <c r="C81929" s="37">
        <v>0.68546296296296294</v>
      </c>
      <c r="E81929">
        <v>209122</v>
      </c>
      <c r="F81929">
        <f t="shared" si="2561"/>
        <v>3</v>
      </c>
      <c r="G81929" s="37" t="str">
        <f t="shared" si="2560"/>
        <v>будни</v>
      </c>
    </row>
    <row r="81930" spans="1:7" x14ac:dyDescent="0.3">
      <c r="A81930">
        <v>179212</v>
      </c>
      <c r="B81930" s="2">
        <v>44363.685058252428</v>
      </c>
      <c r="C81930" s="37">
        <v>0.68505787037037036</v>
      </c>
      <c r="E81930">
        <v>443457</v>
      </c>
      <c r="F81930">
        <f t="shared" si="2561"/>
        <v>3</v>
      </c>
      <c r="G81930" s="37" t="str">
        <f t="shared" si="2560"/>
        <v>будни</v>
      </c>
    </row>
    <row r="81931" spans="1:7" x14ac:dyDescent="0.3">
      <c r="A81931">
        <v>179217</v>
      </c>
      <c r="B81931" s="2">
        <v>44363.685058252428</v>
      </c>
      <c r="C81931" s="37">
        <v>0.68505787037037036</v>
      </c>
      <c r="E81931">
        <v>230507</v>
      </c>
      <c r="F81931">
        <f t="shared" si="2561"/>
        <v>3</v>
      </c>
      <c r="G81931" s="37" t="str">
        <f t="shared" ref="G81931:G81994" si="2562">IF(F81931&gt;=6,"выходные","будни")</f>
        <v>будни</v>
      </c>
    </row>
    <row r="81932" spans="1:7" x14ac:dyDescent="0.3">
      <c r="A81932">
        <v>179208</v>
      </c>
      <c r="B81932" s="2">
        <v>44363.683440129455</v>
      </c>
      <c r="C81932" s="37">
        <v>0.68343750000000003</v>
      </c>
      <c r="E81932">
        <v>158978</v>
      </c>
      <c r="F81932">
        <f t="shared" si="2561"/>
        <v>3</v>
      </c>
      <c r="G81932" s="37" t="str">
        <f t="shared" si="2562"/>
        <v>будни</v>
      </c>
    </row>
    <row r="81933" spans="1:7" x14ac:dyDescent="0.3">
      <c r="A81933">
        <v>179207</v>
      </c>
      <c r="B81933" s="2">
        <v>44363.68101294498</v>
      </c>
      <c r="C81933" s="37">
        <v>0.68101851851851858</v>
      </c>
      <c r="E81933">
        <v>439981</v>
      </c>
      <c r="F81933">
        <f t="shared" si="2561"/>
        <v>3</v>
      </c>
      <c r="G81933" s="37" t="str">
        <f t="shared" si="2562"/>
        <v>будни</v>
      </c>
    </row>
    <row r="81934" spans="1:7" x14ac:dyDescent="0.3">
      <c r="A81934">
        <v>179199</v>
      </c>
      <c r="B81934" s="2">
        <v>44363.680203883494</v>
      </c>
      <c r="C81934" s="37">
        <v>0.6802083333333333</v>
      </c>
      <c r="E81934">
        <v>133933</v>
      </c>
      <c r="F81934">
        <f t="shared" si="2561"/>
        <v>3</v>
      </c>
      <c r="G81934" s="37" t="str">
        <f t="shared" si="2562"/>
        <v>будни</v>
      </c>
    </row>
    <row r="81935" spans="1:7" x14ac:dyDescent="0.3">
      <c r="A81935">
        <v>179202</v>
      </c>
      <c r="B81935" s="2">
        <v>44363.680203883494</v>
      </c>
      <c r="C81935" s="37">
        <v>0.6802083333333333</v>
      </c>
      <c r="E81935">
        <v>82901</v>
      </c>
      <c r="F81935">
        <f t="shared" si="2561"/>
        <v>3</v>
      </c>
      <c r="G81935" s="37" t="str">
        <f t="shared" si="2562"/>
        <v>будни</v>
      </c>
    </row>
    <row r="81936" spans="1:7" x14ac:dyDescent="0.3">
      <c r="A81936">
        <v>179198</v>
      </c>
      <c r="B81936" s="2">
        <v>44363.679394822007</v>
      </c>
      <c r="C81936" s="37">
        <v>0.67939814814814825</v>
      </c>
      <c r="E81936">
        <v>347393</v>
      </c>
      <c r="F81936">
        <f t="shared" si="2561"/>
        <v>3</v>
      </c>
      <c r="G81936" s="37" t="str">
        <f t="shared" si="2562"/>
        <v>будни</v>
      </c>
    </row>
    <row r="81937" spans="1:7" x14ac:dyDescent="0.3">
      <c r="A81937">
        <v>179191</v>
      </c>
      <c r="B81937" s="2">
        <v>44363.67818122977</v>
      </c>
      <c r="C81937" s="37">
        <v>0.67818287037037039</v>
      </c>
      <c r="E81937">
        <v>230778</v>
      </c>
      <c r="F81937">
        <f t="shared" si="2561"/>
        <v>3</v>
      </c>
      <c r="G81937" s="37" t="str">
        <f t="shared" si="2562"/>
        <v>будни</v>
      </c>
    </row>
    <row r="81938" spans="1:7" x14ac:dyDescent="0.3">
      <c r="A81938">
        <v>179194</v>
      </c>
      <c r="B81938" s="2">
        <v>44363.67818122977</v>
      </c>
      <c r="C81938" s="37">
        <v>0.67818287037037039</v>
      </c>
      <c r="E81938">
        <v>127055</v>
      </c>
      <c r="F81938">
        <f t="shared" si="2561"/>
        <v>3</v>
      </c>
      <c r="G81938" s="37" t="str">
        <f t="shared" si="2562"/>
        <v>будни</v>
      </c>
    </row>
    <row r="81939" spans="1:7" x14ac:dyDescent="0.3">
      <c r="A81939">
        <v>179186</v>
      </c>
      <c r="B81939" s="2">
        <v>44363.676967637541</v>
      </c>
      <c r="C81939" s="37">
        <v>0.67696759259259265</v>
      </c>
      <c r="E81939">
        <v>52293</v>
      </c>
      <c r="F81939">
        <f t="shared" si="2561"/>
        <v>3</v>
      </c>
      <c r="G81939" s="37" t="str">
        <f t="shared" si="2562"/>
        <v>будни</v>
      </c>
    </row>
    <row r="81940" spans="1:7" x14ac:dyDescent="0.3">
      <c r="A81940">
        <v>179181</v>
      </c>
      <c r="B81940" s="2">
        <v>44363.676563106797</v>
      </c>
      <c r="C81940" s="37">
        <v>0.67656250000000007</v>
      </c>
      <c r="E81940">
        <v>118549</v>
      </c>
      <c r="F81940">
        <f t="shared" si="2561"/>
        <v>3</v>
      </c>
      <c r="G81940" s="37" t="str">
        <f t="shared" si="2562"/>
        <v>будни</v>
      </c>
    </row>
    <row r="81941" spans="1:7" x14ac:dyDescent="0.3">
      <c r="A81941">
        <v>179184</v>
      </c>
      <c r="B81941" s="2">
        <v>44363.676563106797</v>
      </c>
      <c r="C81941" s="37">
        <v>0.67656250000000007</v>
      </c>
      <c r="E81941">
        <v>272330</v>
      </c>
      <c r="F81941">
        <f t="shared" si="2561"/>
        <v>3</v>
      </c>
      <c r="G81941" s="37" t="str">
        <f t="shared" si="2562"/>
        <v>будни</v>
      </c>
    </row>
    <row r="81942" spans="1:7" x14ac:dyDescent="0.3">
      <c r="A81942">
        <v>179176</v>
      </c>
      <c r="B81942" s="2">
        <v>44363.675754045304</v>
      </c>
      <c r="C81942" s="37">
        <v>0.67575231481481479</v>
      </c>
      <c r="E81942">
        <v>443594</v>
      </c>
      <c r="F81942">
        <f t="shared" si="2561"/>
        <v>3</v>
      </c>
      <c r="G81942" s="37" t="str">
        <f t="shared" si="2562"/>
        <v>будни</v>
      </c>
    </row>
    <row r="81943" spans="1:7" x14ac:dyDescent="0.3">
      <c r="A81943">
        <v>179168</v>
      </c>
      <c r="B81943" s="2">
        <v>44363.674135922331</v>
      </c>
      <c r="C81943" s="37">
        <v>0.67413194444444446</v>
      </c>
      <c r="E81943">
        <v>304128</v>
      </c>
      <c r="F81943">
        <f t="shared" si="2561"/>
        <v>3</v>
      </c>
      <c r="G81943" s="37" t="str">
        <f t="shared" si="2562"/>
        <v>будни</v>
      </c>
    </row>
    <row r="81944" spans="1:7" x14ac:dyDescent="0.3">
      <c r="A81944">
        <v>179171</v>
      </c>
      <c r="B81944" s="2">
        <v>44363.674135922331</v>
      </c>
      <c r="C81944" s="37">
        <v>0.67413194444444446</v>
      </c>
      <c r="E81944">
        <v>190894</v>
      </c>
      <c r="F81944">
        <f t="shared" si="2561"/>
        <v>3</v>
      </c>
      <c r="G81944" s="37" t="str">
        <f t="shared" si="2562"/>
        <v>будни</v>
      </c>
    </row>
    <row r="81945" spans="1:7" x14ac:dyDescent="0.3">
      <c r="A81945">
        <v>179167</v>
      </c>
      <c r="B81945" s="2">
        <v>44363.67251779935</v>
      </c>
      <c r="C81945" s="37">
        <v>0.67252314814814806</v>
      </c>
      <c r="E81945">
        <v>244574</v>
      </c>
      <c r="F81945">
        <f t="shared" si="2561"/>
        <v>3</v>
      </c>
      <c r="G81945" s="37" t="str">
        <f t="shared" si="2562"/>
        <v>будни</v>
      </c>
    </row>
    <row r="81946" spans="1:7" x14ac:dyDescent="0.3">
      <c r="A81946">
        <v>179159</v>
      </c>
      <c r="B81946" s="2">
        <v>44363.671304207121</v>
      </c>
      <c r="C81946" s="37">
        <v>0.67130787037037043</v>
      </c>
      <c r="E81946">
        <v>21760</v>
      </c>
      <c r="F81946">
        <f t="shared" si="2561"/>
        <v>3</v>
      </c>
      <c r="G81946" s="37" t="str">
        <f t="shared" si="2562"/>
        <v>будни</v>
      </c>
    </row>
    <row r="81947" spans="1:7" x14ac:dyDescent="0.3">
      <c r="A81947">
        <v>179162</v>
      </c>
      <c r="B81947" s="2">
        <v>44363.671304207121</v>
      </c>
      <c r="C81947" s="37">
        <v>0.67130787037037043</v>
      </c>
      <c r="E81947">
        <v>158978</v>
      </c>
      <c r="F81947">
        <f t="shared" si="2561"/>
        <v>3</v>
      </c>
      <c r="G81947" s="37" t="str">
        <f t="shared" si="2562"/>
        <v>будни</v>
      </c>
    </row>
    <row r="81948" spans="1:7" x14ac:dyDescent="0.3">
      <c r="A81948">
        <v>179163</v>
      </c>
      <c r="B81948" s="2">
        <v>44363.671304207121</v>
      </c>
      <c r="C81948" s="37">
        <v>0.67130787037037043</v>
      </c>
      <c r="E81948">
        <v>387595</v>
      </c>
      <c r="F81948">
        <f t="shared" si="2561"/>
        <v>3</v>
      </c>
      <c r="G81948" s="37" t="str">
        <f t="shared" si="2562"/>
        <v>будни</v>
      </c>
    </row>
    <row r="81949" spans="1:7" x14ac:dyDescent="0.3">
      <c r="A81949">
        <v>179165</v>
      </c>
      <c r="B81949" s="2">
        <v>44363.671304207121</v>
      </c>
      <c r="C81949" s="37">
        <v>0.67130787037037043</v>
      </c>
      <c r="E81949">
        <v>111368</v>
      </c>
      <c r="F81949">
        <f t="shared" si="2561"/>
        <v>3</v>
      </c>
      <c r="G81949" s="37" t="str">
        <f t="shared" si="2562"/>
        <v>будни</v>
      </c>
    </row>
    <row r="81950" spans="1:7" x14ac:dyDescent="0.3">
      <c r="A81950">
        <v>179166</v>
      </c>
      <c r="B81950" s="2">
        <v>44363.671304207121</v>
      </c>
      <c r="C81950" s="37">
        <v>0.67130787037037043</v>
      </c>
      <c r="E81950">
        <v>227775</v>
      </c>
      <c r="F81950">
        <f t="shared" si="2561"/>
        <v>3</v>
      </c>
      <c r="G81950" s="37" t="str">
        <f t="shared" si="2562"/>
        <v>будни</v>
      </c>
    </row>
    <row r="81951" spans="1:7" x14ac:dyDescent="0.3">
      <c r="A81951">
        <v>179146</v>
      </c>
      <c r="B81951" s="2">
        <v>44363.670495145634</v>
      </c>
      <c r="C81951" s="37">
        <v>0.67049768518518515</v>
      </c>
      <c r="E81951">
        <v>154256</v>
      </c>
      <c r="F81951">
        <f t="shared" si="2561"/>
        <v>3</v>
      </c>
      <c r="G81951" s="37" t="str">
        <f t="shared" si="2562"/>
        <v>будни</v>
      </c>
    </row>
    <row r="81952" spans="1:7" x14ac:dyDescent="0.3">
      <c r="A81952">
        <v>179150</v>
      </c>
      <c r="B81952" s="2">
        <v>44363.670495145634</v>
      </c>
      <c r="C81952" s="37">
        <v>0.67049768518518515</v>
      </c>
      <c r="E81952">
        <v>173896</v>
      </c>
      <c r="F81952">
        <f t="shared" si="2561"/>
        <v>3</v>
      </c>
      <c r="G81952" s="37" t="str">
        <f t="shared" si="2562"/>
        <v>будни</v>
      </c>
    </row>
    <row r="81953" spans="1:7" x14ac:dyDescent="0.3">
      <c r="A81953">
        <v>179155</v>
      </c>
      <c r="B81953" s="2">
        <v>44363.670495145634</v>
      </c>
      <c r="C81953" s="37">
        <v>0.67049768518518515</v>
      </c>
      <c r="E81953">
        <v>215130</v>
      </c>
      <c r="F81953">
        <f t="shared" si="2561"/>
        <v>3</v>
      </c>
      <c r="G81953" s="37" t="str">
        <f t="shared" si="2562"/>
        <v>будни</v>
      </c>
    </row>
    <row r="81954" spans="1:7" x14ac:dyDescent="0.3">
      <c r="A81954">
        <v>179158</v>
      </c>
      <c r="B81954" s="2">
        <v>44363.670495145634</v>
      </c>
      <c r="C81954" s="37">
        <v>0.67049768518518515</v>
      </c>
      <c r="E81954">
        <v>43697</v>
      </c>
      <c r="F81954">
        <f t="shared" si="2561"/>
        <v>3</v>
      </c>
      <c r="G81954" s="37" t="str">
        <f t="shared" si="2562"/>
        <v>будни</v>
      </c>
    </row>
    <row r="81955" spans="1:7" x14ac:dyDescent="0.3">
      <c r="A81955">
        <v>179145</v>
      </c>
      <c r="B81955" s="2">
        <v>44363.669281553397</v>
      </c>
      <c r="C81955" s="37">
        <v>0.66928240740740741</v>
      </c>
      <c r="E81955">
        <v>470762</v>
      </c>
      <c r="F81955">
        <f t="shared" si="2561"/>
        <v>3</v>
      </c>
      <c r="G81955" s="37" t="str">
        <f t="shared" si="2562"/>
        <v>будни</v>
      </c>
    </row>
    <row r="81956" spans="1:7" x14ac:dyDescent="0.3">
      <c r="A81956">
        <v>179138</v>
      </c>
      <c r="B81956" s="2">
        <v>44363.668877022654</v>
      </c>
      <c r="C81956" s="37">
        <v>0.66887731481481483</v>
      </c>
      <c r="E81956">
        <v>230507</v>
      </c>
      <c r="F81956">
        <f t="shared" si="2561"/>
        <v>3</v>
      </c>
      <c r="G81956" s="37" t="str">
        <f t="shared" si="2562"/>
        <v>будни</v>
      </c>
    </row>
    <row r="81957" spans="1:7" x14ac:dyDescent="0.3">
      <c r="A81957">
        <v>179140</v>
      </c>
      <c r="B81957" s="2">
        <v>44363.668877022654</v>
      </c>
      <c r="C81957" s="37">
        <v>0.66887731481481483</v>
      </c>
      <c r="E81957">
        <v>331056</v>
      </c>
      <c r="F81957">
        <f t="shared" si="2561"/>
        <v>3</v>
      </c>
      <c r="G81957" s="37" t="str">
        <f t="shared" si="2562"/>
        <v>будни</v>
      </c>
    </row>
    <row r="81958" spans="1:7" x14ac:dyDescent="0.3">
      <c r="A81958">
        <v>179133</v>
      </c>
      <c r="B81958" s="2">
        <v>44363.668067961167</v>
      </c>
      <c r="C81958" s="37">
        <v>0.66806712962962955</v>
      </c>
      <c r="E81958">
        <v>394819</v>
      </c>
      <c r="F81958">
        <f t="shared" si="2561"/>
        <v>3</v>
      </c>
      <c r="G81958" s="37" t="str">
        <f t="shared" si="2562"/>
        <v>будни</v>
      </c>
    </row>
    <row r="81959" spans="1:7" x14ac:dyDescent="0.3">
      <c r="A81959">
        <v>179127</v>
      </c>
      <c r="B81959" s="2">
        <v>44363.667258899681</v>
      </c>
      <c r="C81959" s="37">
        <v>0.6672569444444445</v>
      </c>
      <c r="E81959">
        <v>371446</v>
      </c>
      <c r="F81959">
        <f t="shared" si="2561"/>
        <v>3</v>
      </c>
      <c r="G81959" s="37" t="str">
        <f t="shared" si="2562"/>
        <v>будни</v>
      </c>
    </row>
    <row r="81960" spans="1:7" x14ac:dyDescent="0.3">
      <c r="A81960">
        <v>179132</v>
      </c>
      <c r="B81960" s="2">
        <v>44363.667258899681</v>
      </c>
      <c r="C81960" s="37">
        <v>0.6672569444444445</v>
      </c>
      <c r="E81960">
        <v>230507</v>
      </c>
      <c r="F81960">
        <f t="shared" si="2561"/>
        <v>3</v>
      </c>
      <c r="G81960" s="37" t="str">
        <f t="shared" si="2562"/>
        <v>будни</v>
      </c>
    </row>
    <row r="81961" spans="1:7" x14ac:dyDescent="0.3">
      <c r="A81961">
        <v>179124</v>
      </c>
      <c r="B81961" s="2">
        <v>44363.666449838187</v>
      </c>
      <c r="C81961" s="37">
        <v>0.66644675925925922</v>
      </c>
      <c r="E81961">
        <v>118549</v>
      </c>
      <c r="F81961">
        <f t="shared" si="2561"/>
        <v>3</v>
      </c>
      <c r="G81961" s="37" t="str">
        <f t="shared" si="2562"/>
        <v>будни</v>
      </c>
    </row>
    <row r="81962" spans="1:7" x14ac:dyDescent="0.3">
      <c r="A81962">
        <v>179121</v>
      </c>
      <c r="B81962" s="2">
        <v>44363.6656407767</v>
      </c>
      <c r="C81962" s="37">
        <v>0.66563657407407406</v>
      </c>
      <c r="E81962">
        <v>230507</v>
      </c>
      <c r="F81962">
        <f t="shared" si="2561"/>
        <v>3</v>
      </c>
      <c r="G81962" s="37" t="str">
        <f t="shared" si="2562"/>
        <v>будни</v>
      </c>
    </row>
    <row r="81963" spans="1:7" x14ac:dyDescent="0.3">
      <c r="A81963">
        <v>179123</v>
      </c>
      <c r="B81963" s="2">
        <v>44363.6656407767</v>
      </c>
      <c r="C81963" s="37">
        <v>0.66563657407407406</v>
      </c>
      <c r="E81963">
        <v>379466</v>
      </c>
      <c r="F81963">
        <f t="shared" si="2561"/>
        <v>3</v>
      </c>
      <c r="G81963" s="37" t="str">
        <f t="shared" si="2562"/>
        <v>будни</v>
      </c>
    </row>
    <row r="81964" spans="1:7" x14ac:dyDescent="0.3">
      <c r="A81964">
        <v>179119</v>
      </c>
      <c r="B81964" s="2">
        <v>44363.665236245957</v>
      </c>
      <c r="C81964" s="37">
        <v>0.66523148148148148</v>
      </c>
      <c r="E81964">
        <v>191893</v>
      </c>
      <c r="F81964">
        <f t="shared" si="2561"/>
        <v>3</v>
      </c>
      <c r="G81964" s="37" t="str">
        <f t="shared" si="2562"/>
        <v>будни</v>
      </c>
    </row>
    <row r="81965" spans="1:7" x14ac:dyDescent="0.3">
      <c r="A81965">
        <v>179116</v>
      </c>
      <c r="B81965" s="2">
        <v>44363.664427184463</v>
      </c>
      <c r="C81965" s="37">
        <v>0.66443287037037035</v>
      </c>
      <c r="E81965">
        <v>183290</v>
      </c>
      <c r="F81965">
        <f t="shared" si="2561"/>
        <v>3</v>
      </c>
      <c r="G81965" s="37" t="str">
        <f t="shared" si="2562"/>
        <v>будни</v>
      </c>
    </row>
    <row r="81966" spans="1:7" x14ac:dyDescent="0.3">
      <c r="A81966">
        <v>179114</v>
      </c>
      <c r="B81966" s="2">
        <v>44363.664022653727</v>
      </c>
      <c r="C81966" s="37">
        <v>0.66402777777777777</v>
      </c>
      <c r="E81966">
        <v>408587</v>
      </c>
      <c r="F81966">
        <f t="shared" si="2561"/>
        <v>3</v>
      </c>
      <c r="G81966" s="37" t="str">
        <f t="shared" si="2562"/>
        <v>будни</v>
      </c>
    </row>
    <row r="81967" spans="1:7" x14ac:dyDescent="0.3">
      <c r="A81967">
        <v>179110</v>
      </c>
      <c r="B81967" s="2">
        <v>44363.66402265372</v>
      </c>
      <c r="C81967" s="37">
        <v>0.66402777777777777</v>
      </c>
      <c r="E81967">
        <v>139440</v>
      </c>
      <c r="F81967">
        <f t="shared" si="2561"/>
        <v>3</v>
      </c>
      <c r="G81967" s="37" t="str">
        <f t="shared" si="2562"/>
        <v>будни</v>
      </c>
    </row>
    <row r="81968" spans="1:7" x14ac:dyDescent="0.3">
      <c r="A81968">
        <v>179101</v>
      </c>
      <c r="B81968" s="2">
        <v>44363.663618122977</v>
      </c>
      <c r="C81968" s="37">
        <v>0.66362268518518519</v>
      </c>
      <c r="E81968">
        <v>228405</v>
      </c>
      <c r="F81968">
        <f t="shared" si="2561"/>
        <v>3</v>
      </c>
      <c r="G81968" s="37" t="str">
        <f t="shared" si="2562"/>
        <v>будни</v>
      </c>
    </row>
    <row r="81969" spans="1:7" x14ac:dyDescent="0.3">
      <c r="A81969">
        <v>179105</v>
      </c>
      <c r="B81969" s="2">
        <v>44363.663618122977</v>
      </c>
      <c r="C81969" s="37">
        <v>0.66362268518518519</v>
      </c>
      <c r="E81969">
        <v>310440</v>
      </c>
      <c r="F81969">
        <f t="shared" si="2561"/>
        <v>3</v>
      </c>
      <c r="G81969" s="37" t="str">
        <f t="shared" si="2562"/>
        <v>будни</v>
      </c>
    </row>
    <row r="81970" spans="1:7" x14ac:dyDescent="0.3">
      <c r="A81970">
        <v>179098</v>
      </c>
      <c r="B81970" s="2">
        <v>44363.663213592234</v>
      </c>
      <c r="C81970" s="37">
        <v>0.66321759259259261</v>
      </c>
      <c r="E81970">
        <v>118549</v>
      </c>
      <c r="F81970">
        <f t="shared" si="2561"/>
        <v>3</v>
      </c>
      <c r="G81970" s="37" t="str">
        <f t="shared" si="2562"/>
        <v>будни</v>
      </c>
    </row>
    <row r="81971" spans="1:7" x14ac:dyDescent="0.3">
      <c r="A81971">
        <v>179094</v>
      </c>
      <c r="B81971" s="2">
        <v>44363.66280906149</v>
      </c>
      <c r="C81971" s="37">
        <v>0.66281250000000003</v>
      </c>
      <c r="E81971">
        <v>241927</v>
      </c>
      <c r="F81971">
        <f t="shared" si="2561"/>
        <v>3</v>
      </c>
      <c r="G81971" s="37" t="str">
        <f t="shared" si="2562"/>
        <v>будни</v>
      </c>
    </row>
    <row r="81972" spans="1:7" x14ac:dyDescent="0.3">
      <c r="A81972">
        <v>179089</v>
      </c>
      <c r="B81972" s="2">
        <v>44363.66119093851</v>
      </c>
      <c r="C81972" s="37">
        <v>0.66119212962962959</v>
      </c>
      <c r="E81972">
        <v>397390</v>
      </c>
      <c r="F81972">
        <f t="shared" si="2561"/>
        <v>3</v>
      </c>
      <c r="G81972" s="37" t="str">
        <f t="shared" si="2562"/>
        <v>будни</v>
      </c>
    </row>
    <row r="81973" spans="1:7" x14ac:dyDescent="0.3">
      <c r="A81973">
        <v>179088</v>
      </c>
      <c r="B81973" s="2">
        <v>44363.660786407767</v>
      </c>
      <c r="C81973" s="37">
        <v>0.66078703703703701</v>
      </c>
      <c r="E81973">
        <v>133619</v>
      </c>
      <c r="F81973">
        <f t="shared" si="2561"/>
        <v>3</v>
      </c>
      <c r="G81973" s="37" t="str">
        <f t="shared" si="2562"/>
        <v>будни</v>
      </c>
    </row>
    <row r="81974" spans="1:7" x14ac:dyDescent="0.3">
      <c r="A81974">
        <v>179087</v>
      </c>
      <c r="B81974" s="2">
        <v>44363.65997734628</v>
      </c>
      <c r="C81974" s="37">
        <v>0.65997685185185184</v>
      </c>
      <c r="E81974">
        <v>54929</v>
      </c>
      <c r="F81974">
        <f t="shared" si="2561"/>
        <v>3</v>
      </c>
      <c r="G81974" s="37" t="str">
        <f t="shared" si="2562"/>
        <v>будни</v>
      </c>
    </row>
    <row r="81975" spans="1:7" x14ac:dyDescent="0.3">
      <c r="A81975">
        <v>179083</v>
      </c>
      <c r="B81975" s="2">
        <v>44363.65957281553</v>
      </c>
      <c r="C81975" s="37">
        <v>0.65957175925925926</v>
      </c>
      <c r="E81975">
        <v>230507</v>
      </c>
      <c r="F81975">
        <f t="shared" si="2561"/>
        <v>3</v>
      </c>
      <c r="G81975" s="37" t="str">
        <f t="shared" si="2562"/>
        <v>будни</v>
      </c>
    </row>
    <row r="81976" spans="1:7" x14ac:dyDescent="0.3">
      <c r="A81976">
        <v>179081</v>
      </c>
      <c r="B81976" s="2">
        <v>44363.659168284794</v>
      </c>
      <c r="C81976" s="37">
        <v>0.65916666666666668</v>
      </c>
      <c r="E81976">
        <v>472712</v>
      </c>
      <c r="F81976">
        <f t="shared" si="2561"/>
        <v>3</v>
      </c>
      <c r="G81976" s="37" t="str">
        <f t="shared" si="2562"/>
        <v>будни</v>
      </c>
    </row>
    <row r="81977" spans="1:7" x14ac:dyDescent="0.3">
      <c r="A81977">
        <v>179078</v>
      </c>
      <c r="B81977" s="2">
        <v>44363.6583592233</v>
      </c>
      <c r="C81977" s="37">
        <v>0.65835648148148151</v>
      </c>
      <c r="E81977">
        <v>154256</v>
      </c>
      <c r="F81977">
        <f t="shared" si="2561"/>
        <v>3</v>
      </c>
      <c r="G81977" s="37" t="str">
        <f t="shared" si="2562"/>
        <v>будни</v>
      </c>
    </row>
    <row r="81978" spans="1:7" x14ac:dyDescent="0.3">
      <c r="A81978">
        <v>179065</v>
      </c>
      <c r="B81978" s="2">
        <v>44363.657954692557</v>
      </c>
      <c r="C81978" s="37">
        <v>0.65795138888888893</v>
      </c>
      <c r="E81978">
        <v>230507</v>
      </c>
      <c r="F81978">
        <f t="shared" si="2561"/>
        <v>3</v>
      </c>
      <c r="G81978" s="37" t="str">
        <f t="shared" si="2562"/>
        <v>будни</v>
      </c>
    </row>
    <row r="81979" spans="1:7" x14ac:dyDescent="0.3">
      <c r="A81979">
        <v>179068</v>
      </c>
      <c r="B81979" s="2">
        <v>44363.657954692557</v>
      </c>
      <c r="C81979" s="37">
        <v>0.65795138888888893</v>
      </c>
      <c r="E81979">
        <v>81226</v>
      </c>
      <c r="F81979">
        <f t="shared" si="2561"/>
        <v>3</v>
      </c>
      <c r="G81979" s="37" t="str">
        <f t="shared" si="2562"/>
        <v>будни</v>
      </c>
    </row>
    <row r="81980" spans="1:7" x14ac:dyDescent="0.3">
      <c r="A81980">
        <v>179073</v>
      </c>
      <c r="B81980" s="2">
        <v>44363.657954692557</v>
      </c>
      <c r="C81980" s="37">
        <v>0.65795138888888893</v>
      </c>
      <c r="E81980">
        <v>94496</v>
      </c>
      <c r="F81980">
        <f t="shared" si="2561"/>
        <v>3</v>
      </c>
      <c r="G81980" s="37" t="str">
        <f t="shared" si="2562"/>
        <v>будни</v>
      </c>
    </row>
    <row r="81981" spans="1:7" x14ac:dyDescent="0.3">
      <c r="A81981">
        <v>179075</v>
      </c>
      <c r="B81981" s="2">
        <v>44363.657954692557</v>
      </c>
      <c r="C81981" s="37">
        <v>0.65795138888888893</v>
      </c>
      <c r="E81981">
        <v>182191</v>
      </c>
      <c r="F81981">
        <f t="shared" si="2561"/>
        <v>3</v>
      </c>
      <c r="G81981" s="37" t="str">
        <f t="shared" si="2562"/>
        <v>будни</v>
      </c>
    </row>
    <row r="81982" spans="1:7" x14ac:dyDescent="0.3">
      <c r="A81982">
        <v>179063</v>
      </c>
      <c r="B81982" s="2">
        <v>44363.65714563107</v>
      </c>
      <c r="C81982" s="37">
        <v>0.65714120370370377</v>
      </c>
      <c r="E81982">
        <v>397</v>
      </c>
      <c r="F81982">
        <f t="shared" si="2561"/>
        <v>3</v>
      </c>
      <c r="G81982" s="37" t="str">
        <f t="shared" si="2562"/>
        <v>будни</v>
      </c>
    </row>
    <row r="81983" spans="1:7" x14ac:dyDescent="0.3">
      <c r="A81983">
        <v>179061</v>
      </c>
      <c r="B81983" s="2">
        <v>44363.655932038841</v>
      </c>
      <c r="C81983" s="37">
        <v>0.65593749999999995</v>
      </c>
      <c r="E81983">
        <v>19714</v>
      </c>
      <c r="F81983">
        <f t="shared" si="2561"/>
        <v>3</v>
      </c>
      <c r="G81983" s="37" t="str">
        <f t="shared" si="2562"/>
        <v>будни</v>
      </c>
    </row>
    <row r="81984" spans="1:7" x14ac:dyDescent="0.3">
      <c r="A81984">
        <v>179057</v>
      </c>
      <c r="B81984" s="2">
        <v>44363.654718446596</v>
      </c>
      <c r="C81984" s="37">
        <v>0.65472222222222221</v>
      </c>
      <c r="E81984">
        <v>43842</v>
      </c>
      <c r="F81984">
        <f t="shared" si="2561"/>
        <v>3</v>
      </c>
      <c r="G81984" s="37" t="str">
        <f t="shared" si="2562"/>
        <v>будни</v>
      </c>
    </row>
    <row r="81985" spans="1:7" x14ac:dyDescent="0.3">
      <c r="A81985">
        <v>179060</v>
      </c>
      <c r="B81985" s="2">
        <v>44363.654718446596</v>
      </c>
      <c r="C81985" s="37">
        <v>0.65472222222222221</v>
      </c>
      <c r="E81985">
        <v>440825</v>
      </c>
      <c r="F81985">
        <f t="shared" si="2561"/>
        <v>3</v>
      </c>
      <c r="G81985" s="37" t="str">
        <f t="shared" si="2562"/>
        <v>будни</v>
      </c>
    </row>
    <row r="81986" spans="1:7" x14ac:dyDescent="0.3">
      <c r="A81986">
        <v>179056</v>
      </c>
      <c r="B81986" s="2">
        <v>44363.653909385117</v>
      </c>
      <c r="C81986" s="37">
        <v>0.65391203703703704</v>
      </c>
      <c r="E81986">
        <v>29544</v>
      </c>
      <c r="F81986">
        <f t="shared" si="2561"/>
        <v>3</v>
      </c>
      <c r="G81986" s="37" t="str">
        <f t="shared" si="2562"/>
        <v>будни</v>
      </c>
    </row>
    <row r="81987" spans="1:7" x14ac:dyDescent="0.3">
      <c r="A81987">
        <v>179053</v>
      </c>
      <c r="B81987" s="2">
        <v>44363.65390938511</v>
      </c>
      <c r="C81987" s="37">
        <v>0.65391203703703704</v>
      </c>
      <c r="E81987">
        <v>411922</v>
      </c>
      <c r="F81987">
        <f t="shared" ref="F81987:F82050" si="2563">WEEKDAY(B81987,2)</f>
        <v>3</v>
      </c>
      <c r="G81987" s="37" t="str">
        <f t="shared" si="2562"/>
        <v>будни</v>
      </c>
    </row>
    <row r="81988" spans="1:7" x14ac:dyDescent="0.3">
      <c r="A81988">
        <v>179052</v>
      </c>
      <c r="B81988" s="2">
        <v>44363.653504854366</v>
      </c>
      <c r="C81988" s="37">
        <v>0.65350694444444446</v>
      </c>
      <c r="E81988">
        <v>153893</v>
      </c>
      <c r="F81988">
        <f t="shared" si="2563"/>
        <v>3</v>
      </c>
      <c r="G81988" s="37" t="str">
        <f t="shared" si="2562"/>
        <v>будни</v>
      </c>
    </row>
    <row r="81989" spans="1:7" x14ac:dyDescent="0.3">
      <c r="A81989">
        <v>179044</v>
      </c>
      <c r="B81989" s="2">
        <v>44363.65269579288</v>
      </c>
      <c r="C81989" s="37">
        <v>0.6526967592592593</v>
      </c>
      <c r="E81989">
        <v>123413</v>
      </c>
      <c r="F81989">
        <f t="shared" si="2563"/>
        <v>3</v>
      </c>
      <c r="G81989" s="37" t="str">
        <f t="shared" si="2562"/>
        <v>будни</v>
      </c>
    </row>
    <row r="81990" spans="1:7" x14ac:dyDescent="0.3">
      <c r="A81990">
        <v>179049</v>
      </c>
      <c r="B81990" s="2">
        <v>44363.65269579288</v>
      </c>
      <c r="C81990" s="37">
        <v>0.6526967592592593</v>
      </c>
      <c r="E81990">
        <v>27779</v>
      </c>
      <c r="F81990">
        <f t="shared" si="2563"/>
        <v>3</v>
      </c>
      <c r="G81990" s="37" t="str">
        <f t="shared" si="2562"/>
        <v>будни</v>
      </c>
    </row>
    <row r="81991" spans="1:7" x14ac:dyDescent="0.3">
      <c r="A81991">
        <v>179040</v>
      </c>
      <c r="B81991" s="2">
        <v>44363.652291262137</v>
      </c>
      <c r="C81991" s="37">
        <v>0.6522916666666666</v>
      </c>
      <c r="E81991">
        <v>230507</v>
      </c>
      <c r="F81991">
        <f t="shared" si="2563"/>
        <v>3</v>
      </c>
      <c r="G81991" s="37" t="str">
        <f t="shared" si="2562"/>
        <v>будни</v>
      </c>
    </row>
    <row r="81992" spans="1:7" x14ac:dyDescent="0.3">
      <c r="A81992">
        <v>179037</v>
      </c>
      <c r="B81992" s="2">
        <v>44363.651077669907</v>
      </c>
      <c r="C81992" s="37">
        <v>0.65107638888888886</v>
      </c>
      <c r="E81992">
        <v>397390</v>
      </c>
      <c r="F81992">
        <f t="shared" si="2563"/>
        <v>3</v>
      </c>
      <c r="G81992" s="37" t="str">
        <f t="shared" si="2562"/>
        <v>будни</v>
      </c>
    </row>
    <row r="81993" spans="1:7" x14ac:dyDescent="0.3">
      <c r="A81993">
        <v>179027</v>
      </c>
      <c r="B81993" s="2">
        <v>44363.64986407767</v>
      </c>
      <c r="C81993" s="37">
        <v>0.64986111111111111</v>
      </c>
      <c r="E81993">
        <v>43842</v>
      </c>
      <c r="F81993">
        <f t="shared" si="2563"/>
        <v>3</v>
      </c>
      <c r="G81993" s="37" t="str">
        <f t="shared" si="2562"/>
        <v>будни</v>
      </c>
    </row>
    <row r="81994" spans="1:7" x14ac:dyDescent="0.3">
      <c r="A81994">
        <v>179032</v>
      </c>
      <c r="B81994" s="2">
        <v>44363.64986407767</v>
      </c>
      <c r="C81994" s="37">
        <v>0.64986111111111111</v>
      </c>
      <c r="E81994">
        <v>251574</v>
      </c>
      <c r="F81994">
        <f t="shared" si="2563"/>
        <v>3</v>
      </c>
      <c r="G81994" s="37" t="str">
        <f t="shared" si="2562"/>
        <v>будни</v>
      </c>
    </row>
    <row r="81995" spans="1:7" x14ac:dyDescent="0.3">
      <c r="A81995">
        <v>179026</v>
      </c>
      <c r="B81995" s="2">
        <v>44363.649459546927</v>
      </c>
      <c r="C81995" s="37">
        <v>0.64945601851851853</v>
      </c>
      <c r="E81995">
        <v>189009</v>
      </c>
      <c r="F81995">
        <f t="shared" si="2563"/>
        <v>3</v>
      </c>
      <c r="G81995" s="37" t="str">
        <f t="shared" ref="G81995:G82058" si="2564">IF(F81995&gt;=6,"выходные","будни")</f>
        <v>будни</v>
      </c>
    </row>
    <row r="81996" spans="1:7" x14ac:dyDescent="0.3">
      <c r="A81996">
        <v>179025</v>
      </c>
      <c r="B81996" s="2">
        <v>44363.64824595469</v>
      </c>
      <c r="C81996" s="37">
        <v>0.64824074074074078</v>
      </c>
      <c r="E81996">
        <v>285141</v>
      </c>
      <c r="F81996">
        <f t="shared" si="2563"/>
        <v>3</v>
      </c>
      <c r="G81996" s="37" t="str">
        <f t="shared" si="2564"/>
        <v>будни</v>
      </c>
    </row>
    <row r="81997" spans="1:7" x14ac:dyDescent="0.3">
      <c r="A81997">
        <v>179023</v>
      </c>
      <c r="B81997" s="2">
        <v>44363.647841423954</v>
      </c>
      <c r="C81997" s="37">
        <v>0.64783564814814809</v>
      </c>
      <c r="E81997">
        <v>347008</v>
      </c>
      <c r="F81997">
        <f t="shared" si="2563"/>
        <v>3</v>
      </c>
      <c r="G81997" s="37" t="str">
        <f t="shared" si="2564"/>
        <v>будни</v>
      </c>
    </row>
    <row r="81998" spans="1:7" x14ac:dyDescent="0.3">
      <c r="A81998">
        <v>179022</v>
      </c>
      <c r="B81998" s="2">
        <v>44363.64703236246</v>
      </c>
      <c r="C81998" s="37">
        <v>0.64703703703703697</v>
      </c>
      <c r="E81998">
        <v>459341</v>
      </c>
      <c r="F81998">
        <f t="shared" si="2563"/>
        <v>3</v>
      </c>
      <c r="G81998" s="37" t="str">
        <f t="shared" si="2564"/>
        <v>будни</v>
      </c>
    </row>
    <row r="81999" spans="1:7" x14ac:dyDescent="0.3">
      <c r="A81999">
        <v>179020</v>
      </c>
      <c r="B81999" s="2">
        <v>44363.64581877023</v>
      </c>
      <c r="C81999" s="37">
        <v>0.64582175925925933</v>
      </c>
      <c r="E81999">
        <v>312449</v>
      </c>
      <c r="F81999">
        <f t="shared" si="2563"/>
        <v>3</v>
      </c>
      <c r="G81999" s="37" t="str">
        <f t="shared" si="2564"/>
        <v>будни</v>
      </c>
    </row>
    <row r="82000" spans="1:7" x14ac:dyDescent="0.3">
      <c r="A82000">
        <v>179017</v>
      </c>
      <c r="B82000" s="2">
        <v>44363.645009708736</v>
      </c>
      <c r="C82000" s="37">
        <v>0.64501157407407406</v>
      </c>
      <c r="E82000">
        <v>381626</v>
      </c>
      <c r="F82000">
        <f t="shared" si="2563"/>
        <v>3</v>
      </c>
      <c r="G82000" s="37" t="str">
        <f t="shared" si="2564"/>
        <v>будни</v>
      </c>
    </row>
    <row r="82001" spans="1:7" x14ac:dyDescent="0.3">
      <c r="A82001">
        <v>179016</v>
      </c>
      <c r="B82001" s="2">
        <v>44363.644666666667</v>
      </c>
      <c r="C82001" s="37">
        <v>0.64466435185185189</v>
      </c>
      <c r="E82001">
        <v>438887</v>
      </c>
      <c r="F82001">
        <f t="shared" si="2563"/>
        <v>3</v>
      </c>
      <c r="G82001" s="37" t="str">
        <f t="shared" si="2564"/>
        <v>будни</v>
      </c>
    </row>
    <row r="82002" spans="1:7" x14ac:dyDescent="0.3">
      <c r="A82002">
        <v>179012</v>
      </c>
      <c r="B82002" s="2">
        <v>44363.643391585756</v>
      </c>
      <c r="C82002" s="37">
        <v>0.64339120370370373</v>
      </c>
      <c r="E82002">
        <v>341333</v>
      </c>
      <c r="F82002">
        <f t="shared" si="2563"/>
        <v>3</v>
      </c>
      <c r="G82002" s="37" t="str">
        <f t="shared" si="2564"/>
        <v>будни</v>
      </c>
    </row>
    <row r="82003" spans="1:7" x14ac:dyDescent="0.3">
      <c r="A82003">
        <v>179008</v>
      </c>
      <c r="B82003" s="2">
        <v>44363.64298705502</v>
      </c>
      <c r="C82003" s="37">
        <v>0.64298611111111115</v>
      </c>
      <c r="E82003">
        <v>5151</v>
      </c>
      <c r="F82003">
        <f t="shared" si="2563"/>
        <v>3</v>
      </c>
      <c r="G82003" s="37" t="str">
        <f t="shared" si="2564"/>
        <v>будни</v>
      </c>
    </row>
    <row r="82004" spans="1:7" x14ac:dyDescent="0.3">
      <c r="A82004">
        <v>179002</v>
      </c>
      <c r="B82004" s="2">
        <v>44363.642177993526</v>
      </c>
      <c r="C82004" s="37">
        <v>0.64217592592592598</v>
      </c>
      <c r="E82004">
        <v>217497</v>
      </c>
      <c r="F82004">
        <f t="shared" si="2563"/>
        <v>3</v>
      </c>
      <c r="G82004" s="37" t="str">
        <f t="shared" si="2564"/>
        <v>будни</v>
      </c>
    </row>
    <row r="82005" spans="1:7" x14ac:dyDescent="0.3">
      <c r="A82005">
        <v>179004</v>
      </c>
      <c r="B82005" s="2">
        <v>44363.642177993526</v>
      </c>
      <c r="C82005" s="37">
        <v>0.64217592592592598</v>
      </c>
      <c r="E82005">
        <v>275452</v>
      </c>
      <c r="F82005">
        <f t="shared" si="2563"/>
        <v>3</v>
      </c>
      <c r="G82005" s="37" t="str">
        <f t="shared" si="2564"/>
        <v>будни</v>
      </c>
    </row>
    <row r="82006" spans="1:7" x14ac:dyDescent="0.3">
      <c r="A82006">
        <v>178998</v>
      </c>
      <c r="B82006" s="2">
        <v>44363.641773462783</v>
      </c>
      <c r="C82006" s="37">
        <v>0.64177083333333329</v>
      </c>
      <c r="E82006">
        <v>351192</v>
      </c>
      <c r="F82006">
        <f t="shared" si="2563"/>
        <v>3</v>
      </c>
      <c r="G82006" s="37" t="str">
        <f t="shared" si="2564"/>
        <v>будни</v>
      </c>
    </row>
    <row r="82007" spans="1:7" x14ac:dyDescent="0.3">
      <c r="A82007">
        <v>178995</v>
      </c>
      <c r="B82007" s="2">
        <v>44363.640155339803</v>
      </c>
      <c r="C82007" s="37">
        <v>0.64015046296296296</v>
      </c>
      <c r="E82007">
        <v>230507</v>
      </c>
      <c r="F82007">
        <f t="shared" si="2563"/>
        <v>3</v>
      </c>
      <c r="G82007" s="37" t="str">
        <f t="shared" si="2564"/>
        <v>будни</v>
      </c>
    </row>
    <row r="82008" spans="1:7" x14ac:dyDescent="0.3">
      <c r="A82008">
        <v>178993</v>
      </c>
      <c r="B82008" s="2">
        <v>44363.64</v>
      </c>
      <c r="C82008" s="37">
        <v>0.64</v>
      </c>
      <c r="E82008">
        <v>241927</v>
      </c>
      <c r="F82008">
        <f t="shared" si="2563"/>
        <v>3</v>
      </c>
      <c r="G82008" s="37" t="str">
        <f t="shared" si="2564"/>
        <v>будни</v>
      </c>
    </row>
    <row r="82009" spans="1:7" x14ac:dyDescent="0.3">
      <c r="A82009">
        <v>178988</v>
      </c>
      <c r="B82009" s="2">
        <v>44363.639750809067</v>
      </c>
      <c r="C82009" s="37">
        <v>0.63974537037037038</v>
      </c>
      <c r="E82009">
        <v>37644</v>
      </c>
      <c r="F82009">
        <f t="shared" si="2563"/>
        <v>3</v>
      </c>
      <c r="G82009" s="37" t="str">
        <f t="shared" si="2564"/>
        <v>будни</v>
      </c>
    </row>
    <row r="82010" spans="1:7" x14ac:dyDescent="0.3">
      <c r="A82010">
        <v>178986</v>
      </c>
      <c r="B82010" s="2">
        <v>44363.638537216822</v>
      </c>
      <c r="C82010" s="37">
        <v>0.63854166666666667</v>
      </c>
      <c r="E82010">
        <v>411922</v>
      </c>
      <c r="F82010">
        <f t="shared" si="2563"/>
        <v>3</v>
      </c>
      <c r="G82010" s="37" t="str">
        <f t="shared" si="2564"/>
        <v>будни</v>
      </c>
    </row>
    <row r="82011" spans="1:7" x14ac:dyDescent="0.3">
      <c r="A82011">
        <v>178985</v>
      </c>
      <c r="B82011" s="2">
        <v>44363.636919093849</v>
      </c>
      <c r="C82011" s="37">
        <v>0.63692129629629635</v>
      </c>
      <c r="E82011">
        <v>128523</v>
      </c>
      <c r="F82011">
        <f t="shared" si="2563"/>
        <v>3</v>
      </c>
      <c r="G82011" s="37" t="str">
        <f t="shared" si="2564"/>
        <v>будни</v>
      </c>
    </row>
    <row r="82012" spans="1:7" x14ac:dyDescent="0.3">
      <c r="A82012">
        <v>178984</v>
      </c>
      <c r="B82012" s="2">
        <v>44363.636514563106</v>
      </c>
      <c r="C82012" s="37">
        <v>0.63651620370370365</v>
      </c>
      <c r="E82012">
        <v>411922</v>
      </c>
      <c r="F82012">
        <f t="shared" si="2563"/>
        <v>3</v>
      </c>
      <c r="G82012" s="37" t="str">
        <f t="shared" si="2564"/>
        <v>будни</v>
      </c>
    </row>
    <row r="82013" spans="1:7" x14ac:dyDescent="0.3">
      <c r="A82013">
        <v>178983</v>
      </c>
      <c r="B82013" s="2">
        <v>44363.635000000002</v>
      </c>
      <c r="C82013" s="37">
        <v>0.63500000000000001</v>
      </c>
      <c r="E82013">
        <v>272330</v>
      </c>
      <c r="F82013">
        <f t="shared" si="2563"/>
        <v>3</v>
      </c>
      <c r="G82013" s="37" t="str">
        <f t="shared" si="2564"/>
        <v>будни</v>
      </c>
    </row>
    <row r="82014" spans="1:7" x14ac:dyDescent="0.3">
      <c r="A82014">
        <v>178979</v>
      </c>
      <c r="B82014" s="2">
        <v>44363.634896440133</v>
      </c>
      <c r="C82014" s="37">
        <v>0.63489583333333333</v>
      </c>
      <c r="E82014">
        <v>250679</v>
      </c>
      <c r="F82014">
        <f t="shared" si="2563"/>
        <v>3</v>
      </c>
      <c r="G82014" s="37" t="str">
        <f t="shared" si="2564"/>
        <v>будни</v>
      </c>
    </row>
    <row r="82015" spans="1:7" x14ac:dyDescent="0.3">
      <c r="A82015">
        <v>178975</v>
      </c>
      <c r="B82015" s="2">
        <v>44363.634491909383</v>
      </c>
      <c r="C82015" s="37">
        <v>0.63449074074074074</v>
      </c>
      <c r="E82015">
        <v>357547</v>
      </c>
      <c r="F82015">
        <f t="shared" si="2563"/>
        <v>3</v>
      </c>
      <c r="G82015" s="37" t="str">
        <f t="shared" si="2564"/>
        <v>будни</v>
      </c>
    </row>
    <row r="82016" spans="1:7" x14ac:dyDescent="0.3">
      <c r="A82016">
        <v>178973</v>
      </c>
      <c r="B82016" s="2">
        <v>44363.633278317153</v>
      </c>
      <c r="C82016" s="37">
        <v>0.633275462962963</v>
      </c>
      <c r="E82016">
        <v>248817</v>
      </c>
      <c r="F82016">
        <f t="shared" si="2563"/>
        <v>3</v>
      </c>
      <c r="G82016" s="37" t="str">
        <f t="shared" si="2564"/>
        <v>будни</v>
      </c>
    </row>
    <row r="82017" spans="1:7" x14ac:dyDescent="0.3">
      <c r="A82017">
        <v>178968</v>
      </c>
      <c r="B82017" s="2">
        <v>44363.631255663429</v>
      </c>
      <c r="C82017" s="37">
        <v>0.63124999999999998</v>
      </c>
      <c r="E82017">
        <v>343491</v>
      </c>
      <c r="F82017">
        <f t="shared" si="2563"/>
        <v>3</v>
      </c>
      <c r="G82017" s="37" t="str">
        <f t="shared" si="2564"/>
        <v>будни</v>
      </c>
    </row>
    <row r="82018" spans="1:7" x14ac:dyDescent="0.3">
      <c r="A82018">
        <v>178965</v>
      </c>
      <c r="B82018" s="2">
        <v>44363.631000000001</v>
      </c>
      <c r="C82018" s="37">
        <v>0.63099537037037035</v>
      </c>
      <c r="E82018">
        <v>230507</v>
      </c>
      <c r="F82018">
        <f t="shared" si="2563"/>
        <v>3</v>
      </c>
      <c r="G82018" s="37" t="str">
        <f t="shared" si="2564"/>
        <v>будни</v>
      </c>
    </row>
    <row r="82019" spans="1:7" x14ac:dyDescent="0.3">
      <c r="A82019">
        <v>178961</v>
      </c>
      <c r="B82019" s="2">
        <v>44363.629637540456</v>
      </c>
      <c r="C82019" s="37">
        <v>0.62964120370370369</v>
      </c>
      <c r="E82019">
        <v>411922</v>
      </c>
      <c r="F82019">
        <f t="shared" si="2563"/>
        <v>3</v>
      </c>
      <c r="G82019" s="37" t="str">
        <f t="shared" si="2564"/>
        <v>будни</v>
      </c>
    </row>
    <row r="82020" spans="1:7" x14ac:dyDescent="0.3">
      <c r="A82020">
        <v>178951</v>
      </c>
      <c r="B82020" s="2">
        <v>44363.628828478963</v>
      </c>
      <c r="C82020" s="37">
        <v>0.62883101851851853</v>
      </c>
      <c r="E82020">
        <v>191893</v>
      </c>
      <c r="F82020">
        <f t="shared" si="2563"/>
        <v>3</v>
      </c>
      <c r="G82020" s="37" t="str">
        <f t="shared" si="2564"/>
        <v>будни</v>
      </c>
    </row>
    <row r="82021" spans="1:7" x14ac:dyDescent="0.3">
      <c r="A82021">
        <v>178953</v>
      </c>
      <c r="B82021" s="2">
        <v>44363.628828478963</v>
      </c>
      <c r="C82021" s="37">
        <v>0.62883101851851853</v>
      </c>
      <c r="E82021">
        <v>250679</v>
      </c>
      <c r="F82021">
        <f t="shared" si="2563"/>
        <v>3</v>
      </c>
      <c r="G82021" s="37" t="str">
        <f t="shared" si="2564"/>
        <v>будни</v>
      </c>
    </row>
    <row r="82022" spans="1:7" x14ac:dyDescent="0.3">
      <c r="A82022">
        <v>178958</v>
      </c>
      <c r="B82022" s="2">
        <v>44363.628828478963</v>
      </c>
      <c r="C82022" s="37">
        <v>0.62883101851851853</v>
      </c>
      <c r="E82022">
        <v>153893</v>
      </c>
      <c r="F82022">
        <f t="shared" si="2563"/>
        <v>3</v>
      </c>
      <c r="G82022" s="37" t="str">
        <f t="shared" si="2564"/>
        <v>будни</v>
      </c>
    </row>
    <row r="82023" spans="1:7" x14ac:dyDescent="0.3">
      <c r="A82023">
        <v>178946</v>
      </c>
      <c r="B82023" s="2">
        <v>44363.628423948219</v>
      </c>
      <c r="C82023" s="37">
        <v>0.62842592592592594</v>
      </c>
      <c r="E82023">
        <v>411922</v>
      </c>
      <c r="F82023">
        <f t="shared" si="2563"/>
        <v>3</v>
      </c>
      <c r="G82023" s="37" t="str">
        <f t="shared" si="2564"/>
        <v>будни</v>
      </c>
    </row>
    <row r="82024" spans="1:7" x14ac:dyDescent="0.3">
      <c r="A82024">
        <v>178941</v>
      </c>
      <c r="B82024" s="2">
        <v>44363.628019417476</v>
      </c>
      <c r="C82024" s="37">
        <v>0.62802083333333336</v>
      </c>
      <c r="E82024">
        <v>180017</v>
      </c>
      <c r="F82024">
        <f t="shared" si="2563"/>
        <v>3</v>
      </c>
      <c r="G82024" s="37" t="str">
        <f t="shared" si="2564"/>
        <v>будни</v>
      </c>
    </row>
    <row r="82025" spans="1:7" x14ac:dyDescent="0.3">
      <c r="A82025">
        <v>178940</v>
      </c>
      <c r="B82025" s="2">
        <v>44363.627210355982</v>
      </c>
      <c r="C82025" s="37">
        <v>0.6272106481481482</v>
      </c>
      <c r="E82025">
        <v>250679</v>
      </c>
      <c r="F82025">
        <f t="shared" si="2563"/>
        <v>3</v>
      </c>
      <c r="G82025" s="37" t="str">
        <f t="shared" si="2564"/>
        <v>будни</v>
      </c>
    </row>
    <row r="82026" spans="1:7" x14ac:dyDescent="0.3">
      <c r="A82026">
        <v>178938</v>
      </c>
      <c r="B82026" s="2">
        <v>44363.625996763752</v>
      </c>
      <c r="C82026" s="37">
        <v>0.62599537037037034</v>
      </c>
      <c r="E82026">
        <v>324211</v>
      </c>
      <c r="F82026">
        <f t="shared" si="2563"/>
        <v>3</v>
      </c>
      <c r="G82026" s="37" t="str">
        <f t="shared" si="2564"/>
        <v>будни</v>
      </c>
    </row>
    <row r="82027" spans="1:7" x14ac:dyDescent="0.3">
      <c r="A82027">
        <v>178931</v>
      </c>
      <c r="B82027" s="2">
        <v>44363.623974110029</v>
      </c>
      <c r="C82027" s="37">
        <v>0.62396990740740743</v>
      </c>
      <c r="E82027">
        <v>347393</v>
      </c>
      <c r="F82027">
        <f t="shared" si="2563"/>
        <v>3</v>
      </c>
      <c r="G82027" s="37" t="str">
        <f t="shared" si="2564"/>
        <v>будни</v>
      </c>
    </row>
    <row r="82028" spans="1:7" x14ac:dyDescent="0.3">
      <c r="A82028">
        <v>178933</v>
      </c>
      <c r="B82028" s="2">
        <v>44363.623974110029</v>
      </c>
      <c r="C82028" s="37">
        <v>0.62396990740740743</v>
      </c>
      <c r="E82028">
        <v>343491</v>
      </c>
      <c r="F82028">
        <f t="shared" si="2563"/>
        <v>3</v>
      </c>
      <c r="G82028" s="37" t="str">
        <f t="shared" si="2564"/>
        <v>будни</v>
      </c>
    </row>
    <row r="82029" spans="1:7" x14ac:dyDescent="0.3">
      <c r="A82029">
        <v>178928</v>
      </c>
      <c r="B82029" s="2">
        <v>44363.623569579293</v>
      </c>
      <c r="C82029" s="37">
        <v>0.62356481481481485</v>
      </c>
      <c r="E82029">
        <v>112334</v>
      </c>
      <c r="F82029">
        <f t="shared" si="2563"/>
        <v>3</v>
      </c>
      <c r="G82029" s="37" t="str">
        <f t="shared" si="2564"/>
        <v>будни</v>
      </c>
    </row>
    <row r="82030" spans="1:7" x14ac:dyDescent="0.3">
      <c r="A82030">
        <v>178923</v>
      </c>
      <c r="B82030" s="2">
        <v>44363.623165048542</v>
      </c>
      <c r="C82030" s="37">
        <v>0.62315972222222216</v>
      </c>
      <c r="E82030">
        <v>328228</v>
      </c>
      <c r="F82030">
        <f t="shared" si="2563"/>
        <v>3</v>
      </c>
      <c r="G82030" s="37" t="str">
        <f t="shared" si="2564"/>
        <v>будни</v>
      </c>
    </row>
    <row r="82031" spans="1:7" x14ac:dyDescent="0.3">
      <c r="A82031">
        <v>178918</v>
      </c>
      <c r="B82031" s="2">
        <v>44363.622355987056</v>
      </c>
      <c r="C82031" s="37">
        <v>0.62236111111111114</v>
      </c>
      <c r="E82031">
        <v>411922</v>
      </c>
      <c r="F82031">
        <f t="shared" si="2563"/>
        <v>3</v>
      </c>
      <c r="G82031" s="37" t="str">
        <f t="shared" si="2564"/>
        <v>будни</v>
      </c>
    </row>
    <row r="82032" spans="1:7" x14ac:dyDescent="0.3">
      <c r="A82032">
        <v>178915</v>
      </c>
      <c r="B82032" s="2">
        <v>44363.621951456313</v>
      </c>
      <c r="C82032" s="37">
        <v>0.62195601851851856</v>
      </c>
      <c r="E82032">
        <v>339039</v>
      </c>
      <c r="F82032">
        <f t="shared" si="2563"/>
        <v>3</v>
      </c>
      <c r="G82032" s="37" t="str">
        <f t="shared" si="2564"/>
        <v>будни</v>
      </c>
    </row>
    <row r="82033" spans="1:7" x14ac:dyDescent="0.3">
      <c r="A82033">
        <v>178914</v>
      </c>
      <c r="B82033" s="2">
        <v>44363.620737864076</v>
      </c>
      <c r="C82033" s="37">
        <v>0.6207407407407407</v>
      </c>
      <c r="E82033">
        <v>251574</v>
      </c>
      <c r="F82033">
        <f t="shared" si="2563"/>
        <v>3</v>
      </c>
      <c r="G82033" s="37" t="str">
        <f t="shared" si="2564"/>
        <v>будни</v>
      </c>
    </row>
    <row r="82034" spans="1:7" x14ac:dyDescent="0.3">
      <c r="A82034">
        <v>178907</v>
      </c>
      <c r="B82034" s="2">
        <v>44363.620333333332</v>
      </c>
      <c r="C82034" s="37">
        <v>0.62033564814814812</v>
      </c>
      <c r="E82034">
        <v>301284</v>
      </c>
      <c r="F82034">
        <f t="shared" si="2563"/>
        <v>3</v>
      </c>
      <c r="G82034" s="37" t="str">
        <f t="shared" si="2564"/>
        <v>будни</v>
      </c>
    </row>
    <row r="82035" spans="1:7" x14ac:dyDescent="0.3">
      <c r="A82035">
        <v>178911</v>
      </c>
      <c r="B82035" s="2">
        <v>44363.620333333332</v>
      </c>
      <c r="C82035" s="37">
        <v>0.62033564814814812</v>
      </c>
      <c r="E82035">
        <v>60752</v>
      </c>
      <c r="F82035">
        <f t="shared" si="2563"/>
        <v>3</v>
      </c>
      <c r="G82035" s="37" t="str">
        <f t="shared" si="2564"/>
        <v>будни</v>
      </c>
    </row>
    <row r="82036" spans="1:7" x14ac:dyDescent="0.3">
      <c r="A82036">
        <v>178903</v>
      </c>
      <c r="B82036" s="2">
        <v>44363.619119741095</v>
      </c>
      <c r="C82036" s="37">
        <v>0.61912037037037038</v>
      </c>
      <c r="E82036">
        <v>405278</v>
      </c>
      <c r="F82036">
        <f t="shared" si="2563"/>
        <v>3</v>
      </c>
      <c r="G82036" s="37" t="str">
        <f t="shared" si="2564"/>
        <v>будни</v>
      </c>
    </row>
    <row r="82037" spans="1:7" x14ac:dyDescent="0.3">
      <c r="A82037">
        <v>178900</v>
      </c>
      <c r="B82037" s="2">
        <v>44363.618310679609</v>
      </c>
      <c r="C82037" s="37">
        <v>0.61831018518518521</v>
      </c>
      <c r="E82037">
        <v>158978</v>
      </c>
      <c r="F82037">
        <f t="shared" si="2563"/>
        <v>3</v>
      </c>
      <c r="G82037" s="37" t="str">
        <f t="shared" si="2564"/>
        <v>будни</v>
      </c>
    </row>
    <row r="82038" spans="1:7" x14ac:dyDescent="0.3">
      <c r="A82038">
        <v>178897</v>
      </c>
      <c r="B82038" s="2">
        <v>44363.618000000002</v>
      </c>
      <c r="C82038" s="37">
        <v>0.61799768518518516</v>
      </c>
      <c r="E82038">
        <v>347008</v>
      </c>
      <c r="F82038">
        <f t="shared" si="2563"/>
        <v>3</v>
      </c>
      <c r="G82038" s="37" t="str">
        <f t="shared" si="2564"/>
        <v>будни</v>
      </c>
    </row>
    <row r="82039" spans="1:7" x14ac:dyDescent="0.3">
      <c r="A82039">
        <v>178888</v>
      </c>
      <c r="B82039" s="2">
        <v>44363.617501618122</v>
      </c>
      <c r="C82039" s="37">
        <v>0.61750000000000005</v>
      </c>
      <c r="E82039">
        <v>199629</v>
      </c>
      <c r="F82039">
        <f t="shared" si="2563"/>
        <v>3</v>
      </c>
      <c r="G82039" s="37" t="str">
        <f t="shared" si="2564"/>
        <v>будни</v>
      </c>
    </row>
    <row r="82040" spans="1:7" x14ac:dyDescent="0.3">
      <c r="A82040">
        <v>178893</v>
      </c>
      <c r="B82040" s="2">
        <v>44363.617501618122</v>
      </c>
      <c r="C82040" s="37">
        <v>0.61750000000000005</v>
      </c>
      <c r="E82040">
        <v>244574</v>
      </c>
      <c r="F82040">
        <f t="shared" si="2563"/>
        <v>3</v>
      </c>
      <c r="G82040" s="37" t="str">
        <f t="shared" si="2564"/>
        <v>будни</v>
      </c>
    </row>
    <row r="82041" spans="1:7" x14ac:dyDescent="0.3">
      <c r="A82041">
        <v>178886</v>
      </c>
      <c r="B82041" s="2">
        <v>44363.617097087379</v>
      </c>
      <c r="C82041" s="37">
        <v>0.61709490740740736</v>
      </c>
      <c r="E82041">
        <v>346056</v>
      </c>
      <c r="F82041">
        <f t="shared" si="2563"/>
        <v>3</v>
      </c>
      <c r="G82041" s="37" t="str">
        <f t="shared" si="2564"/>
        <v>будни</v>
      </c>
    </row>
    <row r="82042" spans="1:7" x14ac:dyDescent="0.3">
      <c r="A82042">
        <v>178882</v>
      </c>
      <c r="B82042" s="2">
        <v>44363.615883495142</v>
      </c>
      <c r="C82042" s="37">
        <v>0.61587962962962961</v>
      </c>
      <c r="E82042">
        <v>38593</v>
      </c>
      <c r="F82042">
        <f t="shared" si="2563"/>
        <v>3</v>
      </c>
      <c r="G82042" s="37" t="str">
        <f t="shared" si="2564"/>
        <v>будни</v>
      </c>
    </row>
    <row r="82043" spans="1:7" x14ac:dyDescent="0.3">
      <c r="A82043">
        <v>178879</v>
      </c>
      <c r="B82043" s="2">
        <v>44363.614669902912</v>
      </c>
      <c r="C82043" s="37">
        <v>0.61466435185185186</v>
      </c>
      <c r="E82043">
        <v>182984</v>
      </c>
      <c r="F82043">
        <f t="shared" si="2563"/>
        <v>3</v>
      </c>
      <c r="G82043" s="37" t="str">
        <f t="shared" si="2564"/>
        <v>будни</v>
      </c>
    </row>
    <row r="82044" spans="1:7" x14ac:dyDescent="0.3">
      <c r="A82044">
        <v>178878</v>
      </c>
      <c r="B82044" s="2">
        <v>44363.612242718445</v>
      </c>
      <c r="C82044" s="37">
        <v>0.61224537037037041</v>
      </c>
      <c r="E82044">
        <v>470762</v>
      </c>
      <c r="F82044">
        <f t="shared" si="2563"/>
        <v>3</v>
      </c>
      <c r="G82044" s="37" t="str">
        <f t="shared" si="2564"/>
        <v>будни</v>
      </c>
    </row>
    <row r="82045" spans="1:7" x14ac:dyDescent="0.3">
      <c r="A82045">
        <v>178877</v>
      </c>
      <c r="B82045" s="2">
        <v>44363.610624595472</v>
      </c>
      <c r="C82045" s="37">
        <v>0.61062499999999997</v>
      </c>
      <c r="E82045">
        <v>179296</v>
      </c>
      <c r="F82045">
        <f t="shared" si="2563"/>
        <v>3</v>
      </c>
      <c r="G82045" s="37" t="str">
        <f t="shared" si="2564"/>
        <v>будни</v>
      </c>
    </row>
    <row r="82046" spans="1:7" x14ac:dyDescent="0.3">
      <c r="A82046">
        <v>178873</v>
      </c>
      <c r="B82046" s="2">
        <v>44363.610220064722</v>
      </c>
      <c r="C82046" s="37">
        <v>0.61021990740740739</v>
      </c>
      <c r="E82046">
        <v>250679</v>
      </c>
      <c r="F82046">
        <f t="shared" si="2563"/>
        <v>3</v>
      </c>
      <c r="G82046" s="37" t="str">
        <f t="shared" si="2564"/>
        <v>будни</v>
      </c>
    </row>
    <row r="82047" spans="1:7" x14ac:dyDescent="0.3">
      <c r="A82047">
        <v>178870</v>
      </c>
      <c r="B82047" s="2">
        <v>44363.607388349519</v>
      </c>
      <c r="C82047" s="37">
        <v>0.60738425925925921</v>
      </c>
      <c r="E82047">
        <v>105231</v>
      </c>
      <c r="F82047">
        <f t="shared" si="2563"/>
        <v>3</v>
      </c>
      <c r="G82047" s="37" t="str">
        <f t="shared" si="2564"/>
        <v>будни</v>
      </c>
    </row>
    <row r="82048" spans="1:7" x14ac:dyDescent="0.3">
      <c r="A82048">
        <v>178868</v>
      </c>
      <c r="B82048" s="2">
        <v>44363.606983818769</v>
      </c>
      <c r="C82048" s="37">
        <v>0.60697916666666674</v>
      </c>
      <c r="E82048">
        <v>258219</v>
      </c>
      <c r="F82048">
        <f t="shared" si="2563"/>
        <v>3</v>
      </c>
      <c r="G82048" s="37" t="str">
        <f t="shared" si="2564"/>
        <v>будни</v>
      </c>
    </row>
    <row r="82049" spans="1:7" x14ac:dyDescent="0.3">
      <c r="A82049">
        <v>178855</v>
      </c>
      <c r="B82049" s="2">
        <v>44363.604961165045</v>
      </c>
      <c r="C82049" s="37">
        <v>0.60496527777777775</v>
      </c>
      <c r="E82049">
        <v>182984</v>
      </c>
      <c r="F82049">
        <f t="shared" si="2563"/>
        <v>3</v>
      </c>
      <c r="G82049" s="37" t="str">
        <f t="shared" si="2564"/>
        <v>будни</v>
      </c>
    </row>
    <row r="82050" spans="1:7" x14ac:dyDescent="0.3">
      <c r="A82050">
        <v>178859</v>
      </c>
      <c r="B82050" s="2">
        <v>44363.604961165045</v>
      </c>
      <c r="C82050" s="37">
        <v>0.60496527777777775</v>
      </c>
      <c r="E82050">
        <v>217307</v>
      </c>
      <c r="F82050">
        <f t="shared" si="2563"/>
        <v>3</v>
      </c>
      <c r="G82050" s="37" t="str">
        <f t="shared" si="2564"/>
        <v>будни</v>
      </c>
    </row>
    <row r="82051" spans="1:7" x14ac:dyDescent="0.3">
      <c r="A82051">
        <v>178864</v>
      </c>
      <c r="B82051" s="2">
        <v>44363.604961165045</v>
      </c>
      <c r="C82051" s="37">
        <v>0.60496527777777775</v>
      </c>
      <c r="E82051">
        <v>7084</v>
      </c>
      <c r="F82051">
        <f t="shared" ref="F82051:F82114" si="2565">WEEKDAY(B82051,2)</f>
        <v>3</v>
      </c>
      <c r="G82051" s="37" t="str">
        <f t="shared" si="2564"/>
        <v>будни</v>
      </c>
    </row>
    <row r="82052" spans="1:7" x14ac:dyDescent="0.3">
      <c r="A82052">
        <v>178850</v>
      </c>
      <c r="B82052" s="2">
        <v>44363.604556634302</v>
      </c>
      <c r="C82052" s="37">
        <v>0.60456018518518517</v>
      </c>
      <c r="E82052">
        <v>183565</v>
      </c>
      <c r="F82052">
        <f t="shared" si="2565"/>
        <v>3</v>
      </c>
      <c r="G82052" s="37" t="str">
        <f t="shared" si="2564"/>
        <v>будни</v>
      </c>
    </row>
    <row r="82053" spans="1:7" x14ac:dyDescent="0.3">
      <c r="A82053">
        <v>178845</v>
      </c>
      <c r="B82053" s="2">
        <v>44363.604152103566</v>
      </c>
      <c r="C82053" s="37">
        <v>0.60415509259259259</v>
      </c>
      <c r="E82053">
        <v>411922</v>
      </c>
      <c r="F82053">
        <f t="shared" si="2565"/>
        <v>3</v>
      </c>
      <c r="G82053" s="37" t="str">
        <f t="shared" si="2564"/>
        <v>будни</v>
      </c>
    </row>
    <row r="82054" spans="1:7" x14ac:dyDescent="0.3">
      <c r="A82054">
        <v>178841</v>
      </c>
      <c r="B82054" s="2">
        <v>44363.602533980586</v>
      </c>
      <c r="C82054" s="37">
        <v>0.60253472222222226</v>
      </c>
      <c r="E82054">
        <v>75550</v>
      </c>
      <c r="F82054">
        <f t="shared" si="2565"/>
        <v>3</v>
      </c>
      <c r="G82054" s="37" t="str">
        <f t="shared" si="2564"/>
        <v>будни</v>
      </c>
    </row>
    <row r="82055" spans="1:7" x14ac:dyDescent="0.3">
      <c r="A82055">
        <v>178839</v>
      </c>
      <c r="B82055" s="2">
        <v>44363.601724919092</v>
      </c>
      <c r="C82055" s="37">
        <v>0.6017245370370371</v>
      </c>
      <c r="E82055">
        <v>416489</v>
      </c>
      <c r="F82055">
        <f t="shared" si="2565"/>
        <v>3</v>
      </c>
      <c r="G82055" s="37" t="str">
        <f t="shared" si="2564"/>
        <v>будни</v>
      </c>
    </row>
    <row r="82056" spans="1:7" x14ac:dyDescent="0.3">
      <c r="A82056">
        <v>178824</v>
      </c>
      <c r="B82056" s="2">
        <v>44363.600915857605</v>
      </c>
      <c r="C82056" s="37">
        <v>0.60091435185185182</v>
      </c>
      <c r="E82056">
        <v>370276</v>
      </c>
      <c r="F82056">
        <f t="shared" si="2565"/>
        <v>3</v>
      </c>
      <c r="G82056" s="37" t="str">
        <f t="shared" si="2564"/>
        <v>будни</v>
      </c>
    </row>
    <row r="82057" spans="1:7" x14ac:dyDescent="0.3">
      <c r="A82057">
        <v>178829</v>
      </c>
      <c r="B82057" s="2">
        <v>44363.600915857605</v>
      </c>
      <c r="C82057" s="37">
        <v>0.60091435185185182</v>
      </c>
      <c r="E82057">
        <v>396959</v>
      </c>
      <c r="F82057">
        <f t="shared" si="2565"/>
        <v>3</v>
      </c>
      <c r="G82057" s="37" t="str">
        <f t="shared" si="2564"/>
        <v>будни</v>
      </c>
    </row>
    <row r="82058" spans="1:7" x14ac:dyDescent="0.3">
      <c r="A82058">
        <v>178833</v>
      </c>
      <c r="B82058" s="2">
        <v>44363.600915857605</v>
      </c>
      <c r="C82058" s="37">
        <v>0.60091435185185182</v>
      </c>
      <c r="E82058">
        <v>144501</v>
      </c>
      <c r="F82058">
        <f t="shared" si="2565"/>
        <v>3</v>
      </c>
      <c r="G82058" s="37" t="str">
        <f t="shared" si="2564"/>
        <v>будни</v>
      </c>
    </row>
    <row r="82059" spans="1:7" x14ac:dyDescent="0.3">
      <c r="A82059">
        <v>178836</v>
      </c>
      <c r="B82059" s="2">
        <v>44363.600915857605</v>
      </c>
      <c r="C82059" s="37">
        <v>0.60091435185185182</v>
      </c>
      <c r="E82059">
        <v>230507</v>
      </c>
      <c r="F82059">
        <f t="shared" si="2565"/>
        <v>3</v>
      </c>
      <c r="G82059" s="37" t="str">
        <f t="shared" ref="G82059:G82122" si="2566">IF(F82059&gt;=6,"выходные","будни")</f>
        <v>будни</v>
      </c>
    </row>
    <row r="82060" spans="1:7" x14ac:dyDescent="0.3">
      <c r="A82060">
        <v>178820</v>
      </c>
      <c r="B82060" s="2">
        <v>44363.600106796119</v>
      </c>
      <c r="C82060" s="37">
        <v>0.60010416666666666</v>
      </c>
      <c r="E82060">
        <v>217497</v>
      </c>
      <c r="F82060">
        <f t="shared" si="2565"/>
        <v>3</v>
      </c>
      <c r="G82060" s="37" t="str">
        <f t="shared" si="2566"/>
        <v>будни</v>
      </c>
    </row>
    <row r="82061" spans="1:7" x14ac:dyDescent="0.3">
      <c r="A82061">
        <v>178815</v>
      </c>
      <c r="B82061" s="2">
        <v>44363.599702265368</v>
      </c>
      <c r="C82061" s="37">
        <v>0.59969907407407408</v>
      </c>
      <c r="E82061">
        <v>387595</v>
      </c>
      <c r="F82061">
        <f t="shared" si="2565"/>
        <v>3</v>
      </c>
      <c r="G82061" s="37" t="str">
        <f t="shared" si="2566"/>
        <v>будни</v>
      </c>
    </row>
    <row r="82062" spans="1:7" x14ac:dyDescent="0.3">
      <c r="A82062">
        <v>178813</v>
      </c>
      <c r="B82062" s="2">
        <v>44363.598488673138</v>
      </c>
      <c r="C82062" s="37">
        <v>0.59848379629629633</v>
      </c>
      <c r="E82062">
        <v>411922</v>
      </c>
      <c r="F82062">
        <f t="shared" si="2565"/>
        <v>3</v>
      </c>
      <c r="G82062" s="37" t="str">
        <f t="shared" si="2566"/>
        <v>будни</v>
      </c>
    </row>
    <row r="82063" spans="1:7" x14ac:dyDescent="0.3">
      <c r="A82063">
        <v>178808</v>
      </c>
      <c r="B82063" s="2">
        <v>44363.597275080909</v>
      </c>
      <c r="C82063" s="37">
        <v>0.59728009259259263</v>
      </c>
      <c r="E82063">
        <v>388328</v>
      </c>
      <c r="F82063">
        <f t="shared" si="2565"/>
        <v>3</v>
      </c>
      <c r="G82063" s="37" t="str">
        <f t="shared" si="2566"/>
        <v>будни</v>
      </c>
    </row>
    <row r="82064" spans="1:7" x14ac:dyDescent="0.3">
      <c r="A82064">
        <v>178807</v>
      </c>
      <c r="B82064" s="2">
        <v>44363.596466019415</v>
      </c>
      <c r="C82064" s="37">
        <v>0.59646990740740746</v>
      </c>
      <c r="E82064">
        <v>70091</v>
      </c>
      <c r="F82064">
        <f t="shared" si="2565"/>
        <v>3</v>
      </c>
      <c r="G82064" s="37" t="str">
        <f t="shared" si="2566"/>
        <v>будни</v>
      </c>
    </row>
    <row r="82065" spans="1:7" x14ac:dyDescent="0.3">
      <c r="A82065">
        <v>178802</v>
      </c>
      <c r="B82065" s="2">
        <v>44363.596061488679</v>
      </c>
      <c r="C82065" s="37">
        <v>0.59606481481481477</v>
      </c>
      <c r="E82065">
        <v>106039</v>
      </c>
      <c r="F82065">
        <f t="shared" si="2565"/>
        <v>3</v>
      </c>
      <c r="G82065" s="37" t="str">
        <f t="shared" si="2566"/>
        <v>будни</v>
      </c>
    </row>
    <row r="82066" spans="1:7" x14ac:dyDescent="0.3">
      <c r="A82066">
        <v>178797</v>
      </c>
      <c r="B82066" s="2">
        <v>44363.595666666661</v>
      </c>
      <c r="C82066" s="37">
        <v>0.59567129629629634</v>
      </c>
      <c r="E82066">
        <v>41578</v>
      </c>
      <c r="F82066">
        <f t="shared" si="2565"/>
        <v>3</v>
      </c>
      <c r="G82066" s="37" t="str">
        <f t="shared" si="2566"/>
        <v>будни</v>
      </c>
    </row>
    <row r="82067" spans="1:7" x14ac:dyDescent="0.3">
      <c r="A82067">
        <v>178793</v>
      </c>
      <c r="B82067" s="2">
        <v>44363.593229773462</v>
      </c>
      <c r="C82067" s="37">
        <v>0.5932291666666667</v>
      </c>
      <c r="E82067">
        <v>76998</v>
      </c>
      <c r="F82067">
        <f t="shared" si="2565"/>
        <v>3</v>
      </c>
      <c r="G82067" s="37" t="str">
        <f t="shared" si="2566"/>
        <v>будни</v>
      </c>
    </row>
    <row r="82068" spans="1:7" x14ac:dyDescent="0.3">
      <c r="A82068">
        <v>178794</v>
      </c>
      <c r="B82068" s="2">
        <v>44363.593229773462</v>
      </c>
      <c r="C82068" s="37">
        <v>0.5932291666666667</v>
      </c>
      <c r="E82068">
        <v>230507</v>
      </c>
      <c r="F82068">
        <f t="shared" si="2565"/>
        <v>3</v>
      </c>
      <c r="G82068" s="37" t="str">
        <f t="shared" si="2566"/>
        <v>будни</v>
      </c>
    </row>
    <row r="82069" spans="1:7" x14ac:dyDescent="0.3">
      <c r="A82069">
        <v>178792</v>
      </c>
      <c r="B82069" s="2">
        <v>44363.592016181232</v>
      </c>
      <c r="C82069" s="37">
        <v>0.59201388888888895</v>
      </c>
      <c r="E82069">
        <v>284325</v>
      </c>
      <c r="F82069">
        <f t="shared" si="2565"/>
        <v>3</v>
      </c>
      <c r="G82069" s="37" t="str">
        <f t="shared" si="2566"/>
        <v>будни</v>
      </c>
    </row>
    <row r="82070" spans="1:7" x14ac:dyDescent="0.3">
      <c r="A82070">
        <v>178791</v>
      </c>
      <c r="B82070" s="2">
        <v>44363.591611650489</v>
      </c>
      <c r="C82070" s="37">
        <v>0.59160879629629626</v>
      </c>
      <c r="E82070">
        <v>411922</v>
      </c>
      <c r="F82070">
        <f t="shared" si="2565"/>
        <v>3</v>
      </c>
      <c r="G82070" s="37" t="str">
        <f t="shared" si="2566"/>
        <v>будни</v>
      </c>
    </row>
    <row r="82071" spans="1:7" x14ac:dyDescent="0.3">
      <c r="A82071">
        <v>178789</v>
      </c>
      <c r="B82071" s="2">
        <v>44363.591611650481</v>
      </c>
      <c r="C82071" s="37">
        <v>0.59160879629629626</v>
      </c>
      <c r="E82071">
        <v>439981</v>
      </c>
      <c r="F82071">
        <f t="shared" si="2565"/>
        <v>3</v>
      </c>
      <c r="G82071" s="37" t="str">
        <f t="shared" si="2566"/>
        <v>будни</v>
      </c>
    </row>
    <row r="82072" spans="1:7" x14ac:dyDescent="0.3">
      <c r="A82072">
        <v>178785</v>
      </c>
      <c r="B82072" s="2">
        <v>44363.591207119745</v>
      </c>
      <c r="C82072" s="37">
        <v>0.59120370370370368</v>
      </c>
      <c r="E82072">
        <v>118549</v>
      </c>
      <c r="F82072">
        <f t="shared" si="2565"/>
        <v>3</v>
      </c>
      <c r="G82072" s="37" t="str">
        <f t="shared" si="2566"/>
        <v>будни</v>
      </c>
    </row>
    <row r="82073" spans="1:7" x14ac:dyDescent="0.3">
      <c r="A82073">
        <v>178780</v>
      </c>
      <c r="B82073" s="2">
        <v>44363.589993527508</v>
      </c>
      <c r="C82073" s="37">
        <v>0.58998842592592593</v>
      </c>
      <c r="E82073">
        <v>42035</v>
      </c>
      <c r="F82073">
        <f t="shared" si="2565"/>
        <v>3</v>
      </c>
      <c r="G82073" s="37" t="str">
        <f t="shared" si="2566"/>
        <v>будни</v>
      </c>
    </row>
    <row r="82074" spans="1:7" x14ac:dyDescent="0.3">
      <c r="A82074">
        <v>178782</v>
      </c>
      <c r="B82074" s="2">
        <v>44363.589993527508</v>
      </c>
      <c r="C82074" s="37">
        <v>0.58998842592592593</v>
      </c>
      <c r="E82074">
        <v>453926</v>
      </c>
      <c r="F82074">
        <f t="shared" si="2565"/>
        <v>3</v>
      </c>
      <c r="G82074" s="37" t="str">
        <f t="shared" si="2566"/>
        <v>будни</v>
      </c>
    </row>
    <row r="82075" spans="1:7" x14ac:dyDescent="0.3">
      <c r="A82075">
        <v>178784</v>
      </c>
      <c r="B82075" s="2">
        <v>44363.589993527508</v>
      </c>
      <c r="C82075" s="37">
        <v>0.58998842592592593</v>
      </c>
      <c r="E82075">
        <v>347393</v>
      </c>
      <c r="F82075">
        <f t="shared" si="2565"/>
        <v>3</v>
      </c>
      <c r="G82075" s="37" t="str">
        <f t="shared" si="2566"/>
        <v>будни</v>
      </c>
    </row>
    <row r="82076" spans="1:7" x14ac:dyDescent="0.3">
      <c r="A82076">
        <v>178773</v>
      </c>
      <c r="B82076" s="2">
        <v>44363.588375404528</v>
      </c>
      <c r="C82076" s="37">
        <v>0.58837962962962964</v>
      </c>
      <c r="E82076">
        <v>195297</v>
      </c>
      <c r="F82076">
        <f t="shared" si="2565"/>
        <v>3</v>
      </c>
      <c r="G82076" s="37" t="str">
        <f t="shared" si="2566"/>
        <v>будни</v>
      </c>
    </row>
    <row r="82077" spans="1:7" x14ac:dyDescent="0.3">
      <c r="A82077">
        <v>178775</v>
      </c>
      <c r="B82077" s="2">
        <v>44363.588375404528</v>
      </c>
      <c r="C82077" s="37">
        <v>0.58837962962962964</v>
      </c>
      <c r="E82077">
        <v>435151</v>
      </c>
      <c r="F82077">
        <f t="shared" si="2565"/>
        <v>3</v>
      </c>
      <c r="G82077" s="37" t="str">
        <f t="shared" si="2566"/>
        <v>будни</v>
      </c>
    </row>
    <row r="82078" spans="1:7" x14ac:dyDescent="0.3">
      <c r="A82078">
        <v>178776</v>
      </c>
      <c r="B82078" s="2">
        <v>44363.588375404528</v>
      </c>
      <c r="C82078" s="37">
        <v>0.58837962962962964</v>
      </c>
      <c r="E82078">
        <v>259597</v>
      </c>
      <c r="F82078">
        <f t="shared" si="2565"/>
        <v>3</v>
      </c>
      <c r="G82078" s="37" t="str">
        <f t="shared" si="2566"/>
        <v>будни</v>
      </c>
    </row>
    <row r="82079" spans="1:7" x14ac:dyDescent="0.3">
      <c r="A82079">
        <v>178771</v>
      </c>
      <c r="B82079" s="2">
        <v>44363.587970873792</v>
      </c>
      <c r="C82079" s="37">
        <v>0.58797453703703706</v>
      </c>
      <c r="E82079">
        <v>411922</v>
      </c>
      <c r="F82079">
        <f t="shared" si="2565"/>
        <v>3</v>
      </c>
      <c r="G82079" s="37" t="str">
        <f t="shared" si="2566"/>
        <v>будни</v>
      </c>
    </row>
    <row r="82080" spans="1:7" x14ac:dyDescent="0.3">
      <c r="A82080">
        <v>178770</v>
      </c>
      <c r="B82080" s="2">
        <v>44363.587333333337</v>
      </c>
      <c r="C82080" s="37">
        <v>0.58733796296296303</v>
      </c>
      <c r="E82080">
        <v>228405</v>
      </c>
      <c r="F82080">
        <f t="shared" si="2565"/>
        <v>3</v>
      </c>
      <c r="G82080" s="37" t="str">
        <f t="shared" si="2566"/>
        <v>будни</v>
      </c>
    </row>
    <row r="82081" spans="1:7" x14ac:dyDescent="0.3">
      <c r="A82081">
        <v>178765</v>
      </c>
      <c r="B82081" s="2">
        <v>44363.585948220069</v>
      </c>
      <c r="C82081" s="37">
        <v>0.58594907407407404</v>
      </c>
      <c r="E82081">
        <v>223719</v>
      </c>
      <c r="F82081">
        <f t="shared" si="2565"/>
        <v>3</v>
      </c>
      <c r="G82081" s="37" t="str">
        <f t="shared" si="2566"/>
        <v>будни</v>
      </c>
    </row>
    <row r="82082" spans="1:7" x14ac:dyDescent="0.3">
      <c r="A82082">
        <v>178761</v>
      </c>
      <c r="B82082" s="2">
        <v>44363.584734627831</v>
      </c>
      <c r="C82082" s="37">
        <v>0.58473379629629629</v>
      </c>
      <c r="E82082">
        <v>262993</v>
      </c>
      <c r="F82082">
        <f t="shared" si="2565"/>
        <v>3</v>
      </c>
      <c r="G82082" s="37" t="str">
        <f t="shared" si="2566"/>
        <v>будни</v>
      </c>
    </row>
    <row r="82083" spans="1:7" x14ac:dyDescent="0.3">
      <c r="A82083">
        <v>178757</v>
      </c>
      <c r="B82083" s="2">
        <v>44363.582307443365</v>
      </c>
      <c r="C82083" s="37">
        <v>0.5823032407407408</v>
      </c>
      <c r="E82083">
        <v>250679</v>
      </c>
      <c r="F82083">
        <f t="shared" si="2565"/>
        <v>3</v>
      </c>
      <c r="G82083" s="37" t="str">
        <f t="shared" si="2566"/>
        <v>будни</v>
      </c>
    </row>
    <row r="82084" spans="1:7" x14ac:dyDescent="0.3">
      <c r="A82084">
        <v>178758</v>
      </c>
      <c r="B82084" s="2">
        <v>44363.582307443365</v>
      </c>
      <c r="C82084" s="37">
        <v>0.5823032407407408</v>
      </c>
      <c r="E82084">
        <v>88863</v>
      </c>
      <c r="F82084">
        <f t="shared" si="2565"/>
        <v>3</v>
      </c>
      <c r="G82084" s="37" t="str">
        <f t="shared" si="2566"/>
        <v>будни</v>
      </c>
    </row>
    <row r="82085" spans="1:7" x14ac:dyDescent="0.3">
      <c r="A82085">
        <v>178756</v>
      </c>
      <c r="B82085" s="2">
        <v>44363.581902912621</v>
      </c>
      <c r="C82085" s="37">
        <v>0.58189814814814811</v>
      </c>
      <c r="E82085">
        <v>347393</v>
      </c>
      <c r="F82085">
        <f t="shared" si="2565"/>
        <v>3</v>
      </c>
      <c r="G82085" s="37" t="str">
        <f t="shared" si="2566"/>
        <v>будни</v>
      </c>
    </row>
    <row r="82086" spans="1:7" x14ac:dyDescent="0.3">
      <c r="A82086">
        <v>178755</v>
      </c>
      <c r="B82086" s="2">
        <v>44363.581093851135</v>
      </c>
      <c r="C82086" s="37">
        <v>0.58109953703703698</v>
      </c>
      <c r="E82086">
        <v>40049</v>
      </c>
      <c r="F82086">
        <f t="shared" si="2565"/>
        <v>3</v>
      </c>
      <c r="G82086" s="37" t="str">
        <f t="shared" si="2566"/>
        <v>будни</v>
      </c>
    </row>
    <row r="82087" spans="1:7" x14ac:dyDescent="0.3">
      <c r="A82087">
        <v>178754</v>
      </c>
      <c r="B82087" s="2">
        <v>44363.58</v>
      </c>
      <c r="C82087" s="37">
        <v>0.57999999999999996</v>
      </c>
      <c r="E82087">
        <v>358836</v>
      </c>
      <c r="F82087">
        <f t="shared" si="2565"/>
        <v>3</v>
      </c>
      <c r="G82087" s="37" t="str">
        <f t="shared" si="2566"/>
        <v>будни</v>
      </c>
    </row>
    <row r="82088" spans="1:7" x14ac:dyDescent="0.3">
      <c r="A82088">
        <v>178751</v>
      </c>
      <c r="B82088" s="2">
        <v>44363.575025889972</v>
      </c>
      <c r="C82088" s="37">
        <v>0.57502314814814814</v>
      </c>
      <c r="E82088">
        <v>139440</v>
      </c>
      <c r="F82088">
        <f t="shared" si="2565"/>
        <v>3</v>
      </c>
      <c r="G82088" s="37" t="str">
        <f t="shared" si="2566"/>
        <v>будни</v>
      </c>
    </row>
    <row r="82089" spans="1:7" x14ac:dyDescent="0.3">
      <c r="A82089">
        <v>178747</v>
      </c>
      <c r="B82089" s="2">
        <v>44363.574621359221</v>
      </c>
      <c r="C82089" s="37">
        <v>0.57461805555555556</v>
      </c>
      <c r="E82089">
        <v>60239</v>
      </c>
      <c r="F82089">
        <f t="shared" si="2565"/>
        <v>3</v>
      </c>
      <c r="G82089" s="37" t="str">
        <f t="shared" si="2566"/>
        <v>будни</v>
      </c>
    </row>
    <row r="82090" spans="1:7" x14ac:dyDescent="0.3">
      <c r="A82090">
        <v>178746</v>
      </c>
      <c r="B82090" s="2">
        <v>44363.573812297735</v>
      </c>
      <c r="C82090" s="37">
        <v>0.5738078703703704</v>
      </c>
      <c r="E82090">
        <v>209122</v>
      </c>
      <c r="F82090">
        <f t="shared" si="2565"/>
        <v>3</v>
      </c>
      <c r="G82090" s="37" t="str">
        <f t="shared" si="2566"/>
        <v>будни</v>
      </c>
    </row>
    <row r="82091" spans="1:7" x14ac:dyDescent="0.3">
      <c r="A82091">
        <v>178745</v>
      </c>
      <c r="B82091" s="2">
        <v>44363.573003236248</v>
      </c>
      <c r="C82091" s="37">
        <v>0.57299768518518512</v>
      </c>
      <c r="E82091">
        <v>327633</v>
      </c>
      <c r="F82091">
        <f t="shared" si="2565"/>
        <v>3</v>
      </c>
      <c r="G82091" s="37" t="str">
        <f t="shared" si="2566"/>
        <v>будни</v>
      </c>
    </row>
    <row r="82092" spans="1:7" x14ac:dyDescent="0.3">
      <c r="A82092">
        <v>178740</v>
      </c>
      <c r="B82092" s="2">
        <v>44363.572598705505</v>
      </c>
      <c r="C82092" s="37">
        <v>0.57260416666666669</v>
      </c>
      <c r="E82092">
        <v>470762</v>
      </c>
      <c r="F82092">
        <f t="shared" si="2565"/>
        <v>3</v>
      </c>
      <c r="G82092" s="37" t="str">
        <f t="shared" si="2566"/>
        <v>будни</v>
      </c>
    </row>
    <row r="82093" spans="1:7" x14ac:dyDescent="0.3">
      <c r="A82093">
        <v>178735</v>
      </c>
      <c r="B82093" s="2">
        <v>44363.572194174762</v>
      </c>
      <c r="C82093" s="37">
        <v>0.57219907407407411</v>
      </c>
      <c r="E82093">
        <v>361821</v>
      </c>
      <c r="F82093">
        <f t="shared" si="2565"/>
        <v>3</v>
      </c>
      <c r="G82093" s="37" t="str">
        <f t="shared" si="2566"/>
        <v>будни</v>
      </c>
    </row>
    <row r="82094" spans="1:7" x14ac:dyDescent="0.3">
      <c r="A82094">
        <v>178725</v>
      </c>
      <c r="B82094" s="2">
        <v>44363.572194174754</v>
      </c>
      <c r="C82094" s="37">
        <v>0.57219907407407411</v>
      </c>
      <c r="E82094">
        <v>242428</v>
      </c>
      <c r="F82094">
        <f t="shared" si="2565"/>
        <v>3</v>
      </c>
      <c r="G82094" s="37" t="str">
        <f t="shared" si="2566"/>
        <v>будни</v>
      </c>
    </row>
    <row r="82095" spans="1:7" x14ac:dyDescent="0.3">
      <c r="A82095">
        <v>178730</v>
      </c>
      <c r="B82095" s="2">
        <v>44363.572194174754</v>
      </c>
      <c r="C82095" s="37">
        <v>0.57219907407407411</v>
      </c>
      <c r="E82095">
        <v>347393</v>
      </c>
      <c r="F82095">
        <f t="shared" si="2565"/>
        <v>3</v>
      </c>
      <c r="G82095" s="37" t="str">
        <f t="shared" si="2566"/>
        <v>будни</v>
      </c>
    </row>
    <row r="82096" spans="1:7" x14ac:dyDescent="0.3">
      <c r="A82096">
        <v>178722</v>
      </c>
      <c r="B82096" s="2">
        <v>44363.571789644011</v>
      </c>
      <c r="C82096" s="37">
        <v>0.57179398148148153</v>
      </c>
      <c r="E82096">
        <v>154449</v>
      </c>
      <c r="F82096">
        <f t="shared" si="2565"/>
        <v>3</v>
      </c>
      <c r="G82096" s="37" t="str">
        <f t="shared" si="2566"/>
        <v>будни</v>
      </c>
    </row>
    <row r="82097" spans="1:7" x14ac:dyDescent="0.3">
      <c r="A82097">
        <v>178720</v>
      </c>
      <c r="B82097" s="2">
        <v>44363.570980582524</v>
      </c>
      <c r="C82097" s="37">
        <v>0.57098379629629636</v>
      </c>
      <c r="E82097">
        <v>112334</v>
      </c>
      <c r="F82097">
        <f t="shared" si="2565"/>
        <v>3</v>
      </c>
      <c r="G82097" s="37" t="str">
        <f t="shared" si="2566"/>
        <v>будни</v>
      </c>
    </row>
    <row r="82098" spans="1:7" x14ac:dyDescent="0.3">
      <c r="A82098">
        <v>178718</v>
      </c>
      <c r="B82098" s="2">
        <v>44363.570171521038</v>
      </c>
      <c r="C82098" s="37">
        <v>0.57017361111111109</v>
      </c>
      <c r="E82098">
        <v>353383</v>
      </c>
      <c r="F82098">
        <f t="shared" si="2565"/>
        <v>3</v>
      </c>
      <c r="G82098" s="37" t="str">
        <f t="shared" si="2566"/>
        <v>будни</v>
      </c>
    </row>
    <row r="82099" spans="1:7" x14ac:dyDescent="0.3">
      <c r="A82099">
        <v>178714</v>
      </c>
      <c r="B82099" s="2">
        <v>44363.569333333333</v>
      </c>
      <c r="C82099" s="37">
        <v>0.5693287037037037</v>
      </c>
      <c r="E82099">
        <v>421914</v>
      </c>
      <c r="F82099">
        <f t="shared" si="2565"/>
        <v>3</v>
      </c>
      <c r="G82099" s="37" t="str">
        <f t="shared" si="2566"/>
        <v>будни</v>
      </c>
    </row>
    <row r="82100" spans="1:7" x14ac:dyDescent="0.3">
      <c r="A82100">
        <v>178713</v>
      </c>
      <c r="B82100" s="2">
        <v>44363.568957928801</v>
      </c>
      <c r="C82100" s="37">
        <v>0.56895833333333334</v>
      </c>
      <c r="E82100">
        <v>125091</v>
      </c>
      <c r="F82100">
        <f t="shared" si="2565"/>
        <v>3</v>
      </c>
      <c r="G82100" s="37" t="str">
        <f t="shared" si="2566"/>
        <v>будни</v>
      </c>
    </row>
    <row r="82101" spans="1:7" x14ac:dyDescent="0.3">
      <c r="A82101">
        <v>178710</v>
      </c>
      <c r="B82101" s="2">
        <v>44363.568553398058</v>
      </c>
      <c r="C82101" s="37">
        <v>0.56855324074074076</v>
      </c>
      <c r="E82101">
        <v>16360</v>
      </c>
      <c r="F82101">
        <f t="shared" si="2565"/>
        <v>3</v>
      </c>
      <c r="G82101" s="37" t="str">
        <f t="shared" si="2566"/>
        <v>будни</v>
      </c>
    </row>
    <row r="82102" spans="1:7" x14ac:dyDescent="0.3">
      <c r="A82102">
        <v>178707</v>
      </c>
      <c r="B82102" s="2">
        <v>44363.568148867314</v>
      </c>
      <c r="C82102" s="37">
        <v>0.56814814814814818</v>
      </c>
      <c r="E82102">
        <v>439981</v>
      </c>
      <c r="F82102">
        <f t="shared" si="2565"/>
        <v>3</v>
      </c>
      <c r="G82102" s="37" t="str">
        <f t="shared" si="2566"/>
        <v>будни</v>
      </c>
    </row>
    <row r="82103" spans="1:7" x14ac:dyDescent="0.3">
      <c r="A82103">
        <v>178705</v>
      </c>
      <c r="B82103" s="2">
        <v>44363.567339805821</v>
      </c>
      <c r="C82103" s="37">
        <v>0.56733796296296302</v>
      </c>
      <c r="E82103">
        <v>411922</v>
      </c>
      <c r="F82103">
        <f t="shared" si="2565"/>
        <v>3</v>
      </c>
      <c r="G82103" s="37" t="str">
        <f t="shared" si="2566"/>
        <v>будни</v>
      </c>
    </row>
    <row r="82104" spans="1:7" x14ac:dyDescent="0.3">
      <c r="A82104">
        <v>178703</v>
      </c>
      <c r="B82104" s="2">
        <v>44363.566935275077</v>
      </c>
      <c r="C82104" s="37">
        <v>0.56693287037037032</v>
      </c>
      <c r="E82104">
        <v>158978</v>
      </c>
      <c r="F82104">
        <f t="shared" si="2565"/>
        <v>3</v>
      </c>
      <c r="G82104" s="37" t="str">
        <f t="shared" si="2566"/>
        <v>будни</v>
      </c>
    </row>
    <row r="82105" spans="1:7" x14ac:dyDescent="0.3">
      <c r="A82105">
        <v>178698</v>
      </c>
      <c r="B82105" s="2">
        <v>44363.565721682848</v>
      </c>
      <c r="C82105" s="37">
        <v>0.56571759259259258</v>
      </c>
      <c r="E82105">
        <v>351192</v>
      </c>
      <c r="F82105">
        <f t="shared" si="2565"/>
        <v>3</v>
      </c>
      <c r="G82105" s="37" t="str">
        <f t="shared" si="2566"/>
        <v>будни</v>
      </c>
    </row>
    <row r="82106" spans="1:7" x14ac:dyDescent="0.3">
      <c r="A82106">
        <v>178696</v>
      </c>
      <c r="B82106" s="2">
        <v>44363.565317152104</v>
      </c>
      <c r="C82106" s="37">
        <v>0.5653125</v>
      </c>
      <c r="E82106">
        <v>411922</v>
      </c>
      <c r="F82106">
        <f t="shared" si="2565"/>
        <v>3</v>
      </c>
      <c r="G82106" s="37" t="str">
        <f t="shared" si="2566"/>
        <v>будни</v>
      </c>
    </row>
    <row r="82107" spans="1:7" x14ac:dyDescent="0.3">
      <c r="A82107">
        <v>178694</v>
      </c>
      <c r="B82107" s="2">
        <v>44363.564912621361</v>
      </c>
      <c r="C82107" s="37">
        <v>0.56490740740740741</v>
      </c>
      <c r="E82107">
        <v>367087</v>
      </c>
      <c r="F82107">
        <f t="shared" si="2565"/>
        <v>3</v>
      </c>
      <c r="G82107" s="37" t="str">
        <f t="shared" si="2566"/>
        <v>будни</v>
      </c>
    </row>
    <row r="82108" spans="1:7" x14ac:dyDescent="0.3">
      <c r="A82108">
        <v>178690</v>
      </c>
      <c r="B82108" s="2">
        <v>44363.564103559867</v>
      </c>
      <c r="C82108" s="37">
        <v>0.56410879629629629</v>
      </c>
      <c r="E82108">
        <v>475425</v>
      </c>
      <c r="F82108">
        <f t="shared" si="2565"/>
        <v>3</v>
      </c>
      <c r="G82108" s="37" t="str">
        <f t="shared" si="2566"/>
        <v>будни</v>
      </c>
    </row>
    <row r="82109" spans="1:7" x14ac:dyDescent="0.3">
      <c r="A82109">
        <v>178685</v>
      </c>
      <c r="B82109" s="2">
        <v>44363.563699029131</v>
      </c>
      <c r="C82109" s="37">
        <v>0.56370370370370371</v>
      </c>
      <c r="E82109">
        <v>172251</v>
      </c>
      <c r="F82109">
        <f t="shared" si="2565"/>
        <v>3</v>
      </c>
      <c r="G82109" s="37" t="str">
        <f t="shared" si="2566"/>
        <v>будни</v>
      </c>
    </row>
    <row r="82110" spans="1:7" x14ac:dyDescent="0.3">
      <c r="A82110">
        <v>178682</v>
      </c>
      <c r="B82110" s="2">
        <v>44363.562666666665</v>
      </c>
      <c r="C82110" s="37">
        <v>0.5626620370370371</v>
      </c>
      <c r="E82110">
        <v>466283</v>
      </c>
      <c r="F82110">
        <f t="shared" si="2565"/>
        <v>3</v>
      </c>
      <c r="G82110" s="37" t="str">
        <f t="shared" si="2566"/>
        <v>будни</v>
      </c>
    </row>
    <row r="82111" spans="1:7" x14ac:dyDescent="0.3">
      <c r="A82111">
        <v>178678</v>
      </c>
      <c r="B82111" s="2">
        <v>44363.562080906151</v>
      </c>
      <c r="C82111" s="37">
        <v>0.56208333333333338</v>
      </c>
      <c r="E82111">
        <v>397390</v>
      </c>
      <c r="F82111">
        <f t="shared" si="2565"/>
        <v>3</v>
      </c>
      <c r="G82111" s="37" t="str">
        <f t="shared" si="2566"/>
        <v>будни</v>
      </c>
    </row>
    <row r="82112" spans="1:7" x14ac:dyDescent="0.3">
      <c r="A82112">
        <v>178668</v>
      </c>
      <c r="B82112" s="2">
        <v>44363.561271844657</v>
      </c>
      <c r="C82112" s="37">
        <v>0.56127314814814822</v>
      </c>
      <c r="E82112">
        <v>305248</v>
      </c>
      <c r="F82112">
        <f t="shared" si="2565"/>
        <v>3</v>
      </c>
      <c r="G82112" s="37" t="str">
        <f t="shared" si="2566"/>
        <v>будни</v>
      </c>
    </row>
    <row r="82113" spans="1:7" x14ac:dyDescent="0.3">
      <c r="A82113">
        <v>178673</v>
      </c>
      <c r="B82113" s="2">
        <v>44363.561271844657</v>
      </c>
      <c r="C82113" s="37">
        <v>0.56127314814814822</v>
      </c>
      <c r="E82113">
        <v>17150</v>
      </c>
      <c r="F82113">
        <f t="shared" si="2565"/>
        <v>3</v>
      </c>
      <c r="G82113" s="37" t="str">
        <f t="shared" si="2566"/>
        <v>будни</v>
      </c>
    </row>
    <row r="82114" spans="1:7" x14ac:dyDescent="0.3">
      <c r="A82114">
        <v>178663</v>
      </c>
      <c r="B82114" s="2">
        <v>44363.559653721684</v>
      </c>
      <c r="C82114" s="37">
        <v>0.55965277777777778</v>
      </c>
      <c r="E82114">
        <v>473327</v>
      </c>
      <c r="F82114">
        <f t="shared" si="2565"/>
        <v>3</v>
      </c>
      <c r="G82114" s="37" t="str">
        <f t="shared" si="2566"/>
        <v>будни</v>
      </c>
    </row>
    <row r="82115" spans="1:7" x14ac:dyDescent="0.3">
      <c r="A82115">
        <v>178662</v>
      </c>
      <c r="B82115" s="2">
        <v>44363.558844660198</v>
      </c>
      <c r="C82115" s="37">
        <v>0.55884259259259261</v>
      </c>
      <c r="E82115">
        <v>343491</v>
      </c>
      <c r="F82115">
        <f t="shared" ref="F82115:F82178" si="2567">WEEKDAY(B82115,2)</f>
        <v>3</v>
      </c>
      <c r="G82115" s="37" t="str">
        <f t="shared" si="2566"/>
        <v>будни</v>
      </c>
    </row>
    <row r="82116" spans="1:7" x14ac:dyDescent="0.3">
      <c r="A82116">
        <v>178657</v>
      </c>
      <c r="B82116" s="2">
        <v>44363.557631067961</v>
      </c>
      <c r="C82116" s="37">
        <v>0.55762731481481487</v>
      </c>
      <c r="E82116">
        <v>227775</v>
      </c>
      <c r="F82116">
        <f t="shared" si="2567"/>
        <v>3</v>
      </c>
      <c r="G82116" s="37" t="str">
        <f t="shared" si="2566"/>
        <v>будни</v>
      </c>
    </row>
    <row r="82117" spans="1:7" x14ac:dyDescent="0.3">
      <c r="A82117">
        <v>178658</v>
      </c>
      <c r="B82117" s="2">
        <v>44363.557631067961</v>
      </c>
      <c r="C82117" s="37">
        <v>0.55762731481481487</v>
      </c>
      <c r="E82117">
        <v>230507</v>
      </c>
      <c r="F82117">
        <f t="shared" si="2567"/>
        <v>3</v>
      </c>
      <c r="G82117" s="37" t="str">
        <f t="shared" si="2566"/>
        <v>будни</v>
      </c>
    </row>
    <row r="82118" spans="1:7" x14ac:dyDescent="0.3">
      <c r="A82118">
        <v>178655</v>
      </c>
      <c r="B82118" s="2">
        <v>44363.556333333334</v>
      </c>
      <c r="C82118" s="37">
        <v>0.55633101851851852</v>
      </c>
      <c r="E82118">
        <v>241927</v>
      </c>
      <c r="F82118">
        <f t="shared" si="2567"/>
        <v>3</v>
      </c>
      <c r="G82118" s="37" t="str">
        <f t="shared" si="2566"/>
        <v>будни</v>
      </c>
    </row>
    <row r="82119" spans="1:7" x14ac:dyDescent="0.3">
      <c r="A82119">
        <v>178654</v>
      </c>
      <c r="B82119" s="2">
        <v>44363.554799352751</v>
      </c>
      <c r="C82119" s="37">
        <v>0.55480324074074072</v>
      </c>
      <c r="E82119">
        <v>25482</v>
      </c>
      <c r="F82119">
        <f t="shared" si="2567"/>
        <v>3</v>
      </c>
      <c r="G82119" s="37" t="str">
        <f t="shared" si="2566"/>
        <v>будни</v>
      </c>
    </row>
    <row r="82120" spans="1:7" x14ac:dyDescent="0.3">
      <c r="A82120">
        <v>178651</v>
      </c>
      <c r="B82120" s="2">
        <v>44363.55318122977</v>
      </c>
      <c r="C82120" s="37">
        <v>0.55318287037037039</v>
      </c>
      <c r="E82120">
        <v>347008</v>
      </c>
      <c r="F82120">
        <f t="shared" si="2567"/>
        <v>3</v>
      </c>
      <c r="G82120" s="37" t="str">
        <f t="shared" si="2566"/>
        <v>будни</v>
      </c>
    </row>
    <row r="82121" spans="1:7" x14ac:dyDescent="0.3">
      <c r="A82121">
        <v>178650</v>
      </c>
      <c r="B82121" s="2">
        <v>44363.550754045311</v>
      </c>
      <c r="C82121" s="37">
        <v>0.55075231481481479</v>
      </c>
      <c r="E82121">
        <v>86587</v>
      </c>
      <c r="F82121">
        <f t="shared" si="2567"/>
        <v>3</v>
      </c>
      <c r="G82121" s="37" t="str">
        <f t="shared" si="2566"/>
        <v>будни</v>
      </c>
    </row>
    <row r="82122" spans="1:7" x14ac:dyDescent="0.3">
      <c r="A82122">
        <v>178646</v>
      </c>
      <c r="B82122" s="2">
        <v>44363.55034951456</v>
      </c>
      <c r="C82122" s="37">
        <v>0.55034722222222221</v>
      </c>
      <c r="E82122">
        <v>88863</v>
      </c>
      <c r="F82122">
        <f t="shared" si="2567"/>
        <v>3</v>
      </c>
      <c r="G82122" s="37" t="str">
        <f t="shared" si="2566"/>
        <v>будни</v>
      </c>
    </row>
    <row r="82123" spans="1:7" x14ac:dyDescent="0.3">
      <c r="A82123">
        <v>178637</v>
      </c>
      <c r="B82123" s="2">
        <v>44363.547922330094</v>
      </c>
      <c r="C82123" s="37">
        <v>0.54791666666666672</v>
      </c>
      <c r="E82123">
        <v>196571</v>
      </c>
      <c r="F82123">
        <f t="shared" si="2567"/>
        <v>3</v>
      </c>
      <c r="G82123" s="37" t="str">
        <f t="shared" ref="G82123:G82186" si="2568">IF(F82123&gt;=6,"выходные","будни")</f>
        <v>будни</v>
      </c>
    </row>
    <row r="82124" spans="1:7" x14ac:dyDescent="0.3">
      <c r="A82124">
        <v>178641</v>
      </c>
      <c r="B82124" s="2">
        <v>44363.547922330094</v>
      </c>
      <c r="C82124" s="37">
        <v>0.54791666666666672</v>
      </c>
      <c r="E82124">
        <v>7084</v>
      </c>
      <c r="F82124">
        <f t="shared" si="2567"/>
        <v>3</v>
      </c>
      <c r="G82124" s="37" t="str">
        <f t="shared" si="2568"/>
        <v>будни</v>
      </c>
    </row>
    <row r="82125" spans="1:7" x14ac:dyDescent="0.3">
      <c r="A82125">
        <v>178628</v>
      </c>
      <c r="B82125" s="2">
        <v>44363.546708737864</v>
      </c>
      <c r="C82125" s="37">
        <v>0.5467129629629629</v>
      </c>
      <c r="E82125">
        <v>230507</v>
      </c>
      <c r="F82125">
        <f t="shared" si="2567"/>
        <v>3</v>
      </c>
      <c r="G82125" s="37" t="str">
        <f t="shared" si="2568"/>
        <v>будни</v>
      </c>
    </row>
    <row r="82126" spans="1:7" x14ac:dyDescent="0.3">
      <c r="A82126">
        <v>178632</v>
      </c>
      <c r="B82126" s="2">
        <v>44363.546708737864</v>
      </c>
      <c r="C82126" s="37">
        <v>0.5467129629629629</v>
      </c>
      <c r="E82126">
        <v>347008</v>
      </c>
      <c r="F82126">
        <f t="shared" si="2567"/>
        <v>3</v>
      </c>
      <c r="G82126" s="37" t="str">
        <f t="shared" si="2568"/>
        <v>будни</v>
      </c>
    </row>
    <row r="82127" spans="1:7" x14ac:dyDescent="0.3">
      <c r="A82127">
        <v>178627</v>
      </c>
      <c r="B82127" s="2">
        <v>44363.545899676377</v>
      </c>
      <c r="C82127" s="37">
        <v>0.54590277777777774</v>
      </c>
      <c r="E82127">
        <v>269158</v>
      </c>
      <c r="F82127">
        <f t="shared" si="2567"/>
        <v>3</v>
      </c>
      <c r="G82127" s="37" t="str">
        <f t="shared" si="2568"/>
        <v>будни</v>
      </c>
    </row>
    <row r="82128" spans="1:7" x14ac:dyDescent="0.3">
      <c r="A82128">
        <v>178620</v>
      </c>
      <c r="B82128" s="2">
        <v>44363.544281553397</v>
      </c>
      <c r="C82128" s="37">
        <v>0.54428240740740741</v>
      </c>
      <c r="E82128">
        <v>158978</v>
      </c>
      <c r="F82128">
        <f t="shared" si="2567"/>
        <v>3</v>
      </c>
      <c r="G82128" s="37" t="str">
        <f t="shared" si="2568"/>
        <v>будни</v>
      </c>
    </row>
    <row r="82129" spans="1:7" x14ac:dyDescent="0.3">
      <c r="A82129">
        <v>178622</v>
      </c>
      <c r="B82129" s="2">
        <v>44363.544281553397</v>
      </c>
      <c r="C82129" s="37">
        <v>0.54428240740740741</v>
      </c>
      <c r="E82129">
        <v>430433</v>
      </c>
      <c r="F82129">
        <f t="shared" si="2567"/>
        <v>3</v>
      </c>
      <c r="G82129" s="37" t="str">
        <f t="shared" si="2568"/>
        <v>будни</v>
      </c>
    </row>
    <row r="82130" spans="1:7" x14ac:dyDescent="0.3">
      <c r="A82130">
        <v>178615</v>
      </c>
      <c r="B82130" s="2">
        <v>44363.54306796116</v>
      </c>
      <c r="C82130" s="37">
        <v>0.54306712962962966</v>
      </c>
      <c r="E82130">
        <v>250679</v>
      </c>
      <c r="F82130">
        <f t="shared" si="2567"/>
        <v>3</v>
      </c>
      <c r="G82130" s="37" t="str">
        <f t="shared" si="2568"/>
        <v>будни</v>
      </c>
    </row>
    <row r="82131" spans="1:7" x14ac:dyDescent="0.3">
      <c r="A82131">
        <v>178617</v>
      </c>
      <c r="B82131" s="2">
        <v>44363.54306796116</v>
      </c>
      <c r="C82131" s="37">
        <v>0.54306712962962966</v>
      </c>
      <c r="E82131">
        <v>186975</v>
      </c>
      <c r="F82131">
        <f t="shared" si="2567"/>
        <v>3</v>
      </c>
      <c r="G82131" s="37" t="str">
        <f t="shared" si="2568"/>
        <v>будни</v>
      </c>
    </row>
    <row r="82132" spans="1:7" x14ac:dyDescent="0.3">
      <c r="A82132">
        <v>178613</v>
      </c>
      <c r="B82132" s="2">
        <v>44363.54185436893</v>
      </c>
      <c r="C82132" s="37">
        <v>0.54185185185185192</v>
      </c>
      <c r="E82132">
        <v>346966</v>
      </c>
      <c r="F82132">
        <f t="shared" si="2567"/>
        <v>3</v>
      </c>
      <c r="G82132" s="37" t="str">
        <f t="shared" si="2568"/>
        <v>будни</v>
      </c>
    </row>
    <row r="82133" spans="1:7" x14ac:dyDescent="0.3">
      <c r="A82133">
        <v>178610</v>
      </c>
      <c r="B82133" s="2">
        <v>44363.541045307444</v>
      </c>
      <c r="C82133" s="37">
        <v>0.54104166666666664</v>
      </c>
      <c r="E82133">
        <v>327968</v>
      </c>
      <c r="F82133">
        <f t="shared" si="2567"/>
        <v>3</v>
      </c>
      <c r="G82133" s="37" t="str">
        <f t="shared" si="2568"/>
        <v>будни</v>
      </c>
    </row>
    <row r="82134" spans="1:7" x14ac:dyDescent="0.3">
      <c r="A82134">
        <v>178609</v>
      </c>
      <c r="B82134" s="2">
        <v>44363.5406407767</v>
      </c>
      <c r="C82134" s="37">
        <v>0.54063657407407406</v>
      </c>
      <c r="E82134">
        <v>411922</v>
      </c>
      <c r="F82134">
        <f t="shared" si="2567"/>
        <v>3</v>
      </c>
      <c r="G82134" s="37" t="str">
        <f t="shared" si="2568"/>
        <v>будни</v>
      </c>
    </row>
    <row r="82135" spans="1:7" x14ac:dyDescent="0.3">
      <c r="A82135">
        <v>178606</v>
      </c>
      <c r="B82135" s="2">
        <v>44363.53902265372</v>
      </c>
      <c r="C82135" s="37">
        <v>0.53902777777777777</v>
      </c>
      <c r="E82135">
        <v>178052</v>
      </c>
      <c r="F82135">
        <f t="shared" si="2567"/>
        <v>3</v>
      </c>
      <c r="G82135" s="37" t="str">
        <f t="shared" si="2568"/>
        <v>будни</v>
      </c>
    </row>
    <row r="82136" spans="1:7" x14ac:dyDescent="0.3">
      <c r="A82136">
        <v>178605</v>
      </c>
      <c r="B82136" s="2">
        <v>44363.538618122977</v>
      </c>
      <c r="C82136" s="37">
        <v>0.53862268518518519</v>
      </c>
      <c r="E82136">
        <v>369305</v>
      </c>
      <c r="F82136">
        <f t="shared" si="2567"/>
        <v>3</v>
      </c>
      <c r="G82136" s="37" t="str">
        <f t="shared" si="2568"/>
        <v>будни</v>
      </c>
    </row>
    <row r="82137" spans="1:7" x14ac:dyDescent="0.3">
      <c r="A82137">
        <v>178598</v>
      </c>
      <c r="B82137" s="2">
        <v>44363.533763754043</v>
      </c>
      <c r="C82137" s="37">
        <v>0.5337615740740741</v>
      </c>
      <c r="E82137">
        <v>470762</v>
      </c>
      <c r="F82137">
        <f t="shared" si="2567"/>
        <v>3</v>
      </c>
      <c r="G82137" s="37" t="str">
        <f t="shared" si="2568"/>
        <v>будни</v>
      </c>
    </row>
    <row r="82138" spans="1:7" x14ac:dyDescent="0.3">
      <c r="A82138">
        <v>178601</v>
      </c>
      <c r="B82138" s="2">
        <v>44363.533763754043</v>
      </c>
      <c r="C82138" s="37">
        <v>0.5337615740740741</v>
      </c>
      <c r="E82138">
        <v>401945</v>
      </c>
      <c r="F82138">
        <f t="shared" si="2567"/>
        <v>3</v>
      </c>
      <c r="G82138" s="37" t="str">
        <f t="shared" si="2568"/>
        <v>будни</v>
      </c>
    </row>
    <row r="82139" spans="1:7" x14ac:dyDescent="0.3">
      <c r="A82139">
        <v>178594</v>
      </c>
      <c r="B82139" s="2">
        <v>44363.5333592233</v>
      </c>
      <c r="C82139" s="37">
        <v>0.53335648148148151</v>
      </c>
      <c r="E82139">
        <v>411922</v>
      </c>
      <c r="F82139">
        <f t="shared" si="2567"/>
        <v>3</v>
      </c>
      <c r="G82139" s="37" t="str">
        <f t="shared" si="2568"/>
        <v>будни</v>
      </c>
    </row>
    <row r="82140" spans="1:7" x14ac:dyDescent="0.3">
      <c r="A82140">
        <v>178586</v>
      </c>
      <c r="B82140" s="2">
        <v>44363.53214563107</v>
      </c>
      <c r="C82140" s="37">
        <v>0.53214120370370377</v>
      </c>
      <c r="E82140">
        <v>88863</v>
      </c>
      <c r="F82140">
        <f t="shared" si="2567"/>
        <v>3</v>
      </c>
      <c r="G82140" s="37" t="str">
        <f t="shared" si="2568"/>
        <v>будни</v>
      </c>
    </row>
    <row r="82141" spans="1:7" x14ac:dyDescent="0.3">
      <c r="A82141">
        <v>178590</v>
      </c>
      <c r="B82141" s="2">
        <v>44363.53214563107</v>
      </c>
      <c r="C82141" s="37">
        <v>0.53214120370370377</v>
      </c>
      <c r="E82141">
        <v>202914</v>
      </c>
      <c r="F82141">
        <f t="shared" si="2567"/>
        <v>3</v>
      </c>
      <c r="G82141" s="37" t="str">
        <f t="shared" si="2568"/>
        <v>будни</v>
      </c>
    </row>
    <row r="82142" spans="1:7" x14ac:dyDescent="0.3">
      <c r="A82142">
        <v>178578</v>
      </c>
      <c r="B82142" s="2">
        <v>44363.53174110032</v>
      </c>
      <c r="C82142" s="37">
        <v>0.53173611111111108</v>
      </c>
      <c r="E82142">
        <v>258251</v>
      </c>
      <c r="F82142">
        <f t="shared" si="2567"/>
        <v>3</v>
      </c>
      <c r="G82142" s="37" t="str">
        <f t="shared" si="2568"/>
        <v>будни</v>
      </c>
    </row>
    <row r="82143" spans="1:7" x14ac:dyDescent="0.3">
      <c r="A82143">
        <v>178581</v>
      </c>
      <c r="B82143" s="2">
        <v>44363.53174110032</v>
      </c>
      <c r="C82143" s="37">
        <v>0.53173611111111108</v>
      </c>
      <c r="E82143">
        <v>172251</v>
      </c>
      <c r="F82143">
        <f t="shared" si="2567"/>
        <v>3</v>
      </c>
      <c r="G82143" s="37" t="str">
        <f t="shared" si="2568"/>
        <v>будни</v>
      </c>
    </row>
    <row r="82144" spans="1:7" x14ac:dyDescent="0.3">
      <c r="A82144">
        <v>178571</v>
      </c>
      <c r="B82144" s="2">
        <v>44363.531336569584</v>
      </c>
      <c r="C82144" s="37">
        <v>0.53133101851851849</v>
      </c>
      <c r="E82144">
        <v>230507</v>
      </c>
      <c r="F82144">
        <f t="shared" si="2567"/>
        <v>3</v>
      </c>
      <c r="G82144" s="37" t="str">
        <f t="shared" si="2568"/>
        <v>будни</v>
      </c>
    </row>
    <row r="82145" spans="1:7" x14ac:dyDescent="0.3">
      <c r="A82145">
        <v>178573</v>
      </c>
      <c r="B82145" s="2">
        <v>44363.531336569584</v>
      </c>
      <c r="C82145" s="37">
        <v>0.53133101851851849</v>
      </c>
      <c r="E82145">
        <v>217497</v>
      </c>
      <c r="F82145">
        <f t="shared" si="2567"/>
        <v>3</v>
      </c>
      <c r="G82145" s="37" t="str">
        <f t="shared" si="2568"/>
        <v>будни</v>
      </c>
    </row>
    <row r="82146" spans="1:7" x14ac:dyDescent="0.3">
      <c r="A82146">
        <v>178566</v>
      </c>
      <c r="B82146" s="2">
        <v>44363.52769579288</v>
      </c>
      <c r="C82146" s="37">
        <v>0.5276967592592593</v>
      </c>
      <c r="E82146">
        <v>21760</v>
      </c>
      <c r="F82146">
        <f t="shared" si="2567"/>
        <v>3</v>
      </c>
      <c r="G82146" s="37" t="str">
        <f t="shared" si="2568"/>
        <v>будни</v>
      </c>
    </row>
    <row r="82147" spans="1:7" x14ac:dyDescent="0.3">
      <c r="A82147">
        <v>178568</v>
      </c>
      <c r="B82147" s="2">
        <v>44363.52769579288</v>
      </c>
      <c r="C82147" s="37">
        <v>0.5276967592592593</v>
      </c>
      <c r="E82147">
        <v>397390</v>
      </c>
      <c r="F82147">
        <f t="shared" si="2567"/>
        <v>3</v>
      </c>
      <c r="G82147" s="37" t="str">
        <f t="shared" si="2568"/>
        <v>будни</v>
      </c>
    </row>
    <row r="82148" spans="1:7" x14ac:dyDescent="0.3">
      <c r="A82148">
        <v>178564</v>
      </c>
      <c r="B82148" s="2">
        <v>44363.526886731393</v>
      </c>
      <c r="C82148" s="37">
        <v>0.52688657407407413</v>
      </c>
      <c r="E82148">
        <v>63666</v>
      </c>
      <c r="F82148">
        <f t="shared" si="2567"/>
        <v>3</v>
      </c>
      <c r="G82148" s="37" t="str">
        <f t="shared" si="2568"/>
        <v>будни</v>
      </c>
    </row>
    <row r="82149" spans="1:7" x14ac:dyDescent="0.3">
      <c r="A82149">
        <v>178563</v>
      </c>
      <c r="B82149" s="2">
        <v>44363.526886731386</v>
      </c>
      <c r="C82149" s="37">
        <v>0.52688657407407413</v>
      </c>
      <c r="E82149">
        <v>276231</v>
      </c>
      <c r="F82149">
        <f t="shared" si="2567"/>
        <v>3</v>
      </c>
      <c r="G82149" s="37" t="str">
        <f t="shared" si="2568"/>
        <v>будни</v>
      </c>
    </row>
    <row r="82150" spans="1:7" x14ac:dyDescent="0.3">
      <c r="A82150">
        <v>178560</v>
      </c>
      <c r="B82150" s="2">
        <v>44363.525268608413</v>
      </c>
      <c r="C82150" s="37">
        <v>0.52526620370370369</v>
      </c>
      <c r="E82150">
        <v>43842</v>
      </c>
      <c r="F82150">
        <f t="shared" si="2567"/>
        <v>3</v>
      </c>
      <c r="G82150" s="37" t="str">
        <f t="shared" si="2568"/>
        <v>будни</v>
      </c>
    </row>
    <row r="82151" spans="1:7" x14ac:dyDescent="0.3">
      <c r="A82151">
        <v>178559</v>
      </c>
      <c r="B82151" s="2">
        <v>44363.524459546927</v>
      </c>
      <c r="C82151" s="37">
        <v>0.52445601851851853</v>
      </c>
      <c r="E82151">
        <v>357547</v>
      </c>
      <c r="F82151">
        <f t="shared" si="2567"/>
        <v>3</v>
      </c>
      <c r="G82151" s="37" t="str">
        <f t="shared" si="2568"/>
        <v>будни</v>
      </c>
    </row>
    <row r="82152" spans="1:7" x14ac:dyDescent="0.3">
      <c r="A82152">
        <v>178556</v>
      </c>
      <c r="B82152" s="2">
        <v>44363.522436893203</v>
      </c>
      <c r="C82152" s="37">
        <v>0.52244212962962966</v>
      </c>
      <c r="E82152">
        <v>301359</v>
      </c>
      <c r="F82152">
        <f t="shared" si="2567"/>
        <v>3</v>
      </c>
      <c r="G82152" s="37" t="str">
        <f t="shared" si="2568"/>
        <v>будни</v>
      </c>
    </row>
    <row r="82153" spans="1:7" x14ac:dyDescent="0.3">
      <c r="A82153">
        <v>178553</v>
      </c>
      <c r="B82153" s="2">
        <v>44363.52203236246</v>
      </c>
      <c r="C82153" s="37">
        <v>0.52203703703703697</v>
      </c>
      <c r="E82153">
        <v>244574</v>
      </c>
      <c r="F82153">
        <f t="shared" si="2567"/>
        <v>3</v>
      </c>
      <c r="G82153" s="37" t="str">
        <f t="shared" si="2568"/>
        <v>будни</v>
      </c>
    </row>
    <row r="82154" spans="1:7" x14ac:dyDescent="0.3">
      <c r="A82154">
        <v>178550</v>
      </c>
      <c r="B82154" s="2">
        <v>44363.52081877023</v>
      </c>
      <c r="C82154" s="37">
        <v>0.52082175925925933</v>
      </c>
      <c r="E82154">
        <v>14478</v>
      </c>
      <c r="F82154">
        <f t="shared" si="2567"/>
        <v>3</v>
      </c>
      <c r="G82154" s="37" t="str">
        <f t="shared" si="2568"/>
        <v>будни</v>
      </c>
    </row>
    <row r="82155" spans="1:7" x14ac:dyDescent="0.3">
      <c r="A82155">
        <v>178549</v>
      </c>
      <c r="B82155" s="2">
        <v>44363.518333333333</v>
      </c>
      <c r="C82155" s="37">
        <v>0.51833333333333331</v>
      </c>
      <c r="E82155">
        <v>411922</v>
      </c>
      <c r="F82155">
        <f t="shared" si="2567"/>
        <v>3</v>
      </c>
      <c r="G82155" s="37" t="str">
        <f t="shared" si="2568"/>
        <v>будни</v>
      </c>
    </row>
    <row r="82156" spans="1:7" x14ac:dyDescent="0.3">
      <c r="A82156">
        <v>178546</v>
      </c>
      <c r="B82156" s="2">
        <v>44363.517177993526</v>
      </c>
      <c r="C82156" s="37">
        <v>0.51717592592592598</v>
      </c>
      <c r="E82156">
        <v>274147</v>
      </c>
      <c r="F82156">
        <f t="shared" si="2567"/>
        <v>3</v>
      </c>
      <c r="G82156" s="37" t="str">
        <f t="shared" si="2568"/>
        <v>будни</v>
      </c>
    </row>
    <row r="82157" spans="1:7" x14ac:dyDescent="0.3">
      <c r="A82157">
        <v>178543</v>
      </c>
      <c r="B82157" s="2">
        <v>44363.516773462783</v>
      </c>
      <c r="C82157" s="37">
        <v>0.51677083333333329</v>
      </c>
      <c r="E82157">
        <v>182191</v>
      </c>
      <c r="F82157">
        <f t="shared" si="2567"/>
        <v>3</v>
      </c>
      <c r="G82157" s="37" t="str">
        <f t="shared" si="2568"/>
        <v>будни</v>
      </c>
    </row>
    <row r="82158" spans="1:7" x14ac:dyDescent="0.3">
      <c r="A82158">
        <v>178545</v>
      </c>
      <c r="B82158" s="2">
        <v>44363.516773462783</v>
      </c>
      <c r="C82158" s="37">
        <v>0.51677083333333329</v>
      </c>
      <c r="E82158">
        <v>266896</v>
      </c>
      <c r="F82158">
        <f t="shared" si="2567"/>
        <v>3</v>
      </c>
      <c r="G82158" s="37" t="str">
        <f t="shared" si="2568"/>
        <v>будни</v>
      </c>
    </row>
    <row r="82159" spans="1:7" x14ac:dyDescent="0.3">
      <c r="A82159">
        <v>178538</v>
      </c>
      <c r="B82159" s="2">
        <v>44363.51515533981</v>
      </c>
      <c r="C82159" s="37">
        <v>0.51515046296296296</v>
      </c>
      <c r="E82159">
        <v>141918</v>
      </c>
      <c r="F82159">
        <f t="shared" si="2567"/>
        <v>3</v>
      </c>
      <c r="G82159" s="37" t="str">
        <f t="shared" si="2568"/>
        <v>будни</v>
      </c>
    </row>
    <row r="82160" spans="1:7" x14ac:dyDescent="0.3">
      <c r="A82160">
        <v>178533</v>
      </c>
      <c r="B82160" s="2">
        <v>44363.514346278316</v>
      </c>
      <c r="C82160" s="37">
        <v>0.51435185185185184</v>
      </c>
      <c r="E82160">
        <v>146115</v>
      </c>
      <c r="F82160">
        <f t="shared" si="2567"/>
        <v>3</v>
      </c>
      <c r="G82160" s="37" t="str">
        <f t="shared" si="2568"/>
        <v>будни</v>
      </c>
    </row>
    <row r="82161" spans="1:7" x14ac:dyDescent="0.3">
      <c r="A82161">
        <v>178530</v>
      </c>
      <c r="B82161" s="2">
        <v>44363.513333333336</v>
      </c>
      <c r="C82161" s="37">
        <v>0.51333333333333331</v>
      </c>
      <c r="E82161">
        <v>250679</v>
      </c>
      <c r="F82161">
        <f t="shared" si="2567"/>
        <v>3</v>
      </c>
      <c r="G82161" s="37" t="str">
        <f t="shared" si="2568"/>
        <v>будни</v>
      </c>
    </row>
    <row r="82162" spans="1:7" x14ac:dyDescent="0.3">
      <c r="A82162">
        <v>178527</v>
      </c>
      <c r="B82162" s="2">
        <v>44363.511919093849</v>
      </c>
      <c r="C82162" s="37">
        <v>0.51192129629629635</v>
      </c>
      <c r="E82162">
        <v>78899</v>
      </c>
      <c r="F82162">
        <f t="shared" si="2567"/>
        <v>3</v>
      </c>
      <c r="G82162" s="37" t="str">
        <f t="shared" si="2568"/>
        <v>будни</v>
      </c>
    </row>
    <row r="82163" spans="1:7" x14ac:dyDescent="0.3">
      <c r="A82163">
        <v>178524</v>
      </c>
      <c r="B82163" s="2">
        <v>44363.510300970876</v>
      </c>
      <c r="C82163" s="37">
        <v>0.51030092592592591</v>
      </c>
      <c r="E82163">
        <v>343491</v>
      </c>
      <c r="F82163">
        <f t="shared" si="2567"/>
        <v>3</v>
      </c>
      <c r="G82163" s="37" t="str">
        <f t="shared" si="2568"/>
        <v>будни</v>
      </c>
    </row>
    <row r="82164" spans="1:7" x14ac:dyDescent="0.3">
      <c r="A82164">
        <v>178520</v>
      </c>
      <c r="B82164" s="2">
        <v>44363.509896440126</v>
      </c>
      <c r="C82164" s="37">
        <v>0.50989583333333333</v>
      </c>
      <c r="E82164">
        <v>157883</v>
      </c>
      <c r="F82164">
        <f t="shared" si="2567"/>
        <v>3</v>
      </c>
      <c r="G82164" s="37" t="str">
        <f t="shared" si="2568"/>
        <v>будни</v>
      </c>
    </row>
    <row r="82165" spans="1:7" x14ac:dyDescent="0.3">
      <c r="A82165">
        <v>178517</v>
      </c>
      <c r="B82165" s="2">
        <v>44363.50949190939</v>
      </c>
      <c r="C82165" s="37">
        <v>0.50949074074074074</v>
      </c>
      <c r="E82165">
        <v>409853</v>
      </c>
      <c r="F82165">
        <f t="shared" si="2567"/>
        <v>3</v>
      </c>
      <c r="G82165" s="37" t="str">
        <f t="shared" si="2568"/>
        <v>будни</v>
      </c>
    </row>
    <row r="82166" spans="1:7" x14ac:dyDescent="0.3">
      <c r="A82166">
        <v>178519</v>
      </c>
      <c r="B82166" s="2">
        <v>44363.50949190939</v>
      </c>
      <c r="C82166" s="37">
        <v>0.50949074074074074</v>
      </c>
      <c r="E82166">
        <v>168465</v>
      </c>
      <c r="F82166">
        <f t="shared" si="2567"/>
        <v>3</v>
      </c>
      <c r="G82166" s="37" t="str">
        <f t="shared" si="2568"/>
        <v>будни</v>
      </c>
    </row>
    <row r="82167" spans="1:7" x14ac:dyDescent="0.3">
      <c r="A82167">
        <v>178516</v>
      </c>
      <c r="B82167" s="2">
        <v>44363.509491909383</v>
      </c>
      <c r="C82167" s="37">
        <v>0.50949074074074074</v>
      </c>
      <c r="E82167">
        <v>284325</v>
      </c>
      <c r="F82167">
        <f t="shared" si="2567"/>
        <v>3</v>
      </c>
      <c r="G82167" s="37" t="str">
        <f t="shared" si="2568"/>
        <v>будни</v>
      </c>
    </row>
    <row r="82168" spans="1:7" x14ac:dyDescent="0.3">
      <c r="A82168">
        <v>178514</v>
      </c>
      <c r="B82168" s="2">
        <v>44363.508999999998</v>
      </c>
      <c r="C82168" s="37">
        <v>0.50900462962962967</v>
      </c>
      <c r="E82168">
        <v>190995</v>
      </c>
      <c r="F82168">
        <f t="shared" si="2567"/>
        <v>3</v>
      </c>
      <c r="G82168" s="37" t="str">
        <f t="shared" si="2568"/>
        <v>будни</v>
      </c>
    </row>
    <row r="82169" spans="1:7" x14ac:dyDescent="0.3">
      <c r="A82169">
        <v>178512</v>
      </c>
      <c r="B82169" s="2">
        <v>44363.505851132686</v>
      </c>
      <c r="C82169" s="37">
        <v>0.50585648148148155</v>
      </c>
      <c r="E82169">
        <v>245484</v>
      </c>
      <c r="F82169">
        <f t="shared" si="2567"/>
        <v>3</v>
      </c>
      <c r="G82169" s="37" t="str">
        <f t="shared" si="2568"/>
        <v>будни</v>
      </c>
    </row>
    <row r="82170" spans="1:7" x14ac:dyDescent="0.3">
      <c r="A82170">
        <v>178507</v>
      </c>
      <c r="B82170" s="2">
        <v>44363.503828478963</v>
      </c>
      <c r="C82170" s="37">
        <v>0.50383101851851853</v>
      </c>
      <c r="E82170">
        <v>439981</v>
      </c>
      <c r="F82170">
        <f t="shared" si="2567"/>
        <v>3</v>
      </c>
      <c r="G82170" s="37" t="str">
        <f t="shared" si="2568"/>
        <v>будни</v>
      </c>
    </row>
    <row r="82171" spans="1:7" x14ac:dyDescent="0.3">
      <c r="A82171">
        <v>178504</v>
      </c>
      <c r="B82171" s="2">
        <v>44363.502614886725</v>
      </c>
      <c r="C82171" s="37">
        <v>0.50261574074074067</v>
      </c>
      <c r="E82171">
        <v>367695</v>
      </c>
      <c r="F82171">
        <f t="shared" si="2567"/>
        <v>3</v>
      </c>
      <c r="G82171" s="37" t="str">
        <f t="shared" si="2568"/>
        <v>будни</v>
      </c>
    </row>
    <row r="82172" spans="1:7" x14ac:dyDescent="0.3">
      <c r="A82172">
        <v>178502</v>
      </c>
      <c r="B82172" s="2">
        <v>44363.502210355982</v>
      </c>
      <c r="C82172" s="37">
        <v>0.5022106481481482</v>
      </c>
      <c r="E82172">
        <v>31749</v>
      </c>
      <c r="F82172">
        <f t="shared" si="2567"/>
        <v>3</v>
      </c>
      <c r="G82172" s="37" t="str">
        <f t="shared" si="2568"/>
        <v>будни</v>
      </c>
    </row>
    <row r="82173" spans="1:7" x14ac:dyDescent="0.3">
      <c r="A82173">
        <v>178497</v>
      </c>
      <c r="B82173" s="2">
        <v>44363.500996763752</v>
      </c>
      <c r="C82173" s="37">
        <v>0.50099537037037034</v>
      </c>
      <c r="E82173">
        <v>436070</v>
      </c>
      <c r="F82173">
        <f t="shared" si="2567"/>
        <v>3</v>
      </c>
      <c r="G82173" s="37" t="str">
        <f t="shared" si="2568"/>
        <v>будни</v>
      </c>
    </row>
    <row r="82174" spans="1:7" x14ac:dyDescent="0.3">
      <c r="A82174">
        <v>178496</v>
      </c>
      <c r="B82174" s="2">
        <v>44363.500187702266</v>
      </c>
      <c r="C82174" s="37">
        <v>0.50018518518518518</v>
      </c>
      <c r="E82174">
        <v>162482</v>
      </c>
      <c r="F82174">
        <f t="shared" si="2567"/>
        <v>3</v>
      </c>
      <c r="G82174" s="37" t="str">
        <f t="shared" si="2568"/>
        <v>будни</v>
      </c>
    </row>
    <row r="82175" spans="1:7" x14ac:dyDescent="0.3">
      <c r="A82175">
        <v>178495</v>
      </c>
      <c r="B82175" s="2">
        <v>44363.498569579286</v>
      </c>
      <c r="C82175" s="37">
        <v>0.49856481481481479</v>
      </c>
      <c r="E82175">
        <v>472330</v>
      </c>
      <c r="F82175">
        <f t="shared" si="2567"/>
        <v>3</v>
      </c>
      <c r="G82175" s="37" t="str">
        <f t="shared" si="2568"/>
        <v>будни</v>
      </c>
    </row>
    <row r="82176" spans="1:7" x14ac:dyDescent="0.3">
      <c r="A82176">
        <v>178494</v>
      </c>
      <c r="B82176" s="2">
        <v>44363.497760517799</v>
      </c>
      <c r="C82176" s="37">
        <v>0.49776620370370367</v>
      </c>
      <c r="E82176">
        <v>288983</v>
      </c>
      <c r="F82176">
        <f t="shared" si="2567"/>
        <v>3</v>
      </c>
      <c r="G82176" s="37" t="str">
        <f t="shared" si="2568"/>
        <v>будни</v>
      </c>
    </row>
    <row r="82177" spans="1:7" x14ac:dyDescent="0.3">
      <c r="A82177">
        <v>178492</v>
      </c>
      <c r="B82177" s="2">
        <v>44363.495737864076</v>
      </c>
      <c r="C82177" s="37">
        <v>0.49574074074074076</v>
      </c>
      <c r="E82177">
        <v>160701</v>
      </c>
      <c r="F82177">
        <f t="shared" si="2567"/>
        <v>3</v>
      </c>
      <c r="G82177" s="37" t="str">
        <f t="shared" si="2568"/>
        <v>будни</v>
      </c>
    </row>
    <row r="82178" spans="1:7" x14ac:dyDescent="0.3">
      <c r="A82178">
        <v>178491</v>
      </c>
      <c r="B82178" s="2">
        <v>44363.494928802589</v>
      </c>
      <c r="C82178" s="37">
        <v>0.4949305555555556</v>
      </c>
      <c r="E82178">
        <v>183041</v>
      </c>
      <c r="F82178">
        <f t="shared" si="2567"/>
        <v>3</v>
      </c>
      <c r="G82178" s="37" t="str">
        <f t="shared" si="2568"/>
        <v>будни</v>
      </c>
    </row>
    <row r="82179" spans="1:7" x14ac:dyDescent="0.3">
      <c r="A82179">
        <v>178488</v>
      </c>
      <c r="B82179" s="2">
        <v>44363.493715210359</v>
      </c>
      <c r="C82179" s="37">
        <v>0.49371527777777779</v>
      </c>
      <c r="E82179">
        <v>250679</v>
      </c>
      <c r="F82179">
        <f t="shared" ref="F82179:F82242" si="2569">WEEKDAY(B82179,2)</f>
        <v>3</v>
      </c>
      <c r="G82179" s="37" t="str">
        <f t="shared" si="2568"/>
        <v>будни</v>
      </c>
    </row>
    <row r="82180" spans="1:7" x14ac:dyDescent="0.3">
      <c r="A82180">
        <v>178486</v>
      </c>
      <c r="B82180" s="2">
        <v>44363.493310679616</v>
      </c>
      <c r="C82180" s="37">
        <v>0.49331018518518516</v>
      </c>
      <c r="E82180">
        <v>347008</v>
      </c>
      <c r="F82180">
        <f t="shared" si="2569"/>
        <v>3</v>
      </c>
      <c r="G82180" s="37" t="str">
        <f t="shared" si="2568"/>
        <v>будни</v>
      </c>
    </row>
    <row r="82181" spans="1:7" x14ac:dyDescent="0.3">
      <c r="A82181">
        <v>178483</v>
      </c>
      <c r="B82181" s="2">
        <v>44363.491288025893</v>
      </c>
      <c r="C82181" s="37">
        <v>0.49128472222222225</v>
      </c>
      <c r="E82181">
        <v>443594</v>
      </c>
      <c r="F82181">
        <f t="shared" si="2569"/>
        <v>3</v>
      </c>
      <c r="G82181" s="37" t="str">
        <f t="shared" si="2568"/>
        <v>будни</v>
      </c>
    </row>
    <row r="82182" spans="1:7" x14ac:dyDescent="0.3">
      <c r="A82182">
        <v>178478</v>
      </c>
      <c r="B82182" s="2">
        <v>44363.489669902912</v>
      </c>
      <c r="C82182" s="37">
        <v>0.48966435185185181</v>
      </c>
      <c r="E82182">
        <v>417467</v>
      </c>
      <c r="F82182">
        <f t="shared" si="2569"/>
        <v>3</v>
      </c>
      <c r="G82182" s="37" t="str">
        <f t="shared" si="2568"/>
        <v>будни</v>
      </c>
    </row>
    <row r="82183" spans="1:7" x14ac:dyDescent="0.3">
      <c r="A82183">
        <v>178475</v>
      </c>
      <c r="B82183" s="2">
        <v>44363.486029126216</v>
      </c>
      <c r="C82183" s="37">
        <v>0.48603009259259261</v>
      </c>
      <c r="E82183">
        <v>401945</v>
      </c>
      <c r="F82183">
        <f t="shared" si="2569"/>
        <v>3</v>
      </c>
      <c r="G82183" s="37" t="str">
        <f t="shared" si="2568"/>
        <v>будни</v>
      </c>
    </row>
    <row r="82184" spans="1:7" x14ac:dyDescent="0.3">
      <c r="A82184">
        <v>178472</v>
      </c>
      <c r="B82184" s="2">
        <v>44363.485220064722</v>
      </c>
      <c r="C82184" s="37">
        <v>0.48521990740740745</v>
      </c>
      <c r="E82184">
        <v>241927</v>
      </c>
      <c r="F82184">
        <f t="shared" si="2569"/>
        <v>3</v>
      </c>
      <c r="G82184" s="37" t="str">
        <f t="shared" si="2568"/>
        <v>будни</v>
      </c>
    </row>
    <row r="82185" spans="1:7" x14ac:dyDescent="0.3">
      <c r="A82185">
        <v>178470</v>
      </c>
      <c r="B82185" s="2">
        <v>44363.483</v>
      </c>
      <c r="C82185" s="37">
        <v>0.48299768518518515</v>
      </c>
      <c r="E82185">
        <v>25218</v>
      </c>
      <c r="F82185">
        <f t="shared" si="2569"/>
        <v>3</v>
      </c>
      <c r="G82185" s="37" t="str">
        <f t="shared" si="2568"/>
        <v>будни</v>
      </c>
    </row>
    <row r="82186" spans="1:7" x14ac:dyDescent="0.3">
      <c r="A82186">
        <v>178468</v>
      </c>
      <c r="B82186" s="2">
        <v>44363.481579288025</v>
      </c>
      <c r="C82186" s="37">
        <v>0.4815740740740741</v>
      </c>
      <c r="E82186">
        <v>259597</v>
      </c>
      <c r="F82186">
        <f t="shared" si="2569"/>
        <v>3</v>
      </c>
      <c r="G82186" s="37" t="str">
        <f t="shared" si="2568"/>
        <v>будни</v>
      </c>
    </row>
    <row r="82187" spans="1:7" x14ac:dyDescent="0.3">
      <c r="A82187">
        <v>178461</v>
      </c>
      <c r="B82187" s="2">
        <v>44363.478747572815</v>
      </c>
      <c r="C82187" s="37">
        <v>0.47875000000000001</v>
      </c>
      <c r="E82187">
        <v>112334</v>
      </c>
      <c r="F82187">
        <f t="shared" si="2569"/>
        <v>3</v>
      </c>
      <c r="G82187" s="37" t="str">
        <f t="shared" ref="G82187:G82250" si="2570">IF(F82187&gt;=6,"выходные","будни")</f>
        <v>будни</v>
      </c>
    </row>
    <row r="82188" spans="1:7" x14ac:dyDescent="0.3">
      <c r="A82188">
        <v>178463</v>
      </c>
      <c r="B82188" s="2">
        <v>44363.478747572815</v>
      </c>
      <c r="C82188" s="37">
        <v>0.47875000000000001</v>
      </c>
      <c r="E82188">
        <v>355664</v>
      </c>
      <c r="F82188">
        <f t="shared" si="2569"/>
        <v>3</v>
      </c>
      <c r="G82188" s="37" t="str">
        <f t="shared" si="2570"/>
        <v>будни</v>
      </c>
    </row>
    <row r="82189" spans="1:7" x14ac:dyDescent="0.3">
      <c r="A82189">
        <v>178456</v>
      </c>
      <c r="B82189" s="2">
        <v>44363.475915857605</v>
      </c>
      <c r="C82189" s="37">
        <v>0.47591435185185182</v>
      </c>
      <c r="E82189">
        <v>147087</v>
      </c>
      <c r="F82189">
        <f t="shared" si="2569"/>
        <v>3</v>
      </c>
      <c r="G82189" s="37" t="str">
        <f t="shared" si="2570"/>
        <v>будни</v>
      </c>
    </row>
    <row r="82190" spans="1:7" x14ac:dyDescent="0.3">
      <c r="A82190">
        <v>178452</v>
      </c>
      <c r="B82190" s="2">
        <v>44363.474333333339</v>
      </c>
      <c r="C82190" s="37">
        <v>0.47432870370370367</v>
      </c>
      <c r="E82190">
        <v>311179</v>
      </c>
      <c r="F82190">
        <f t="shared" si="2569"/>
        <v>3</v>
      </c>
      <c r="G82190" s="37" t="str">
        <f t="shared" si="2570"/>
        <v>будни</v>
      </c>
    </row>
    <row r="82191" spans="1:7" x14ac:dyDescent="0.3">
      <c r="A82191">
        <v>178449</v>
      </c>
      <c r="B82191" s="2">
        <v>44363.472679611652</v>
      </c>
      <c r="C82191" s="37">
        <v>0.47268518518518521</v>
      </c>
      <c r="E82191">
        <v>454890</v>
      </c>
      <c r="F82191">
        <f t="shared" si="2569"/>
        <v>3</v>
      </c>
      <c r="G82191" s="37" t="str">
        <f t="shared" si="2570"/>
        <v>будни</v>
      </c>
    </row>
    <row r="82192" spans="1:7" x14ac:dyDescent="0.3">
      <c r="A82192">
        <v>178444</v>
      </c>
      <c r="B82192" s="2">
        <v>44363.470656957928</v>
      </c>
      <c r="C82192" s="37">
        <v>0.47065972222222219</v>
      </c>
      <c r="E82192">
        <v>411922</v>
      </c>
      <c r="F82192">
        <f t="shared" si="2569"/>
        <v>3</v>
      </c>
      <c r="G82192" s="37" t="str">
        <f t="shared" si="2570"/>
        <v>будни</v>
      </c>
    </row>
    <row r="82193" spans="1:7" x14ac:dyDescent="0.3">
      <c r="A82193">
        <v>178439</v>
      </c>
      <c r="B82193" s="2">
        <v>44363.470333333338</v>
      </c>
      <c r="C82193" s="37">
        <v>0.47033564814814816</v>
      </c>
      <c r="E82193">
        <v>316155</v>
      </c>
      <c r="F82193">
        <f t="shared" si="2569"/>
        <v>3</v>
      </c>
      <c r="G82193" s="37" t="str">
        <f t="shared" si="2570"/>
        <v>будни</v>
      </c>
    </row>
    <row r="82194" spans="1:7" x14ac:dyDescent="0.3">
      <c r="A82194">
        <v>178434</v>
      </c>
      <c r="B82194" s="2">
        <v>44363.467016181225</v>
      </c>
      <c r="C82194" s="37">
        <v>0.4670138888888889</v>
      </c>
      <c r="E82194">
        <v>191893</v>
      </c>
      <c r="F82194">
        <f t="shared" si="2569"/>
        <v>3</v>
      </c>
      <c r="G82194" s="37" t="str">
        <f t="shared" si="2570"/>
        <v>будни</v>
      </c>
    </row>
    <row r="82195" spans="1:7" x14ac:dyDescent="0.3">
      <c r="A82195">
        <v>178432</v>
      </c>
      <c r="B82195" s="2">
        <v>44363.463779935279</v>
      </c>
      <c r="C82195" s="37">
        <v>0.46378472222222222</v>
      </c>
      <c r="E82195">
        <v>466283</v>
      </c>
      <c r="F82195">
        <f t="shared" si="2569"/>
        <v>3</v>
      </c>
      <c r="G82195" s="37" t="str">
        <f t="shared" si="2570"/>
        <v>будни</v>
      </c>
    </row>
    <row r="82196" spans="1:7" x14ac:dyDescent="0.3">
      <c r="A82196">
        <v>178429</v>
      </c>
      <c r="B82196" s="2">
        <v>44363.463779935271</v>
      </c>
      <c r="C82196" s="37">
        <v>0.46378472222222222</v>
      </c>
      <c r="E82196">
        <v>411922</v>
      </c>
      <c r="F82196">
        <f t="shared" si="2569"/>
        <v>3</v>
      </c>
      <c r="G82196" s="37" t="str">
        <f t="shared" si="2570"/>
        <v>будни</v>
      </c>
    </row>
    <row r="82197" spans="1:7" x14ac:dyDescent="0.3">
      <c r="A82197">
        <v>178428</v>
      </c>
      <c r="B82197" s="2">
        <v>44363.460139158575</v>
      </c>
      <c r="C82197" s="37">
        <v>0.46013888888888888</v>
      </c>
      <c r="E82197">
        <v>135479</v>
      </c>
      <c r="F82197">
        <f t="shared" si="2569"/>
        <v>3</v>
      </c>
      <c r="G82197" s="37" t="str">
        <f t="shared" si="2570"/>
        <v>будни</v>
      </c>
    </row>
    <row r="82198" spans="1:7" x14ac:dyDescent="0.3">
      <c r="A82198">
        <v>178427</v>
      </c>
      <c r="B82198" s="2">
        <v>44363.459330097088</v>
      </c>
      <c r="C82198" s="37">
        <v>0.45932870370370371</v>
      </c>
      <c r="E82198">
        <v>78646</v>
      </c>
      <c r="F82198">
        <f t="shared" si="2569"/>
        <v>3</v>
      </c>
      <c r="G82198" s="37" t="str">
        <f t="shared" si="2570"/>
        <v>будни</v>
      </c>
    </row>
    <row r="82199" spans="1:7" x14ac:dyDescent="0.3">
      <c r="A82199">
        <v>178424</v>
      </c>
      <c r="B82199" s="2">
        <v>44363.456902912621</v>
      </c>
      <c r="C82199" s="37">
        <v>0.45689814814814816</v>
      </c>
      <c r="E82199">
        <v>330333</v>
      </c>
      <c r="F82199">
        <f t="shared" si="2569"/>
        <v>3</v>
      </c>
      <c r="G82199" s="37" t="str">
        <f t="shared" si="2570"/>
        <v>будни</v>
      </c>
    </row>
    <row r="82200" spans="1:7" x14ac:dyDescent="0.3">
      <c r="A82200">
        <v>178422</v>
      </c>
      <c r="B82200" s="2">
        <v>44363.454475728155</v>
      </c>
      <c r="C82200" s="37">
        <v>0.45447916666666671</v>
      </c>
      <c r="E82200">
        <v>417237</v>
      </c>
      <c r="F82200">
        <f t="shared" si="2569"/>
        <v>3</v>
      </c>
      <c r="G82200" s="37" t="str">
        <f t="shared" si="2570"/>
        <v>будни</v>
      </c>
    </row>
    <row r="82201" spans="1:7" x14ac:dyDescent="0.3">
      <c r="A82201">
        <v>178420</v>
      </c>
      <c r="B82201" s="2">
        <v>44363.452857605182</v>
      </c>
      <c r="C82201" s="37">
        <v>0.45285879629629627</v>
      </c>
      <c r="E82201">
        <v>268528</v>
      </c>
      <c r="F82201">
        <f t="shared" si="2569"/>
        <v>3</v>
      </c>
      <c r="G82201" s="37" t="str">
        <f t="shared" si="2570"/>
        <v>будни</v>
      </c>
    </row>
    <row r="82202" spans="1:7" x14ac:dyDescent="0.3">
      <c r="A82202">
        <v>178417</v>
      </c>
      <c r="B82202" s="2">
        <v>44363.452333333335</v>
      </c>
      <c r="C82202" s="37">
        <v>0.45233796296296297</v>
      </c>
      <c r="E82202">
        <v>459455</v>
      </c>
      <c r="F82202">
        <f t="shared" si="2569"/>
        <v>3</v>
      </c>
      <c r="G82202" s="37" t="str">
        <f t="shared" si="2570"/>
        <v>будни</v>
      </c>
    </row>
    <row r="82203" spans="1:7" x14ac:dyDescent="0.3">
      <c r="A82203">
        <v>178414</v>
      </c>
      <c r="B82203" s="2">
        <v>44363.449216828478</v>
      </c>
      <c r="C82203" s="37">
        <v>0.44921296296296293</v>
      </c>
      <c r="E82203">
        <v>411922</v>
      </c>
      <c r="F82203">
        <f t="shared" si="2569"/>
        <v>3</v>
      </c>
      <c r="G82203" s="37" t="str">
        <f t="shared" si="2570"/>
        <v>будни</v>
      </c>
    </row>
    <row r="82204" spans="1:7" x14ac:dyDescent="0.3">
      <c r="A82204">
        <v>178412</v>
      </c>
      <c r="B82204" s="2">
        <v>44363.448666666663</v>
      </c>
      <c r="C82204" s="37">
        <v>0.44866898148148149</v>
      </c>
      <c r="E82204">
        <v>176818</v>
      </c>
      <c r="F82204">
        <f t="shared" si="2569"/>
        <v>3</v>
      </c>
      <c r="G82204" s="37" t="str">
        <f t="shared" si="2570"/>
        <v>будни</v>
      </c>
    </row>
    <row r="82205" spans="1:7" x14ac:dyDescent="0.3">
      <c r="A82205">
        <v>178408</v>
      </c>
      <c r="B82205" s="2">
        <v>44363.446789644011</v>
      </c>
      <c r="C82205" s="37">
        <v>0.44679398148148147</v>
      </c>
      <c r="E82205">
        <v>227653</v>
      </c>
      <c r="F82205">
        <f t="shared" si="2569"/>
        <v>3</v>
      </c>
      <c r="G82205" s="37" t="str">
        <f t="shared" si="2570"/>
        <v>будни</v>
      </c>
    </row>
    <row r="82206" spans="1:7" x14ac:dyDescent="0.3">
      <c r="A82206">
        <v>178406</v>
      </c>
      <c r="B82206" s="2">
        <v>44363.444362459544</v>
      </c>
      <c r="C82206" s="37">
        <v>0.44436342592592593</v>
      </c>
      <c r="E82206">
        <v>158978</v>
      </c>
      <c r="F82206">
        <f t="shared" si="2569"/>
        <v>3</v>
      </c>
      <c r="G82206" s="37" t="str">
        <f t="shared" si="2570"/>
        <v>будни</v>
      </c>
    </row>
    <row r="82207" spans="1:7" x14ac:dyDescent="0.3">
      <c r="A82207">
        <v>178403</v>
      </c>
      <c r="B82207" s="2">
        <v>44363.443148867314</v>
      </c>
      <c r="C82207" s="37">
        <v>0.44314814814814812</v>
      </c>
      <c r="E82207">
        <v>226626</v>
      </c>
      <c r="F82207">
        <f t="shared" si="2569"/>
        <v>3</v>
      </c>
      <c r="G82207" s="37" t="str">
        <f t="shared" si="2570"/>
        <v>будни</v>
      </c>
    </row>
    <row r="82208" spans="1:7" x14ac:dyDescent="0.3">
      <c r="A82208">
        <v>178399</v>
      </c>
      <c r="B82208" s="2">
        <v>44363.442339805828</v>
      </c>
      <c r="C82208" s="37">
        <v>0.44233796296296296</v>
      </c>
      <c r="E82208">
        <v>118</v>
      </c>
      <c r="F82208">
        <f t="shared" si="2569"/>
        <v>3</v>
      </c>
      <c r="G82208" s="37" t="str">
        <f t="shared" si="2570"/>
        <v>будни</v>
      </c>
    </row>
    <row r="82209" spans="1:7" x14ac:dyDescent="0.3">
      <c r="A82209">
        <v>178396</v>
      </c>
      <c r="B82209" s="2">
        <v>44363.441530744334</v>
      </c>
      <c r="C82209" s="37">
        <v>0.44152777777777774</v>
      </c>
      <c r="E82209">
        <v>248817</v>
      </c>
      <c r="F82209">
        <f t="shared" si="2569"/>
        <v>3</v>
      </c>
      <c r="G82209" s="37" t="str">
        <f t="shared" si="2570"/>
        <v>будни</v>
      </c>
    </row>
    <row r="82210" spans="1:7" x14ac:dyDescent="0.3">
      <c r="A82210">
        <v>178395</v>
      </c>
      <c r="B82210" s="2">
        <v>44363.439508090611</v>
      </c>
      <c r="C82210" s="37">
        <v>0.43950231481481478</v>
      </c>
      <c r="E82210">
        <v>129210</v>
      </c>
      <c r="F82210">
        <f t="shared" si="2569"/>
        <v>3</v>
      </c>
      <c r="G82210" s="37" t="str">
        <f t="shared" si="2570"/>
        <v>будни</v>
      </c>
    </row>
    <row r="82211" spans="1:7" x14ac:dyDescent="0.3">
      <c r="A82211">
        <v>178391</v>
      </c>
      <c r="B82211" s="2">
        <v>44363.437485436894</v>
      </c>
      <c r="C82211" s="37">
        <v>0.43748842592592596</v>
      </c>
      <c r="E82211">
        <v>285253</v>
      </c>
      <c r="F82211">
        <f t="shared" si="2569"/>
        <v>3</v>
      </c>
      <c r="G82211" s="37" t="str">
        <f t="shared" si="2570"/>
        <v>будни</v>
      </c>
    </row>
    <row r="82212" spans="1:7" x14ac:dyDescent="0.3">
      <c r="A82212">
        <v>178386</v>
      </c>
      <c r="B82212" s="2">
        <v>44363.436666666661</v>
      </c>
      <c r="C82212" s="37">
        <v>0.4366666666666667</v>
      </c>
      <c r="E82212">
        <v>258219</v>
      </c>
      <c r="F82212">
        <f t="shared" si="2569"/>
        <v>3</v>
      </c>
      <c r="G82212" s="37" t="str">
        <f t="shared" si="2570"/>
        <v>будни</v>
      </c>
    </row>
    <row r="82213" spans="1:7" x14ac:dyDescent="0.3">
      <c r="A82213">
        <v>178384</v>
      </c>
      <c r="B82213" s="2">
        <v>44363.435462783171</v>
      </c>
      <c r="C82213" s="37">
        <v>0.43546296296296294</v>
      </c>
      <c r="E82213">
        <v>373415</v>
      </c>
      <c r="F82213">
        <f t="shared" si="2569"/>
        <v>3</v>
      </c>
      <c r="G82213" s="37" t="str">
        <f t="shared" si="2570"/>
        <v>будни</v>
      </c>
    </row>
    <row r="82214" spans="1:7" x14ac:dyDescent="0.3">
      <c r="A82214">
        <v>178380</v>
      </c>
      <c r="B82214" s="2">
        <v>44363.435333333335</v>
      </c>
      <c r="C82214" s="37">
        <v>0.43533564814814812</v>
      </c>
      <c r="E82214">
        <v>420088</v>
      </c>
      <c r="F82214">
        <f t="shared" si="2569"/>
        <v>3</v>
      </c>
      <c r="G82214" s="37" t="str">
        <f t="shared" si="2570"/>
        <v>будни</v>
      </c>
    </row>
    <row r="82215" spans="1:7" x14ac:dyDescent="0.3">
      <c r="A82215">
        <v>178375</v>
      </c>
      <c r="B82215" s="2">
        <v>44363.433440129455</v>
      </c>
      <c r="C82215" s="37">
        <v>0.43343749999999998</v>
      </c>
      <c r="E82215">
        <v>250679</v>
      </c>
      <c r="F82215">
        <f t="shared" si="2569"/>
        <v>3</v>
      </c>
      <c r="G82215" s="37" t="str">
        <f t="shared" si="2570"/>
        <v>будни</v>
      </c>
    </row>
    <row r="82216" spans="1:7" x14ac:dyDescent="0.3">
      <c r="A82216">
        <v>178372</v>
      </c>
      <c r="B82216" s="2">
        <v>44363.433440129447</v>
      </c>
      <c r="C82216" s="37">
        <v>0.43343749999999998</v>
      </c>
      <c r="E82216">
        <v>411922</v>
      </c>
      <c r="F82216">
        <f t="shared" si="2569"/>
        <v>3</v>
      </c>
      <c r="G82216" s="37" t="str">
        <f t="shared" si="2570"/>
        <v>будни</v>
      </c>
    </row>
    <row r="82217" spans="1:7" x14ac:dyDescent="0.3">
      <c r="A82217">
        <v>178367</v>
      </c>
      <c r="B82217" s="2">
        <v>44363.428666666667</v>
      </c>
      <c r="C82217" s="37">
        <v>0.42866898148148147</v>
      </c>
      <c r="E82217">
        <v>347393</v>
      </c>
      <c r="F82217">
        <f t="shared" si="2569"/>
        <v>3</v>
      </c>
      <c r="G82217" s="37" t="str">
        <f t="shared" si="2570"/>
        <v>будни</v>
      </c>
    </row>
    <row r="82218" spans="1:7" x14ac:dyDescent="0.3">
      <c r="A82218">
        <v>178363</v>
      </c>
      <c r="B82218" s="2">
        <v>44363.428</v>
      </c>
      <c r="C82218" s="37">
        <v>0.42799768518518522</v>
      </c>
      <c r="E82218">
        <v>294042</v>
      </c>
      <c r="F82218">
        <f t="shared" si="2569"/>
        <v>3</v>
      </c>
      <c r="G82218" s="37" t="str">
        <f t="shared" si="2570"/>
        <v>будни</v>
      </c>
    </row>
    <row r="82219" spans="1:7" x14ac:dyDescent="0.3">
      <c r="A82219">
        <v>178358</v>
      </c>
      <c r="B82219" s="2">
        <v>44363.427666666663</v>
      </c>
      <c r="C82219" s="37">
        <v>0.42766203703703703</v>
      </c>
      <c r="E82219">
        <v>411922</v>
      </c>
      <c r="F82219">
        <f t="shared" si="2569"/>
        <v>3</v>
      </c>
      <c r="G82219" s="37" t="str">
        <f t="shared" si="2570"/>
        <v>будни</v>
      </c>
    </row>
    <row r="82220" spans="1:7" x14ac:dyDescent="0.3">
      <c r="A82220">
        <v>178356</v>
      </c>
      <c r="B82220" s="2">
        <v>44363.425999999999</v>
      </c>
      <c r="C82220" s="37">
        <v>0.42599537037037033</v>
      </c>
      <c r="E82220">
        <v>129210</v>
      </c>
      <c r="F82220">
        <f t="shared" si="2569"/>
        <v>3</v>
      </c>
      <c r="G82220" s="37" t="str">
        <f t="shared" si="2570"/>
        <v>будни</v>
      </c>
    </row>
    <row r="82221" spans="1:7" x14ac:dyDescent="0.3">
      <c r="A82221">
        <v>178354</v>
      </c>
      <c r="B82221" s="2">
        <v>44363.424333333336</v>
      </c>
      <c r="C82221" s="37">
        <v>0.42432870370370374</v>
      </c>
      <c r="E82221">
        <v>9125</v>
      </c>
      <c r="F82221">
        <f t="shared" si="2569"/>
        <v>3</v>
      </c>
      <c r="G82221" s="37" t="str">
        <f t="shared" si="2570"/>
        <v>будни</v>
      </c>
    </row>
    <row r="82222" spans="1:7" x14ac:dyDescent="0.3">
      <c r="A82222">
        <v>178349</v>
      </c>
      <c r="B82222" s="2">
        <v>44363.422113268614</v>
      </c>
      <c r="C82222" s="37">
        <v>0.42211805555555554</v>
      </c>
      <c r="E82222">
        <v>411922</v>
      </c>
      <c r="F82222">
        <f t="shared" si="2569"/>
        <v>3</v>
      </c>
      <c r="G82222" s="37" t="str">
        <f t="shared" si="2570"/>
        <v>будни</v>
      </c>
    </row>
    <row r="82223" spans="1:7" x14ac:dyDescent="0.3">
      <c r="A82223">
        <v>178345</v>
      </c>
      <c r="B82223" s="2">
        <v>44363.421304207121</v>
      </c>
      <c r="C82223" s="37">
        <v>0.42130787037037037</v>
      </c>
      <c r="E82223">
        <v>104958</v>
      </c>
      <c r="F82223">
        <f t="shared" si="2569"/>
        <v>3</v>
      </c>
      <c r="G82223" s="37" t="str">
        <f t="shared" si="2570"/>
        <v>будни</v>
      </c>
    </row>
    <row r="82224" spans="1:7" x14ac:dyDescent="0.3">
      <c r="A82224">
        <v>178348</v>
      </c>
      <c r="B82224" s="2">
        <v>44363.421304207121</v>
      </c>
      <c r="C82224" s="37">
        <v>0.42130787037037037</v>
      </c>
      <c r="E82224">
        <v>118549</v>
      </c>
      <c r="F82224">
        <f t="shared" si="2569"/>
        <v>3</v>
      </c>
      <c r="G82224" s="37" t="str">
        <f t="shared" si="2570"/>
        <v>будни</v>
      </c>
    </row>
    <row r="82225" spans="1:7" x14ac:dyDescent="0.3">
      <c r="A82225">
        <v>178344</v>
      </c>
      <c r="B82225" s="2">
        <v>44363.420495145627</v>
      </c>
      <c r="C82225" s="37">
        <v>0.42049768518518515</v>
      </c>
      <c r="E82225">
        <v>401945</v>
      </c>
      <c r="F82225">
        <f t="shared" si="2569"/>
        <v>3</v>
      </c>
      <c r="G82225" s="37" t="str">
        <f t="shared" si="2570"/>
        <v>будни</v>
      </c>
    </row>
    <row r="82226" spans="1:7" x14ac:dyDescent="0.3">
      <c r="A82226">
        <v>178339</v>
      </c>
      <c r="B82226" s="2">
        <v>44363.420090614884</v>
      </c>
      <c r="C82226" s="37">
        <v>0.42009259259259263</v>
      </c>
      <c r="E82226">
        <v>204394</v>
      </c>
      <c r="F82226">
        <f t="shared" si="2569"/>
        <v>3</v>
      </c>
      <c r="G82226" s="37" t="str">
        <f t="shared" si="2570"/>
        <v>будни</v>
      </c>
    </row>
    <row r="82227" spans="1:7" x14ac:dyDescent="0.3">
      <c r="A82227">
        <v>178338</v>
      </c>
      <c r="B82227" s="2">
        <v>44363.418877022654</v>
      </c>
      <c r="C82227" s="37">
        <v>0.41887731481481483</v>
      </c>
      <c r="E82227">
        <v>38593</v>
      </c>
      <c r="F82227">
        <f t="shared" si="2569"/>
        <v>3</v>
      </c>
      <c r="G82227" s="37" t="str">
        <f t="shared" si="2570"/>
        <v>будни</v>
      </c>
    </row>
    <row r="82228" spans="1:7" x14ac:dyDescent="0.3">
      <c r="A82228">
        <v>178337</v>
      </c>
      <c r="B82228" s="2">
        <v>44363.415333333338</v>
      </c>
      <c r="C82228" s="37">
        <v>0.41533564814814811</v>
      </c>
      <c r="E82228">
        <v>114993</v>
      </c>
      <c r="F82228">
        <f t="shared" si="2569"/>
        <v>3</v>
      </c>
      <c r="G82228" s="37" t="str">
        <f t="shared" si="2570"/>
        <v>будни</v>
      </c>
    </row>
    <row r="82229" spans="1:7" x14ac:dyDescent="0.3">
      <c r="A82229">
        <v>178335</v>
      </c>
      <c r="B82229" s="2">
        <v>44363.413213592234</v>
      </c>
      <c r="C82229" s="37">
        <v>0.41321759259259255</v>
      </c>
      <c r="E82229">
        <v>304722</v>
      </c>
      <c r="F82229">
        <f t="shared" si="2569"/>
        <v>3</v>
      </c>
      <c r="G82229" s="37" t="str">
        <f t="shared" si="2570"/>
        <v>будни</v>
      </c>
    </row>
    <row r="82230" spans="1:7" x14ac:dyDescent="0.3">
      <c r="A82230">
        <v>178330</v>
      </c>
      <c r="B82230" s="2">
        <v>44363.411999999997</v>
      </c>
      <c r="C82230" s="37">
        <v>0.41200231481481481</v>
      </c>
      <c r="E82230">
        <v>347008</v>
      </c>
      <c r="F82230">
        <f t="shared" si="2569"/>
        <v>3</v>
      </c>
      <c r="G82230" s="37" t="str">
        <f t="shared" si="2570"/>
        <v>будни</v>
      </c>
    </row>
    <row r="82231" spans="1:7" x14ac:dyDescent="0.3">
      <c r="A82231">
        <v>178325</v>
      </c>
      <c r="B82231" s="2">
        <v>44363.41119093851</v>
      </c>
      <c r="C82231" s="37">
        <v>0.41119212962962964</v>
      </c>
      <c r="E82231">
        <v>141622</v>
      </c>
      <c r="F82231">
        <f t="shared" si="2569"/>
        <v>3</v>
      </c>
      <c r="G82231" s="37" t="str">
        <f t="shared" si="2570"/>
        <v>будни</v>
      </c>
    </row>
    <row r="82232" spans="1:7" x14ac:dyDescent="0.3">
      <c r="A82232">
        <v>178324</v>
      </c>
      <c r="B82232" s="2">
        <v>44363.406336569584</v>
      </c>
      <c r="C82232" s="37">
        <v>0.40633101851851849</v>
      </c>
      <c r="E82232">
        <v>113028</v>
      </c>
      <c r="F82232">
        <f t="shared" si="2569"/>
        <v>3</v>
      </c>
      <c r="G82232" s="37" t="str">
        <f t="shared" si="2570"/>
        <v>будни</v>
      </c>
    </row>
    <row r="82233" spans="1:7" x14ac:dyDescent="0.3">
      <c r="A82233">
        <v>178322</v>
      </c>
      <c r="B82233" s="2">
        <v>44363.405122977347</v>
      </c>
      <c r="C82233" s="37">
        <v>0.40512731481481484</v>
      </c>
      <c r="E82233">
        <v>158978</v>
      </c>
      <c r="F82233">
        <f t="shared" si="2569"/>
        <v>3</v>
      </c>
      <c r="G82233" s="37" t="str">
        <f t="shared" si="2570"/>
        <v>будни</v>
      </c>
    </row>
    <row r="82234" spans="1:7" x14ac:dyDescent="0.3">
      <c r="A82234">
        <v>178319</v>
      </c>
      <c r="B82234" s="2">
        <v>44363.399459546927</v>
      </c>
      <c r="C82234" s="37">
        <v>0.39945601851851853</v>
      </c>
      <c r="E82234">
        <v>304722</v>
      </c>
      <c r="F82234">
        <f t="shared" si="2569"/>
        <v>3</v>
      </c>
      <c r="G82234" s="37" t="str">
        <f t="shared" si="2570"/>
        <v>будни</v>
      </c>
    </row>
    <row r="82235" spans="1:7" x14ac:dyDescent="0.3">
      <c r="A82235">
        <v>178316</v>
      </c>
      <c r="B82235" s="2">
        <v>44363.399333333335</v>
      </c>
      <c r="C82235" s="37">
        <v>0.39932870370370371</v>
      </c>
      <c r="E82235">
        <v>471403</v>
      </c>
      <c r="F82235">
        <f t="shared" si="2569"/>
        <v>3</v>
      </c>
      <c r="G82235" s="37" t="str">
        <f t="shared" si="2570"/>
        <v>будни</v>
      </c>
    </row>
    <row r="82236" spans="1:7" x14ac:dyDescent="0.3">
      <c r="A82236">
        <v>178312</v>
      </c>
      <c r="B82236" s="2">
        <v>44363.39865048544</v>
      </c>
      <c r="C82236" s="37">
        <v>0.39864583333333337</v>
      </c>
      <c r="E82236">
        <v>396686</v>
      </c>
      <c r="F82236">
        <f t="shared" si="2569"/>
        <v>3</v>
      </c>
      <c r="G82236" s="37" t="str">
        <f t="shared" si="2570"/>
        <v>будни</v>
      </c>
    </row>
    <row r="82237" spans="1:7" x14ac:dyDescent="0.3">
      <c r="A82237">
        <v>178309</v>
      </c>
      <c r="B82237" s="2">
        <v>44363.39541423948</v>
      </c>
      <c r="C82237" s="37">
        <v>0.39541666666666669</v>
      </c>
      <c r="E82237">
        <v>351192</v>
      </c>
      <c r="F82237">
        <f t="shared" si="2569"/>
        <v>3</v>
      </c>
      <c r="G82237" s="37" t="str">
        <f t="shared" si="2570"/>
        <v>будни</v>
      </c>
    </row>
    <row r="82238" spans="1:7" x14ac:dyDescent="0.3">
      <c r="A82238">
        <v>178308</v>
      </c>
      <c r="B82238" s="2">
        <v>44363.395333333334</v>
      </c>
      <c r="C82238" s="37">
        <v>0.3953356481481482</v>
      </c>
      <c r="E82238">
        <v>153893</v>
      </c>
      <c r="F82238">
        <f t="shared" si="2569"/>
        <v>3</v>
      </c>
      <c r="G82238" s="37" t="str">
        <f t="shared" si="2570"/>
        <v>будни</v>
      </c>
    </row>
    <row r="82239" spans="1:7" x14ac:dyDescent="0.3">
      <c r="A82239">
        <v>178306</v>
      </c>
      <c r="B82239" s="2">
        <v>44363.394605177993</v>
      </c>
      <c r="C82239" s="37">
        <v>0.39460648148148153</v>
      </c>
      <c r="E82239">
        <v>472712</v>
      </c>
      <c r="F82239">
        <f t="shared" si="2569"/>
        <v>3</v>
      </c>
      <c r="G82239" s="37" t="str">
        <f t="shared" si="2570"/>
        <v>будни</v>
      </c>
    </row>
    <row r="82240" spans="1:7" x14ac:dyDescent="0.3">
      <c r="A82240">
        <v>178302</v>
      </c>
      <c r="B82240" s="2">
        <v>44363.39258252427</v>
      </c>
      <c r="C82240" s="37">
        <v>0.39258101851851851</v>
      </c>
      <c r="E82240">
        <v>111368</v>
      </c>
      <c r="F82240">
        <f t="shared" si="2569"/>
        <v>3</v>
      </c>
      <c r="G82240" s="37" t="str">
        <f t="shared" si="2570"/>
        <v>будни</v>
      </c>
    </row>
    <row r="82241" spans="1:7" x14ac:dyDescent="0.3">
      <c r="A82241">
        <v>178297</v>
      </c>
      <c r="B82241" s="2">
        <v>44363.386514563106</v>
      </c>
      <c r="C82241" s="37">
        <v>0.38651620370370371</v>
      </c>
      <c r="E82241">
        <v>411922</v>
      </c>
      <c r="F82241">
        <f t="shared" si="2569"/>
        <v>3</v>
      </c>
      <c r="G82241" s="37" t="str">
        <f t="shared" si="2570"/>
        <v>будни</v>
      </c>
    </row>
    <row r="82242" spans="1:7" x14ac:dyDescent="0.3">
      <c r="A82242">
        <v>178295</v>
      </c>
      <c r="B82242" s="2">
        <v>44363.384896440133</v>
      </c>
      <c r="C82242" s="37">
        <v>0.38489583333333338</v>
      </c>
      <c r="E82242">
        <v>151752</v>
      </c>
      <c r="F82242">
        <f t="shared" si="2569"/>
        <v>3</v>
      </c>
      <c r="G82242" s="37" t="str">
        <f t="shared" si="2570"/>
        <v>будни</v>
      </c>
    </row>
    <row r="82243" spans="1:7" x14ac:dyDescent="0.3">
      <c r="A82243">
        <v>178294</v>
      </c>
      <c r="B82243" s="2">
        <v>44363.384666666665</v>
      </c>
      <c r="C82243" s="37">
        <v>0.38466435185185183</v>
      </c>
      <c r="E82243">
        <v>267896</v>
      </c>
      <c r="F82243">
        <f t="shared" ref="F82243:F82306" si="2571">WEEKDAY(B82243,2)</f>
        <v>3</v>
      </c>
      <c r="G82243" s="37" t="str">
        <f t="shared" si="2570"/>
        <v>будни</v>
      </c>
    </row>
    <row r="82244" spans="1:7" x14ac:dyDescent="0.3">
      <c r="A82244">
        <v>178289</v>
      </c>
      <c r="B82244" s="2">
        <v>44363.381255663429</v>
      </c>
      <c r="C82244" s="37">
        <v>0.38125000000000003</v>
      </c>
      <c r="E82244">
        <v>351192</v>
      </c>
      <c r="F82244">
        <f t="shared" si="2571"/>
        <v>3</v>
      </c>
      <c r="G82244" s="37" t="str">
        <f t="shared" si="2570"/>
        <v>будни</v>
      </c>
    </row>
    <row r="82245" spans="1:7" x14ac:dyDescent="0.3">
      <c r="A82245">
        <v>178285</v>
      </c>
      <c r="B82245" s="2">
        <v>44363.380851132686</v>
      </c>
      <c r="C82245" s="37">
        <v>0.38085648148148149</v>
      </c>
      <c r="E82245">
        <v>470762</v>
      </c>
      <c r="F82245">
        <f t="shared" si="2571"/>
        <v>3</v>
      </c>
      <c r="G82245" s="37" t="str">
        <f t="shared" si="2570"/>
        <v>будни</v>
      </c>
    </row>
    <row r="82246" spans="1:7" x14ac:dyDescent="0.3">
      <c r="A82246">
        <v>178283</v>
      </c>
      <c r="B82246" s="2">
        <v>44363.372666666663</v>
      </c>
      <c r="C82246" s="37">
        <v>0.37266203703703704</v>
      </c>
      <c r="E82246">
        <v>411584</v>
      </c>
      <c r="F82246">
        <f t="shared" si="2571"/>
        <v>3</v>
      </c>
      <c r="G82246" s="37" t="str">
        <f t="shared" si="2570"/>
        <v>будни</v>
      </c>
    </row>
    <row r="82247" spans="1:7" x14ac:dyDescent="0.3">
      <c r="A82247">
        <v>178281</v>
      </c>
      <c r="B82247" s="2">
        <v>44363.372000000003</v>
      </c>
      <c r="C82247" s="37">
        <v>0.37200231481481483</v>
      </c>
      <c r="E82247">
        <v>367087</v>
      </c>
      <c r="F82247">
        <f t="shared" si="2571"/>
        <v>3</v>
      </c>
      <c r="G82247" s="37" t="str">
        <f t="shared" si="2570"/>
        <v>будни</v>
      </c>
    </row>
    <row r="82248" spans="1:7" x14ac:dyDescent="0.3">
      <c r="A82248">
        <v>178276</v>
      </c>
      <c r="B82248" s="2">
        <v>44363.371142394819</v>
      </c>
      <c r="C82248" s="37">
        <v>0.37114583333333334</v>
      </c>
      <c r="E82248">
        <v>158978</v>
      </c>
      <c r="F82248">
        <f t="shared" si="2571"/>
        <v>3</v>
      </c>
      <c r="G82248" s="37" t="str">
        <f t="shared" si="2570"/>
        <v>будни</v>
      </c>
    </row>
    <row r="82249" spans="1:7" x14ac:dyDescent="0.3">
      <c r="A82249">
        <v>178274</v>
      </c>
      <c r="B82249" s="2">
        <v>44363.370333333332</v>
      </c>
      <c r="C82249" s="37">
        <v>0.37033564814814812</v>
      </c>
      <c r="E82249">
        <v>95960</v>
      </c>
      <c r="F82249">
        <f t="shared" si="2571"/>
        <v>3</v>
      </c>
      <c r="G82249" s="37" t="str">
        <f t="shared" si="2570"/>
        <v>будни</v>
      </c>
    </row>
    <row r="82250" spans="1:7" x14ac:dyDescent="0.3">
      <c r="A82250">
        <v>178271</v>
      </c>
      <c r="B82250" s="2">
        <v>44363.368715210359</v>
      </c>
      <c r="C82250" s="37">
        <v>0.36871527777777779</v>
      </c>
      <c r="E82250">
        <v>245484</v>
      </c>
      <c r="F82250">
        <f t="shared" si="2571"/>
        <v>3</v>
      </c>
      <c r="G82250" s="37" t="str">
        <f t="shared" si="2570"/>
        <v>будни</v>
      </c>
    </row>
    <row r="82251" spans="1:7" x14ac:dyDescent="0.3">
      <c r="A82251">
        <v>178267</v>
      </c>
      <c r="B82251" s="2">
        <v>44363.363456310683</v>
      </c>
      <c r="C82251" s="37">
        <v>0.36346064814814816</v>
      </c>
      <c r="E82251">
        <v>157696</v>
      </c>
      <c r="F82251">
        <f t="shared" si="2571"/>
        <v>3</v>
      </c>
      <c r="G82251" s="37" t="str">
        <f t="shared" ref="G82251:G82314" si="2572">IF(F82251&gt;=6,"выходные","будни")</f>
        <v>будни</v>
      </c>
    </row>
    <row r="82252" spans="1:7" x14ac:dyDescent="0.3">
      <c r="A82252">
        <v>178262</v>
      </c>
      <c r="B82252" s="2">
        <v>44363.363051779932</v>
      </c>
      <c r="C82252" s="37">
        <v>0.36305555555555552</v>
      </c>
      <c r="E82252">
        <v>122982</v>
      </c>
      <c r="F82252">
        <f t="shared" si="2571"/>
        <v>3</v>
      </c>
      <c r="G82252" s="37" t="str">
        <f t="shared" si="2572"/>
        <v>будни</v>
      </c>
    </row>
    <row r="82253" spans="1:7" x14ac:dyDescent="0.3">
      <c r="A82253">
        <v>178259</v>
      </c>
      <c r="B82253" s="2">
        <v>44363.361029126216</v>
      </c>
      <c r="C82253" s="37">
        <v>0.36103009259259261</v>
      </c>
      <c r="E82253">
        <v>230507</v>
      </c>
      <c r="F82253">
        <f t="shared" si="2571"/>
        <v>3</v>
      </c>
      <c r="G82253" s="37" t="str">
        <f t="shared" si="2572"/>
        <v>будни</v>
      </c>
    </row>
    <row r="82254" spans="1:7" x14ac:dyDescent="0.3">
      <c r="A82254">
        <v>178258</v>
      </c>
      <c r="B82254" s="2">
        <v>44363.353333333333</v>
      </c>
      <c r="C82254" s="37">
        <v>0.35333333333333333</v>
      </c>
      <c r="E82254">
        <v>190894</v>
      </c>
      <c r="F82254">
        <f t="shared" si="2571"/>
        <v>3</v>
      </c>
      <c r="G82254" s="37" t="str">
        <f t="shared" si="2572"/>
        <v>будни</v>
      </c>
    </row>
    <row r="82255" spans="1:7" x14ac:dyDescent="0.3">
      <c r="A82255">
        <v>178254</v>
      </c>
      <c r="B82255" s="2">
        <v>44363.351724919092</v>
      </c>
      <c r="C82255" s="37">
        <v>0.35172453703703704</v>
      </c>
      <c r="E82255">
        <v>230507</v>
      </c>
      <c r="F82255">
        <f t="shared" si="2571"/>
        <v>3</v>
      </c>
      <c r="G82255" s="37" t="str">
        <f t="shared" si="2572"/>
        <v>будни</v>
      </c>
    </row>
    <row r="82256" spans="1:7" x14ac:dyDescent="0.3">
      <c r="A82256">
        <v>178252</v>
      </c>
      <c r="B82256" s="2">
        <v>44363.350333333336</v>
      </c>
      <c r="C82256" s="37">
        <v>0.35033564814814816</v>
      </c>
      <c r="E82256">
        <v>291304</v>
      </c>
      <c r="F82256">
        <f t="shared" si="2571"/>
        <v>3</v>
      </c>
      <c r="G82256" s="37" t="str">
        <f t="shared" si="2572"/>
        <v>будни</v>
      </c>
    </row>
    <row r="82257" spans="1:7" x14ac:dyDescent="0.3">
      <c r="A82257">
        <v>178249</v>
      </c>
      <c r="B82257" s="2">
        <v>44363.349702265376</v>
      </c>
      <c r="C82257" s="37">
        <v>0.34969907407407402</v>
      </c>
      <c r="E82257">
        <v>447933</v>
      </c>
      <c r="F82257">
        <f t="shared" si="2571"/>
        <v>3</v>
      </c>
      <c r="G82257" s="37" t="str">
        <f t="shared" si="2572"/>
        <v>будни</v>
      </c>
    </row>
    <row r="82258" spans="1:7" x14ac:dyDescent="0.3">
      <c r="A82258">
        <v>178245</v>
      </c>
      <c r="B82258" s="2">
        <v>44363.348488673138</v>
      </c>
      <c r="C82258" s="37">
        <v>0.34848379629629633</v>
      </c>
      <c r="E82258">
        <v>244574</v>
      </c>
      <c r="F82258">
        <f t="shared" si="2571"/>
        <v>3</v>
      </c>
      <c r="G82258" s="37" t="str">
        <f t="shared" si="2572"/>
        <v>будни</v>
      </c>
    </row>
    <row r="82259" spans="1:7" x14ac:dyDescent="0.3">
      <c r="A82259">
        <v>178241</v>
      </c>
      <c r="B82259" s="2">
        <v>44363.345656957928</v>
      </c>
      <c r="C82259" s="37">
        <v>0.34565972222222219</v>
      </c>
      <c r="E82259">
        <v>478377</v>
      </c>
      <c r="F82259">
        <f t="shared" si="2571"/>
        <v>3</v>
      </c>
      <c r="G82259" s="37" t="str">
        <f t="shared" si="2572"/>
        <v>будни</v>
      </c>
    </row>
    <row r="82260" spans="1:7" x14ac:dyDescent="0.3">
      <c r="A82260">
        <v>178239</v>
      </c>
      <c r="B82260" s="2">
        <v>44363.341207119745</v>
      </c>
      <c r="C82260" s="37">
        <v>0.34120370370370368</v>
      </c>
      <c r="E82260">
        <v>302612</v>
      </c>
      <c r="F82260">
        <f t="shared" si="2571"/>
        <v>3</v>
      </c>
      <c r="G82260" s="37" t="str">
        <f t="shared" si="2572"/>
        <v>будни</v>
      </c>
    </row>
    <row r="82261" spans="1:7" x14ac:dyDescent="0.3">
      <c r="A82261">
        <v>178235</v>
      </c>
      <c r="B82261" s="2">
        <v>44363.339993527508</v>
      </c>
      <c r="C82261" s="37">
        <v>0.33998842592592587</v>
      </c>
      <c r="E82261">
        <v>453042</v>
      </c>
      <c r="F82261">
        <f t="shared" si="2571"/>
        <v>3</v>
      </c>
      <c r="G82261" s="37" t="str">
        <f t="shared" si="2572"/>
        <v>будни</v>
      </c>
    </row>
    <row r="82262" spans="1:7" x14ac:dyDescent="0.3">
      <c r="A82262">
        <v>178234</v>
      </c>
      <c r="B82262" s="2">
        <v>44363.337161812298</v>
      </c>
      <c r="C82262" s="37">
        <v>0.33716435185185184</v>
      </c>
      <c r="E82262">
        <v>296654</v>
      </c>
      <c r="F82262">
        <f t="shared" si="2571"/>
        <v>3</v>
      </c>
      <c r="G82262" s="37" t="str">
        <f t="shared" si="2572"/>
        <v>будни</v>
      </c>
    </row>
    <row r="82263" spans="1:7" x14ac:dyDescent="0.3">
      <c r="A82263">
        <v>178230</v>
      </c>
      <c r="B82263" s="2">
        <v>44363.336352750812</v>
      </c>
      <c r="C82263" s="37">
        <v>0.33635416666666668</v>
      </c>
      <c r="E82263">
        <v>411922</v>
      </c>
      <c r="F82263">
        <f t="shared" si="2571"/>
        <v>3</v>
      </c>
      <c r="G82263" s="37" t="str">
        <f t="shared" si="2572"/>
        <v>будни</v>
      </c>
    </row>
    <row r="82264" spans="1:7" x14ac:dyDescent="0.3">
      <c r="A82264">
        <v>178229</v>
      </c>
      <c r="B82264" s="2">
        <v>44363.335543689318</v>
      </c>
      <c r="C82264" s="37">
        <v>0.33554398148148151</v>
      </c>
      <c r="E82264">
        <v>473233</v>
      </c>
      <c r="F82264">
        <f t="shared" si="2571"/>
        <v>3</v>
      </c>
      <c r="G82264" s="37" t="str">
        <f t="shared" si="2572"/>
        <v>будни</v>
      </c>
    </row>
    <row r="82265" spans="1:7" x14ac:dyDescent="0.3">
      <c r="A82265">
        <v>178228</v>
      </c>
      <c r="B82265" s="2">
        <v>44363.334734627831</v>
      </c>
      <c r="C82265" s="37">
        <v>0.33473379629629635</v>
      </c>
      <c r="E82265">
        <v>351192</v>
      </c>
      <c r="F82265">
        <f t="shared" si="2571"/>
        <v>3</v>
      </c>
      <c r="G82265" s="37" t="str">
        <f t="shared" si="2572"/>
        <v>будни</v>
      </c>
    </row>
    <row r="82266" spans="1:7" x14ac:dyDescent="0.3">
      <c r="A82266">
        <v>178223</v>
      </c>
      <c r="B82266" s="2">
        <v>44363.332711974108</v>
      </c>
      <c r="C82266" s="37">
        <v>0.33270833333333333</v>
      </c>
      <c r="E82266">
        <v>358602</v>
      </c>
      <c r="F82266">
        <f t="shared" si="2571"/>
        <v>3</v>
      </c>
      <c r="G82266" s="37" t="str">
        <f t="shared" si="2572"/>
        <v>будни</v>
      </c>
    </row>
    <row r="82267" spans="1:7" x14ac:dyDescent="0.3">
      <c r="A82267">
        <v>178219</v>
      </c>
      <c r="B82267" s="2">
        <v>44363.332666666662</v>
      </c>
      <c r="C82267" s="37">
        <v>0.33266203703703706</v>
      </c>
      <c r="E82267">
        <v>402089</v>
      </c>
      <c r="F82267">
        <f t="shared" si="2571"/>
        <v>3</v>
      </c>
      <c r="G82267" s="37" t="str">
        <f t="shared" si="2572"/>
        <v>будни</v>
      </c>
    </row>
    <row r="82268" spans="1:7" x14ac:dyDescent="0.3">
      <c r="A82268">
        <v>178214</v>
      </c>
      <c r="B82268" s="2">
        <v>44363.324000000001</v>
      </c>
      <c r="C82268" s="37">
        <v>0.32400462962962967</v>
      </c>
      <c r="E82268">
        <v>165114</v>
      </c>
      <c r="F82268">
        <f t="shared" si="2571"/>
        <v>3</v>
      </c>
      <c r="G82268" s="37" t="str">
        <f t="shared" si="2572"/>
        <v>будни</v>
      </c>
    </row>
    <row r="82269" spans="1:7" x14ac:dyDescent="0.3">
      <c r="A82269">
        <v>178211</v>
      </c>
      <c r="B82269" s="2">
        <v>44363.321789644011</v>
      </c>
      <c r="C82269" s="37">
        <v>0.32179398148148147</v>
      </c>
      <c r="E82269">
        <v>122902</v>
      </c>
      <c r="F82269">
        <f t="shared" si="2571"/>
        <v>3</v>
      </c>
      <c r="G82269" s="37" t="str">
        <f t="shared" si="2572"/>
        <v>будни</v>
      </c>
    </row>
    <row r="82270" spans="1:7" x14ac:dyDescent="0.3">
      <c r="A82270">
        <v>178209</v>
      </c>
      <c r="B82270" s="2">
        <v>44363.320333333337</v>
      </c>
      <c r="C82270" s="37">
        <v>0.32033564814814813</v>
      </c>
      <c r="E82270">
        <v>411922</v>
      </c>
      <c r="F82270">
        <f t="shared" si="2571"/>
        <v>3</v>
      </c>
      <c r="G82270" s="37" t="str">
        <f t="shared" si="2572"/>
        <v>будни</v>
      </c>
    </row>
    <row r="82271" spans="1:7" x14ac:dyDescent="0.3">
      <c r="A82271">
        <v>178208</v>
      </c>
      <c r="B82271" s="2">
        <v>44363.318957928808</v>
      </c>
      <c r="C82271" s="37">
        <v>0.31895833333333334</v>
      </c>
      <c r="E82271">
        <v>141682</v>
      </c>
      <c r="F82271">
        <f t="shared" si="2571"/>
        <v>3</v>
      </c>
      <c r="G82271" s="37" t="str">
        <f t="shared" si="2572"/>
        <v>будни</v>
      </c>
    </row>
    <row r="82272" spans="1:7" x14ac:dyDescent="0.3">
      <c r="A82272">
        <v>178204</v>
      </c>
      <c r="B82272" s="2">
        <v>44363.318957928801</v>
      </c>
      <c r="C82272" s="37">
        <v>0.31895833333333334</v>
      </c>
      <c r="E82272">
        <v>170185</v>
      </c>
      <c r="F82272">
        <f t="shared" si="2571"/>
        <v>3</v>
      </c>
      <c r="G82272" s="37" t="str">
        <f t="shared" si="2572"/>
        <v>будни</v>
      </c>
    </row>
    <row r="82273" spans="1:7" x14ac:dyDescent="0.3">
      <c r="A82273">
        <v>178203</v>
      </c>
      <c r="B82273" s="2">
        <v>44363.316126213591</v>
      </c>
      <c r="C82273" s="37">
        <v>0.31612268518518521</v>
      </c>
      <c r="E82273">
        <v>183290</v>
      </c>
      <c r="F82273">
        <f t="shared" si="2571"/>
        <v>3</v>
      </c>
      <c r="G82273" s="37" t="str">
        <f t="shared" si="2572"/>
        <v>будни</v>
      </c>
    </row>
    <row r="82274" spans="1:7" x14ac:dyDescent="0.3">
      <c r="A82274">
        <v>178198</v>
      </c>
      <c r="B82274" s="2">
        <v>44363.314333333336</v>
      </c>
      <c r="C82274" s="37">
        <v>0.31432870370370369</v>
      </c>
      <c r="E82274">
        <v>95288</v>
      </c>
      <c r="F82274">
        <f t="shared" si="2571"/>
        <v>3</v>
      </c>
      <c r="G82274" s="37" t="str">
        <f t="shared" si="2572"/>
        <v>будни</v>
      </c>
    </row>
    <row r="82275" spans="1:7" x14ac:dyDescent="0.3">
      <c r="A82275">
        <v>178193</v>
      </c>
      <c r="B82275" s="2">
        <v>44363.312485436894</v>
      </c>
      <c r="C82275" s="37">
        <v>0.31248842592592591</v>
      </c>
      <c r="E82275">
        <v>439981</v>
      </c>
      <c r="F82275">
        <f t="shared" si="2571"/>
        <v>3</v>
      </c>
      <c r="G82275" s="37" t="str">
        <f t="shared" si="2572"/>
        <v>будни</v>
      </c>
    </row>
    <row r="82276" spans="1:7" x14ac:dyDescent="0.3">
      <c r="A82276">
        <v>178189</v>
      </c>
      <c r="B82276" s="2">
        <v>44363.311271844657</v>
      </c>
      <c r="C82276" s="37">
        <v>0.31127314814814816</v>
      </c>
      <c r="E82276">
        <v>48991</v>
      </c>
      <c r="F82276">
        <f t="shared" si="2571"/>
        <v>3</v>
      </c>
      <c r="G82276" s="37" t="str">
        <f t="shared" si="2572"/>
        <v>будни</v>
      </c>
    </row>
    <row r="82277" spans="1:7" x14ac:dyDescent="0.3">
      <c r="A82277">
        <v>178184</v>
      </c>
      <c r="B82277" s="2">
        <v>44363.307999999997</v>
      </c>
      <c r="C82277" s="37">
        <v>0.30799768518518517</v>
      </c>
      <c r="E82277">
        <v>258219</v>
      </c>
      <c r="F82277">
        <f t="shared" si="2571"/>
        <v>3</v>
      </c>
      <c r="G82277" s="37" t="str">
        <f t="shared" si="2572"/>
        <v>будни</v>
      </c>
    </row>
    <row r="82278" spans="1:7" x14ac:dyDescent="0.3">
      <c r="A82278">
        <v>178179</v>
      </c>
      <c r="B82278" s="2">
        <v>44363.298333333332</v>
      </c>
      <c r="C82278" s="37">
        <v>0.29833333333333334</v>
      </c>
      <c r="E82278">
        <v>227775</v>
      </c>
      <c r="F82278">
        <f t="shared" si="2571"/>
        <v>3</v>
      </c>
      <c r="G82278" s="37" t="str">
        <f t="shared" si="2572"/>
        <v>будни</v>
      </c>
    </row>
    <row r="82279" spans="1:7" x14ac:dyDescent="0.3">
      <c r="A82279">
        <v>178175</v>
      </c>
      <c r="B82279" s="2">
        <v>44363.297922330094</v>
      </c>
      <c r="C82279" s="37">
        <v>0.29791666666666666</v>
      </c>
      <c r="E82279">
        <v>179887</v>
      </c>
      <c r="F82279">
        <f t="shared" si="2571"/>
        <v>3</v>
      </c>
      <c r="G82279" s="37" t="str">
        <f t="shared" si="2572"/>
        <v>будни</v>
      </c>
    </row>
    <row r="82280" spans="1:7" x14ac:dyDescent="0.3">
      <c r="A82280">
        <v>178173</v>
      </c>
      <c r="B82280" s="2">
        <v>44363.295666666665</v>
      </c>
      <c r="C82280" s="37">
        <v>0.29567129629629629</v>
      </c>
      <c r="E82280">
        <v>86587</v>
      </c>
      <c r="F82280">
        <f t="shared" si="2571"/>
        <v>3</v>
      </c>
      <c r="G82280" s="37" t="str">
        <f t="shared" si="2572"/>
        <v>будни</v>
      </c>
    </row>
    <row r="82281" spans="1:7" x14ac:dyDescent="0.3">
      <c r="A82281">
        <v>178169</v>
      </c>
      <c r="B82281" s="2">
        <v>44363.287333333334</v>
      </c>
      <c r="C82281" s="37">
        <v>0.28733796296296293</v>
      </c>
      <c r="E82281">
        <v>129210</v>
      </c>
      <c r="F82281">
        <f t="shared" si="2571"/>
        <v>3</v>
      </c>
      <c r="G82281" s="37" t="str">
        <f t="shared" si="2572"/>
        <v>будни</v>
      </c>
    </row>
    <row r="82282" spans="1:7" x14ac:dyDescent="0.3">
      <c r="A82282">
        <v>178164</v>
      </c>
      <c r="B82282" s="2">
        <v>44363.282550161814</v>
      </c>
      <c r="C82282" s="37">
        <v>0.2825462962962963</v>
      </c>
      <c r="E82282">
        <v>326533</v>
      </c>
      <c r="F82282">
        <f t="shared" si="2571"/>
        <v>3</v>
      </c>
      <c r="G82282" s="37" t="str">
        <f t="shared" si="2572"/>
        <v>будни</v>
      </c>
    </row>
    <row r="82283" spans="1:7" x14ac:dyDescent="0.3">
      <c r="A82283">
        <v>178162</v>
      </c>
      <c r="B82283" s="2">
        <v>44363.281741100327</v>
      </c>
      <c r="C82283" s="37">
        <v>0.28173611111111113</v>
      </c>
      <c r="E82283">
        <v>126642</v>
      </c>
      <c r="F82283">
        <f t="shared" si="2571"/>
        <v>3</v>
      </c>
      <c r="G82283" s="37" t="str">
        <f t="shared" si="2572"/>
        <v>будни</v>
      </c>
    </row>
    <row r="82284" spans="1:7" x14ac:dyDescent="0.3">
      <c r="A82284">
        <v>178161</v>
      </c>
      <c r="B82284" s="2">
        <v>44363.271223300973</v>
      </c>
      <c r="C82284" s="37">
        <v>0.27122685185185186</v>
      </c>
      <c r="E82284">
        <v>470762</v>
      </c>
      <c r="F82284">
        <f t="shared" si="2571"/>
        <v>3</v>
      </c>
      <c r="G82284" s="37" t="str">
        <f t="shared" si="2572"/>
        <v>будни</v>
      </c>
    </row>
    <row r="82285" spans="1:7" x14ac:dyDescent="0.3">
      <c r="A82285">
        <v>178157</v>
      </c>
      <c r="B82285" s="2">
        <v>44363.262728155343</v>
      </c>
      <c r="C82285" s="37">
        <v>0.26273148148148145</v>
      </c>
      <c r="E82285">
        <v>74456</v>
      </c>
      <c r="F82285">
        <f t="shared" si="2571"/>
        <v>3</v>
      </c>
      <c r="G82285" s="37" t="str">
        <f t="shared" si="2572"/>
        <v>будни</v>
      </c>
    </row>
    <row r="82286" spans="1:7" x14ac:dyDescent="0.3">
      <c r="A82286">
        <v>178152</v>
      </c>
      <c r="B82286" s="2">
        <v>44363.259087378647</v>
      </c>
      <c r="C82286" s="37">
        <v>0.25908564814814816</v>
      </c>
      <c r="E82286">
        <v>158978</v>
      </c>
      <c r="F82286">
        <f t="shared" si="2571"/>
        <v>3</v>
      </c>
      <c r="G82286" s="37" t="str">
        <f t="shared" si="2572"/>
        <v>будни</v>
      </c>
    </row>
    <row r="82287" spans="1:7" x14ac:dyDescent="0.3">
      <c r="A82287">
        <v>178151</v>
      </c>
      <c r="B82287" s="2">
        <v>44363.258666666661</v>
      </c>
      <c r="C82287" s="37">
        <v>0.25866898148148149</v>
      </c>
      <c r="E82287">
        <v>411922</v>
      </c>
      <c r="F82287">
        <f t="shared" si="2571"/>
        <v>3</v>
      </c>
      <c r="G82287" s="37" t="str">
        <f t="shared" si="2572"/>
        <v>будни</v>
      </c>
    </row>
    <row r="82288" spans="1:7" x14ac:dyDescent="0.3">
      <c r="A82288">
        <v>178150</v>
      </c>
      <c r="B82288" s="2">
        <v>44363.256666666661</v>
      </c>
      <c r="C82288" s="37">
        <v>0.25666666666666665</v>
      </c>
      <c r="E82288">
        <v>170007</v>
      </c>
      <c r="F82288">
        <f t="shared" si="2571"/>
        <v>3</v>
      </c>
      <c r="G82288" s="37" t="str">
        <f t="shared" si="2572"/>
        <v>будни</v>
      </c>
    </row>
    <row r="82289" spans="1:7" x14ac:dyDescent="0.3">
      <c r="A82289">
        <v>178149</v>
      </c>
      <c r="B82289" s="2">
        <v>44363.245666666662</v>
      </c>
      <c r="C82289" s="37">
        <v>0.24567129629629628</v>
      </c>
      <c r="E82289">
        <v>379466</v>
      </c>
      <c r="F82289">
        <f t="shared" si="2571"/>
        <v>3</v>
      </c>
      <c r="G82289" s="37" t="str">
        <f t="shared" si="2572"/>
        <v>будни</v>
      </c>
    </row>
    <row r="82290" spans="1:7" x14ac:dyDescent="0.3">
      <c r="A82290">
        <v>178146</v>
      </c>
      <c r="B82290" s="2">
        <v>44363.243666666662</v>
      </c>
      <c r="C82290" s="37">
        <v>0.2436689814814815</v>
      </c>
      <c r="E82290">
        <v>294042</v>
      </c>
      <c r="F82290">
        <f t="shared" si="2571"/>
        <v>3</v>
      </c>
      <c r="G82290" s="37" t="str">
        <f t="shared" si="2572"/>
        <v>будни</v>
      </c>
    </row>
    <row r="82291" spans="1:7" x14ac:dyDescent="0.3">
      <c r="A82291">
        <v>178142</v>
      </c>
      <c r="B82291" s="2">
        <v>44363.237242718445</v>
      </c>
      <c r="C82291" s="37">
        <v>0.23724537037037038</v>
      </c>
      <c r="E82291">
        <v>450285</v>
      </c>
      <c r="F82291">
        <f t="shared" si="2571"/>
        <v>3</v>
      </c>
      <c r="G82291" s="37" t="str">
        <f t="shared" si="2572"/>
        <v>будни</v>
      </c>
    </row>
    <row r="82292" spans="1:7" x14ac:dyDescent="0.3">
      <c r="A82292">
        <v>178139</v>
      </c>
      <c r="B82292" s="2">
        <v>44363.214999999997</v>
      </c>
      <c r="C82292" s="37">
        <v>0.215</v>
      </c>
      <c r="E82292">
        <v>182984</v>
      </c>
      <c r="F82292">
        <f t="shared" si="2571"/>
        <v>3</v>
      </c>
      <c r="G82292" s="37" t="str">
        <f t="shared" si="2572"/>
        <v>будни</v>
      </c>
    </row>
    <row r="82293" spans="1:7" x14ac:dyDescent="0.3">
      <c r="A82293">
        <v>178138</v>
      </c>
      <c r="B82293" s="2">
        <v>44363.214993527508</v>
      </c>
      <c r="C82293" s="37">
        <v>0.21498842592592593</v>
      </c>
      <c r="E82293">
        <v>411922</v>
      </c>
      <c r="F82293">
        <f t="shared" si="2571"/>
        <v>3</v>
      </c>
      <c r="G82293" s="37" t="str">
        <f t="shared" si="2572"/>
        <v>будни</v>
      </c>
    </row>
    <row r="82294" spans="1:7" x14ac:dyDescent="0.3">
      <c r="A82294">
        <v>178134</v>
      </c>
      <c r="B82294" s="2">
        <v>44363.193333333336</v>
      </c>
      <c r="C82294" s="37">
        <v>0.19333333333333333</v>
      </c>
      <c r="E82294">
        <v>258219</v>
      </c>
      <c r="F82294">
        <f t="shared" si="2571"/>
        <v>3</v>
      </c>
      <c r="G82294" s="37" t="str">
        <f t="shared" si="2572"/>
        <v>будни</v>
      </c>
    </row>
    <row r="82295" spans="1:7" x14ac:dyDescent="0.3">
      <c r="A82295">
        <v>178131</v>
      </c>
      <c r="B82295" s="2">
        <v>44363.192744336564</v>
      </c>
      <c r="C82295" s="37">
        <v>0.19274305555555557</v>
      </c>
      <c r="E82295">
        <v>401297</v>
      </c>
      <c r="F82295">
        <f t="shared" si="2571"/>
        <v>3</v>
      </c>
      <c r="G82295" s="37" t="str">
        <f t="shared" si="2572"/>
        <v>будни</v>
      </c>
    </row>
    <row r="82296" spans="1:7" x14ac:dyDescent="0.3">
      <c r="A82296">
        <v>178130</v>
      </c>
      <c r="B82296" s="2">
        <v>44363.187666666665</v>
      </c>
      <c r="C82296" s="37">
        <v>0.18766203703703702</v>
      </c>
      <c r="E82296">
        <v>158978</v>
      </c>
      <c r="F82296">
        <f t="shared" si="2571"/>
        <v>3</v>
      </c>
      <c r="G82296" s="37" t="str">
        <f t="shared" si="2572"/>
        <v>будни</v>
      </c>
    </row>
    <row r="82297" spans="1:7" x14ac:dyDescent="0.3">
      <c r="A82297">
        <v>178127</v>
      </c>
      <c r="B82297" s="2">
        <v>44363.186271844657</v>
      </c>
      <c r="C82297" s="37">
        <v>0.18627314814814813</v>
      </c>
      <c r="E82297">
        <v>445697</v>
      </c>
      <c r="F82297">
        <f t="shared" si="2571"/>
        <v>3</v>
      </c>
      <c r="G82297" s="37" t="str">
        <f t="shared" si="2572"/>
        <v>будни</v>
      </c>
    </row>
    <row r="82298" spans="1:7" x14ac:dyDescent="0.3">
      <c r="A82298">
        <v>178123</v>
      </c>
      <c r="B82298" s="2">
        <v>44363.178585760514</v>
      </c>
      <c r="C82298" s="37">
        <v>0.17858796296296298</v>
      </c>
      <c r="E82298">
        <v>468237</v>
      </c>
      <c r="F82298">
        <f t="shared" si="2571"/>
        <v>3</v>
      </c>
      <c r="G82298" s="37" t="str">
        <f t="shared" si="2572"/>
        <v>будни</v>
      </c>
    </row>
    <row r="82299" spans="1:7" x14ac:dyDescent="0.3">
      <c r="A82299">
        <v>178119</v>
      </c>
      <c r="B82299" s="2">
        <v>44363.173333333332</v>
      </c>
      <c r="C82299" s="37">
        <v>0.17333333333333334</v>
      </c>
      <c r="E82299">
        <v>344776</v>
      </c>
      <c r="F82299">
        <f t="shared" si="2571"/>
        <v>3</v>
      </c>
      <c r="G82299" s="37" t="str">
        <f t="shared" si="2572"/>
        <v>будни</v>
      </c>
    </row>
    <row r="82300" spans="1:7" x14ac:dyDescent="0.3">
      <c r="A82300">
        <v>178116</v>
      </c>
      <c r="B82300" s="2">
        <v>44363.171999999999</v>
      </c>
      <c r="C82300" s="37">
        <v>0.17200231481481479</v>
      </c>
      <c r="E82300">
        <v>180863</v>
      </c>
      <c r="F82300">
        <f t="shared" si="2571"/>
        <v>3</v>
      </c>
      <c r="G82300" s="37" t="str">
        <f t="shared" si="2572"/>
        <v>будни</v>
      </c>
    </row>
    <row r="82301" spans="1:7" x14ac:dyDescent="0.3">
      <c r="A82301">
        <v>178114</v>
      </c>
      <c r="B82301" s="2">
        <v>44363.154718446604</v>
      </c>
      <c r="C82301" s="37">
        <v>0.15472222222222223</v>
      </c>
      <c r="E82301">
        <v>470762</v>
      </c>
      <c r="F82301">
        <f t="shared" si="2571"/>
        <v>3</v>
      </c>
      <c r="G82301" s="37" t="str">
        <f t="shared" si="2572"/>
        <v>будни</v>
      </c>
    </row>
    <row r="82302" spans="1:7" x14ac:dyDescent="0.3">
      <c r="A82302">
        <v>178110</v>
      </c>
      <c r="B82302" s="2">
        <v>44363.153504854374</v>
      </c>
      <c r="C82302" s="37">
        <v>0.15350694444444443</v>
      </c>
      <c r="E82302">
        <v>104958</v>
      </c>
      <c r="F82302">
        <f t="shared" si="2571"/>
        <v>3</v>
      </c>
      <c r="G82302" s="37" t="str">
        <f t="shared" si="2572"/>
        <v>будни</v>
      </c>
    </row>
    <row r="82303" spans="1:7" x14ac:dyDescent="0.3">
      <c r="A82303">
        <v>178106</v>
      </c>
      <c r="B82303" s="2">
        <v>44363.149055016183</v>
      </c>
      <c r="C82303" s="37">
        <v>0.14905092592592592</v>
      </c>
      <c r="E82303">
        <v>88863</v>
      </c>
      <c r="F82303">
        <f t="shared" si="2571"/>
        <v>3</v>
      </c>
      <c r="G82303" s="37" t="str">
        <f t="shared" si="2572"/>
        <v>будни</v>
      </c>
    </row>
    <row r="82304" spans="1:7" x14ac:dyDescent="0.3">
      <c r="A82304">
        <v>178101</v>
      </c>
      <c r="B82304" s="2">
        <v>44363.144333333337</v>
      </c>
      <c r="C82304" s="37">
        <v>0.14432870370370371</v>
      </c>
      <c r="E82304">
        <v>60239</v>
      </c>
      <c r="F82304">
        <f t="shared" si="2571"/>
        <v>3</v>
      </c>
      <c r="G82304" s="37" t="str">
        <f t="shared" si="2572"/>
        <v>будни</v>
      </c>
    </row>
    <row r="82305" spans="1:7" x14ac:dyDescent="0.3">
      <c r="A82305">
        <v>178100</v>
      </c>
      <c r="B82305" s="2">
        <v>44363.142582524277</v>
      </c>
      <c r="C82305" s="37">
        <v>0.14258101851851854</v>
      </c>
      <c r="E82305">
        <v>472712</v>
      </c>
      <c r="F82305">
        <f t="shared" si="2571"/>
        <v>3</v>
      </c>
      <c r="G82305" s="37" t="str">
        <f t="shared" si="2572"/>
        <v>будни</v>
      </c>
    </row>
    <row r="82306" spans="1:7" x14ac:dyDescent="0.3">
      <c r="A82306">
        <v>178097</v>
      </c>
      <c r="B82306" s="2">
        <v>44363.138666666666</v>
      </c>
      <c r="C82306" s="37">
        <v>0.13866898148148146</v>
      </c>
      <c r="E82306">
        <v>351192</v>
      </c>
      <c r="F82306">
        <f t="shared" si="2571"/>
        <v>3</v>
      </c>
      <c r="G82306" s="37" t="str">
        <f t="shared" si="2572"/>
        <v>будни</v>
      </c>
    </row>
    <row r="82307" spans="1:7" x14ac:dyDescent="0.3">
      <c r="A82307">
        <v>178096</v>
      </c>
      <c r="B82307" s="2">
        <v>44363.133666666661</v>
      </c>
      <c r="C82307" s="37">
        <v>0.13366898148148149</v>
      </c>
      <c r="E82307">
        <v>96200</v>
      </c>
      <c r="F82307">
        <f t="shared" ref="F82307:F82370" si="2573">WEEKDAY(B82307,2)</f>
        <v>3</v>
      </c>
      <c r="G82307" s="37" t="str">
        <f t="shared" si="2572"/>
        <v>будни</v>
      </c>
    </row>
    <row r="82308" spans="1:7" x14ac:dyDescent="0.3">
      <c r="A82308">
        <v>178094</v>
      </c>
      <c r="B82308" s="2">
        <v>44363.133000000002</v>
      </c>
      <c r="C82308" s="37">
        <v>0.13299768518518518</v>
      </c>
      <c r="E82308">
        <v>351192</v>
      </c>
      <c r="F82308">
        <f t="shared" si="2573"/>
        <v>3</v>
      </c>
      <c r="G82308" s="37" t="str">
        <f t="shared" si="2572"/>
        <v>будни</v>
      </c>
    </row>
    <row r="82309" spans="1:7" x14ac:dyDescent="0.3">
      <c r="A82309">
        <v>178089</v>
      </c>
      <c r="B82309" s="2">
        <v>44363.132469255666</v>
      </c>
      <c r="C82309" s="37">
        <v>0.13246527777777778</v>
      </c>
      <c r="E82309">
        <v>78646</v>
      </c>
      <c r="F82309">
        <f t="shared" si="2573"/>
        <v>3</v>
      </c>
      <c r="G82309" s="37" t="str">
        <f t="shared" si="2572"/>
        <v>будни</v>
      </c>
    </row>
    <row r="82310" spans="1:7" x14ac:dyDescent="0.3">
      <c r="A82310">
        <v>178087</v>
      </c>
      <c r="B82310" s="2">
        <v>44363.123165048542</v>
      </c>
      <c r="C82310" s="37">
        <v>0.12315972222222223</v>
      </c>
      <c r="E82310">
        <v>311590</v>
      </c>
      <c r="F82310">
        <f t="shared" si="2573"/>
        <v>3</v>
      </c>
      <c r="G82310" s="37" t="str">
        <f t="shared" si="2572"/>
        <v>будни</v>
      </c>
    </row>
    <row r="82311" spans="1:7" x14ac:dyDescent="0.3">
      <c r="A82311">
        <v>178082</v>
      </c>
      <c r="B82311" s="2">
        <v>44363.120333333332</v>
      </c>
      <c r="C82311" s="37">
        <v>0.12033564814814814</v>
      </c>
      <c r="E82311">
        <v>154228</v>
      </c>
      <c r="F82311">
        <f t="shared" si="2573"/>
        <v>3</v>
      </c>
      <c r="G82311" s="37" t="str">
        <f t="shared" si="2572"/>
        <v>будни</v>
      </c>
    </row>
    <row r="82312" spans="1:7" x14ac:dyDescent="0.3">
      <c r="A82312">
        <v>178079</v>
      </c>
      <c r="B82312" s="2">
        <v>44363.119333333336</v>
      </c>
      <c r="C82312" s="37">
        <v>0.1193287037037037</v>
      </c>
      <c r="E82312">
        <v>332426</v>
      </c>
      <c r="F82312">
        <f t="shared" si="2573"/>
        <v>3</v>
      </c>
      <c r="G82312" s="37" t="str">
        <f t="shared" si="2572"/>
        <v>будни</v>
      </c>
    </row>
    <row r="82313" spans="1:7" x14ac:dyDescent="0.3">
      <c r="A82313">
        <v>178076</v>
      </c>
      <c r="B82313" s="2">
        <v>44363.114669902912</v>
      </c>
      <c r="C82313" s="37">
        <v>0.11466435185185185</v>
      </c>
      <c r="E82313">
        <v>117745</v>
      </c>
      <c r="F82313">
        <f t="shared" si="2573"/>
        <v>3</v>
      </c>
      <c r="G82313" s="37" t="str">
        <f t="shared" si="2572"/>
        <v>будни</v>
      </c>
    </row>
    <row r="82314" spans="1:7" x14ac:dyDescent="0.3">
      <c r="A82314">
        <v>178072</v>
      </c>
      <c r="B82314" s="2">
        <v>44363.108333333337</v>
      </c>
      <c r="C82314" s="37">
        <v>0.10833333333333334</v>
      </c>
      <c r="E82314">
        <v>250679</v>
      </c>
      <c r="F82314">
        <f t="shared" si="2573"/>
        <v>3</v>
      </c>
      <c r="G82314" s="37" t="str">
        <f t="shared" si="2572"/>
        <v>будни</v>
      </c>
    </row>
    <row r="82315" spans="1:7" x14ac:dyDescent="0.3">
      <c r="A82315">
        <v>178068</v>
      </c>
      <c r="B82315" s="2">
        <v>44363.104556634302</v>
      </c>
      <c r="C82315" s="37">
        <v>0.10456018518518519</v>
      </c>
      <c r="E82315">
        <v>158978</v>
      </c>
      <c r="F82315">
        <f t="shared" si="2573"/>
        <v>3</v>
      </c>
      <c r="G82315" s="37" t="str">
        <f t="shared" ref="G82315:G82378" si="2574">IF(F82315&gt;=6,"выходные","будни")</f>
        <v>будни</v>
      </c>
    </row>
    <row r="82316" spans="1:7" x14ac:dyDescent="0.3">
      <c r="A82316">
        <v>178066</v>
      </c>
      <c r="B82316" s="2">
        <v>44363.103343042072</v>
      </c>
      <c r="C82316" s="37">
        <v>0.10334490740740741</v>
      </c>
      <c r="E82316">
        <v>179296</v>
      </c>
      <c r="F82316">
        <f t="shared" si="2573"/>
        <v>3</v>
      </c>
      <c r="G82316" s="37" t="str">
        <f t="shared" si="2574"/>
        <v>будни</v>
      </c>
    </row>
    <row r="82317" spans="1:7" x14ac:dyDescent="0.3">
      <c r="A82317">
        <v>178064</v>
      </c>
      <c r="B82317" s="2">
        <v>44363.101724919099</v>
      </c>
      <c r="C82317" s="37">
        <v>0.10172453703703704</v>
      </c>
      <c r="E82317">
        <v>472330</v>
      </c>
      <c r="F82317">
        <f t="shared" si="2573"/>
        <v>3</v>
      </c>
      <c r="G82317" s="37" t="str">
        <f t="shared" si="2574"/>
        <v>будни</v>
      </c>
    </row>
    <row r="82318" spans="1:7" x14ac:dyDescent="0.3">
      <c r="A82318">
        <v>178060</v>
      </c>
      <c r="B82318" s="2">
        <v>44363.097275080909</v>
      </c>
      <c r="C82318" s="37">
        <v>9.7280092592592585E-2</v>
      </c>
      <c r="E82318">
        <v>230507</v>
      </c>
      <c r="F82318">
        <f t="shared" si="2573"/>
        <v>3</v>
      </c>
      <c r="G82318" s="37" t="str">
        <f t="shared" si="2574"/>
        <v>будни</v>
      </c>
    </row>
    <row r="82319" spans="1:7" x14ac:dyDescent="0.3">
      <c r="A82319">
        <v>178056</v>
      </c>
      <c r="B82319" s="2">
        <v>44363.089666666667</v>
      </c>
      <c r="C82319" s="37">
        <v>8.9664351851851856E-2</v>
      </c>
      <c r="E82319">
        <v>108812</v>
      </c>
      <c r="F82319">
        <f t="shared" si="2573"/>
        <v>3</v>
      </c>
      <c r="G82319" s="37" t="str">
        <f t="shared" si="2574"/>
        <v>будни</v>
      </c>
    </row>
    <row r="82320" spans="1:7" x14ac:dyDescent="0.3">
      <c r="A82320">
        <v>178052</v>
      </c>
      <c r="B82320" s="2">
        <v>44363.084330097088</v>
      </c>
      <c r="C82320" s="37">
        <v>8.4328703703703711E-2</v>
      </c>
      <c r="E82320">
        <v>204610</v>
      </c>
      <c r="F82320">
        <f t="shared" si="2573"/>
        <v>3</v>
      </c>
      <c r="G82320" s="37" t="str">
        <f t="shared" si="2574"/>
        <v>будни</v>
      </c>
    </row>
    <row r="82321" spans="1:7" x14ac:dyDescent="0.3">
      <c r="A82321">
        <v>178048</v>
      </c>
      <c r="B82321" s="2">
        <v>44363.079071197411</v>
      </c>
      <c r="C82321" s="37">
        <v>7.9074074074074074E-2</v>
      </c>
      <c r="E82321">
        <v>206501</v>
      </c>
      <c r="F82321">
        <f t="shared" si="2573"/>
        <v>3</v>
      </c>
      <c r="G82321" s="37" t="str">
        <f t="shared" si="2574"/>
        <v>будни</v>
      </c>
    </row>
    <row r="82322" spans="1:7" x14ac:dyDescent="0.3">
      <c r="A82322">
        <v>178043</v>
      </c>
      <c r="B82322" s="2">
        <v>44363.074621359228</v>
      </c>
      <c r="C82322" s="37">
        <v>7.4618055555555562E-2</v>
      </c>
      <c r="E82322">
        <v>118549</v>
      </c>
      <c r="F82322">
        <f t="shared" si="2573"/>
        <v>3</v>
      </c>
      <c r="G82322" s="37" t="str">
        <f t="shared" si="2574"/>
        <v>будни</v>
      </c>
    </row>
    <row r="82323" spans="1:7" x14ac:dyDescent="0.3">
      <c r="A82323">
        <v>178038</v>
      </c>
      <c r="B82323" s="2">
        <v>44363.058666666664</v>
      </c>
      <c r="C82323" s="37">
        <v>5.8668981481481482E-2</v>
      </c>
      <c r="E82323">
        <v>351192</v>
      </c>
      <c r="F82323">
        <f t="shared" si="2573"/>
        <v>3</v>
      </c>
      <c r="G82323" s="37" t="str">
        <f t="shared" si="2574"/>
        <v>будни</v>
      </c>
    </row>
    <row r="82324" spans="1:7" x14ac:dyDescent="0.3">
      <c r="A82324">
        <v>178037</v>
      </c>
      <c r="B82324" s="2">
        <v>44363.057226537218</v>
      </c>
      <c r="C82324" s="37">
        <v>5.7222222222222223E-2</v>
      </c>
      <c r="E82324">
        <v>21760</v>
      </c>
      <c r="F82324">
        <f t="shared" si="2573"/>
        <v>3</v>
      </c>
      <c r="G82324" s="37" t="str">
        <f t="shared" si="2574"/>
        <v>будни</v>
      </c>
    </row>
    <row r="82325" spans="1:7" x14ac:dyDescent="0.3">
      <c r="A82325">
        <v>178032</v>
      </c>
      <c r="B82325" s="2">
        <v>44363.056822006474</v>
      </c>
      <c r="C82325" s="37">
        <v>5.6817129629629627E-2</v>
      </c>
      <c r="E82325">
        <v>411922</v>
      </c>
      <c r="F82325">
        <f t="shared" si="2573"/>
        <v>3</v>
      </c>
      <c r="G82325" s="37" t="str">
        <f t="shared" si="2574"/>
        <v>будни</v>
      </c>
    </row>
    <row r="82326" spans="1:7" x14ac:dyDescent="0.3">
      <c r="A82326">
        <v>178030</v>
      </c>
      <c r="B82326" s="2">
        <v>44363.055608414237</v>
      </c>
      <c r="C82326" s="37">
        <v>5.561342592592592E-2</v>
      </c>
      <c r="E82326">
        <v>89186</v>
      </c>
      <c r="F82326">
        <f t="shared" si="2573"/>
        <v>3</v>
      </c>
      <c r="G82326" s="37" t="str">
        <f t="shared" si="2574"/>
        <v>будни</v>
      </c>
    </row>
    <row r="82327" spans="1:7" x14ac:dyDescent="0.3">
      <c r="A82327">
        <v>178028</v>
      </c>
      <c r="B82327" s="2">
        <v>44363.055</v>
      </c>
      <c r="C82327" s="37">
        <v>5.5E-2</v>
      </c>
      <c r="E82327">
        <v>347740</v>
      </c>
      <c r="F82327">
        <f t="shared" si="2573"/>
        <v>3</v>
      </c>
      <c r="G82327" s="37" t="str">
        <f t="shared" si="2574"/>
        <v>будни</v>
      </c>
    </row>
    <row r="82328" spans="1:7" x14ac:dyDescent="0.3">
      <c r="A82328">
        <v>178027</v>
      </c>
      <c r="B82328" s="2">
        <v>44363.051333333337</v>
      </c>
      <c r="C82328" s="37">
        <v>5.1331018518518519E-2</v>
      </c>
      <c r="E82328">
        <v>320523</v>
      </c>
      <c r="F82328">
        <f t="shared" si="2573"/>
        <v>3</v>
      </c>
      <c r="G82328" s="37" t="str">
        <f t="shared" si="2574"/>
        <v>будни</v>
      </c>
    </row>
    <row r="82329" spans="1:7" x14ac:dyDescent="0.3">
      <c r="A82329">
        <v>178026</v>
      </c>
      <c r="B82329" s="2">
        <v>44363.048731391587</v>
      </c>
      <c r="C82329" s="37">
        <v>4.8726851851851855E-2</v>
      </c>
      <c r="E82329">
        <v>112334</v>
      </c>
      <c r="F82329">
        <f t="shared" si="2573"/>
        <v>3</v>
      </c>
      <c r="G82329" s="37" t="str">
        <f t="shared" si="2574"/>
        <v>будни</v>
      </c>
    </row>
    <row r="82330" spans="1:7" x14ac:dyDescent="0.3">
      <c r="A82330">
        <v>178023</v>
      </c>
      <c r="B82330" s="2">
        <v>44363.046304207121</v>
      </c>
      <c r="C82330" s="37">
        <v>4.6307870370370374E-2</v>
      </c>
      <c r="E82330">
        <v>411922</v>
      </c>
      <c r="F82330">
        <f t="shared" si="2573"/>
        <v>3</v>
      </c>
      <c r="G82330" s="37" t="str">
        <f t="shared" si="2574"/>
        <v>будни</v>
      </c>
    </row>
    <row r="82331" spans="1:7" x14ac:dyDescent="0.3">
      <c r="A82331">
        <v>178020</v>
      </c>
      <c r="B82331" s="2">
        <v>44363.045899676377</v>
      </c>
      <c r="C82331" s="37">
        <v>4.5902777777777772E-2</v>
      </c>
      <c r="E82331">
        <v>411922</v>
      </c>
      <c r="F82331">
        <f t="shared" si="2573"/>
        <v>3</v>
      </c>
      <c r="G82331" s="37" t="str">
        <f t="shared" si="2574"/>
        <v>будни</v>
      </c>
    </row>
    <row r="82332" spans="1:7" x14ac:dyDescent="0.3">
      <c r="A82332">
        <v>178019</v>
      </c>
      <c r="B82332" s="2">
        <v>44363.043067961167</v>
      </c>
      <c r="C82332" s="37">
        <v>4.3067129629629629E-2</v>
      </c>
      <c r="E82332">
        <v>439981</v>
      </c>
      <c r="F82332">
        <f t="shared" si="2573"/>
        <v>3</v>
      </c>
      <c r="G82332" s="37" t="str">
        <f t="shared" si="2574"/>
        <v>будни</v>
      </c>
    </row>
    <row r="82333" spans="1:7" x14ac:dyDescent="0.3">
      <c r="A82333">
        <v>178014</v>
      </c>
      <c r="B82333" s="2">
        <v>44363.040999999997</v>
      </c>
      <c r="C82333" s="37">
        <v>4.099537037037037E-2</v>
      </c>
      <c r="E82333">
        <v>83036</v>
      </c>
      <c r="F82333">
        <f t="shared" si="2573"/>
        <v>3</v>
      </c>
      <c r="G82333" s="37" t="str">
        <f t="shared" si="2574"/>
        <v>будни</v>
      </c>
    </row>
    <row r="82334" spans="1:7" x14ac:dyDescent="0.3">
      <c r="A82334">
        <v>178009</v>
      </c>
      <c r="B82334" s="2">
        <v>44363.039666666664</v>
      </c>
      <c r="C82334" s="37">
        <v>3.9664351851851853E-2</v>
      </c>
      <c r="E82334">
        <v>178668</v>
      </c>
      <c r="F82334">
        <f t="shared" si="2573"/>
        <v>3</v>
      </c>
      <c r="G82334" s="37" t="str">
        <f t="shared" si="2574"/>
        <v>будни</v>
      </c>
    </row>
    <row r="82335" spans="1:7" x14ac:dyDescent="0.3">
      <c r="A82335">
        <v>178007</v>
      </c>
      <c r="B82335" s="2">
        <v>44363.039427184463</v>
      </c>
      <c r="C82335" s="37">
        <v>3.9432870370370368E-2</v>
      </c>
      <c r="E82335">
        <v>411922</v>
      </c>
      <c r="F82335">
        <f t="shared" si="2573"/>
        <v>3</v>
      </c>
      <c r="G82335" s="37" t="str">
        <f t="shared" si="2574"/>
        <v>будни</v>
      </c>
    </row>
    <row r="82336" spans="1:7" x14ac:dyDescent="0.3">
      <c r="A82336">
        <v>178004</v>
      </c>
      <c r="B82336" s="2">
        <v>44363.038666666667</v>
      </c>
      <c r="C82336" s="37">
        <v>3.8668981481481478E-2</v>
      </c>
      <c r="E82336">
        <v>155428</v>
      </c>
      <c r="F82336">
        <f t="shared" si="2573"/>
        <v>3</v>
      </c>
      <c r="G82336" s="37" t="str">
        <f t="shared" si="2574"/>
        <v>будни</v>
      </c>
    </row>
    <row r="82337" spans="1:7" x14ac:dyDescent="0.3">
      <c r="A82337">
        <v>178000</v>
      </c>
      <c r="B82337" s="2">
        <v>44363.035786407767</v>
      </c>
      <c r="C82337" s="37">
        <v>3.5787037037037034E-2</v>
      </c>
      <c r="E82337">
        <v>242428</v>
      </c>
      <c r="F82337">
        <f t="shared" si="2573"/>
        <v>3</v>
      </c>
      <c r="G82337" s="37" t="str">
        <f t="shared" si="2574"/>
        <v>будни</v>
      </c>
    </row>
    <row r="82338" spans="1:7" x14ac:dyDescent="0.3">
      <c r="A82338">
        <v>177995</v>
      </c>
      <c r="B82338" s="2">
        <v>44363.034168284794</v>
      </c>
      <c r="C82338" s="37">
        <v>3.4166666666666672E-2</v>
      </c>
      <c r="E82338">
        <v>245484</v>
      </c>
      <c r="F82338">
        <f t="shared" si="2573"/>
        <v>3</v>
      </c>
      <c r="G82338" s="37" t="str">
        <f t="shared" si="2574"/>
        <v>будни</v>
      </c>
    </row>
    <row r="82339" spans="1:7" x14ac:dyDescent="0.3">
      <c r="A82339">
        <v>177993</v>
      </c>
      <c r="B82339" s="2">
        <v>44363.02810032363</v>
      </c>
      <c r="C82339" s="37">
        <v>2.8101851851851854E-2</v>
      </c>
      <c r="E82339">
        <v>32088</v>
      </c>
      <c r="F82339">
        <f t="shared" si="2573"/>
        <v>3</v>
      </c>
      <c r="G82339" s="37" t="str">
        <f t="shared" si="2574"/>
        <v>будни</v>
      </c>
    </row>
    <row r="82340" spans="1:7" x14ac:dyDescent="0.3">
      <c r="A82340">
        <v>177991</v>
      </c>
      <c r="B82340" s="2">
        <v>44363.0260776699</v>
      </c>
      <c r="C82340" s="37">
        <v>2.6076388888888885E-2</v>
      </c>
      <c r="E82340">
        <v>266557</v>
      </c>
      <c r="F82340">
        <f t="shared" si="2573"/>
        <v>3</v>
      </c>
      <c r="G82340" s="37" t="str">
        <f t="shared" si="2574"/>
        <v>будни</v>
      </c>
    </row>
    <row r="82341" spans="1:7" x14ac:dyDescent="0.3">
      <c r="A82341">
        <v>177986</v>
      </c>
      <c r="B82341" s="2">
        <v>44363.02486407767</v>
      </c>
      <c r="C82341" s="37">
        <v>2.4861111111111108E-2</v>
      </c>
      <c r="E82341">
        <v>119655</v>
      </c>
      <c r="F82341">
        <f t="shared" si="2573"/>
        <v>3</v>
      </c>
      <c r="G82341" s="37" t="str">
        <f t="shared" si="2574"/>
        <v>будни</v>
      </c>
    </row>
    <row r="82342" spans="1:7" x14ac:dyDescent="0.3">
      <c r="A82342">
        <v>177982</v>
      </c>
      <c r="B82342" s="2">
        <v>44363.020009708744</v>
      </c>
      <c r="C82342" s="37">
        <v>2.0011574074074074E-2</v>
      </c>
      <c r="E82342">
        <v>40767</v>
      </c>
      <c r="F82342">
        <f t="shared" si="2573"/>
        <v>3</v>
      </c>
      <c r="G82342" s="37" t="str">
        <f t="shared" si="2574"/>
        <v>будни</v>
      </c>
    </row>
    <row r="82343" spans="1:7" x14ac:dyDescent="0.3">
      <c r="A82343">
        <v>177985</v>
      </c>
      <c r="B82343" s="2">
        <v>44363.020009708744</v>
      </c>
      <c r="C82343" s="37">
        <v>2.0011574074074074E-2</v>
      </c>
      <c r="E82343">
        <v>323966</v>
      </c>
      <c r="F82343">
        <f t="shared" si="2573"/>
        <v>3</v>
      </c>
      <c r="G82343" s="37" t="str">
        <f t="shared" si="2574"/>
        <v>будни</v>
      </c>
    </row>
    <row r="82344" spans="1:7" x14ac:dyDescent="0.3">
      <c r="A82344">
        <v>177981</v>
      </c>
      <c r="B82344" s="2">
        <v>44363.015666666666</v>
      </c>
      <c r="C82344" s="37">
        <v>1.5671296296296298E-2</v>
      </c>
      <c r="E82344">
        <v>189009</v>
      </c>
      <c r="F82344">
        <f t="shared" si="2573"/>
        <v>3</v>
      </c>
      <c r="G82344" s="37" t="str">
        <f t="shared" si="2574"/>
        <v>будни</v>
      </c>
    </row>
    <row r="82345" spans="1:7" x14ac:dyDescent="0.3">
      <c r="A82345">
        <v>177979</v>
      </c>
      <c r="B82345" s="2">
        <v>44363.01515533981</v>
      </c>
      <c r="C82345" s="37">
        <v>1.5150462962962963E-2</v>
      </c>
      <c r="E82345">
        <v>389195</v>
      </c>
      <c r="F82345">
        <f t="shared" si="2573"/>
        <v>3</v>
      </c>
      <c r="G82345" s="37" t="str">
        <f t="shared" si="2574"/>
        <v>будни</v>
      </c>
    </row>
    <row r="82346" spans="1:7" x14ac:dyDescent="0.3">
      <c r="A82346">
        <v>177975</v>
      </c>
      <c r="B82346" s="2">
        <v>44363.011514563106</v>
      </c>
      <c r="C82346" s="37">
        <v>1.1516203703703702E-2</v>
      </c>
      <c r="E82346">
        <v>470762</v>
      </c>
      <c r="F82346">
        <f t="shared" si="2573"/>
        <v>3</v>
      </c>
      <c r="G82346" s="37" t="str">
        <f t="shared" si="2574"/>
        <v>будни</v>
      </c>
    </row>
    <row r="82347" spans="1:7" x14ac:dyDescent="0.3">
      <c r="A82347">
        <v>177978</v>
      </c>
      <c r="B82347" s="2">
        <v>44363.011514563106</v>
      </c>
      <c r="C82347" s="37">
        <v>1.1516203703703702E-2</v>
      </c>
      <c r="E82347">
        <v>21760</v>
      </c>
      <c r="F82347">
        <f t="shared" si="2573"/>
        <v>3</v>
      </c>
      <c r="G82347" s="37" t="str">
        <f t="shared" si="2574"/>
        <v>будни</v>
      </c>
    </row>
    <row r="82348" spans="1:7" x14ac:dyDescent="0.3">
      <c r="A82348">
        <v>177972</v>
      </c>
      <c r="B82348" s="2">
        <v>44363.009896440126</v>
      </c>
      <c r="C82348" s="37">
        <v>9.8958333333333329E-3</v>
      </c>
      <c r="E82348">
        <v>439190</v>
      </c>
      <c r="F82348">
        <f t="shared" si="2573"/>
        <v>3</v>
      </c>
      <c r="G82348" s="37" t="str">
        <f t="shared" si="2574"/>
        <v>будни</v>
      </c>
    </row>
    <row r="82349" spans="1:7" x14ac:dyDescent="0.3">
      <c r="A82349">
        <v>177970</v>
      </c>
      <c r="B82349" s="2">
        <v>44363.009087378639</v>
      </c>
      <c r="C82349" s="37">
        <v>9.0856481481481483E-3</v>
      </c>
      <c r="E82349">
        <v>377285</v>
      </c>
      <c r="F82349">
        <f t="shared" si="2573"/>
        <v>3</v>
      </c>
      <c r="G82349" s="37" t="str">
        <f t="shared" si="2574"/>
        <v>будни</v>
      </c>
    </row>
    <row r="82350" spans="1:7" x14ac:dyDescent="0.3">
      <c r="A82350">
        <v>177969</v>
      </c>
      <c r="B82350" s="2">
        <v>44363.008682847896</v>
      </c>
      <c r="C82350" s="37">
        <v>8.6805555555555559E-3</v>
      </c>
      <c r="E82350">
        <v>88008</v>
      </c>
      <c r="F82350">
        <f t="shared" si="2573"/>
        <v>3</v>
      </c>
      <c r="G82350" s="37" t="str">
        <f t="shared" si="2574"/>
        <v>будни</v>
      </c>
    </row>
    <row r="82351" spans="1:7" x14ac:dyDescent="0.3">
      <c r="A82351">
        <v>177967</v>
      </c>
      <c r="B82351" s="2">
        <v>44363.006333333338</v>
      </c>
      <c r="C82351" s="37">
        <v>6.3310185185185197E-3</v>
      </c>
      <c r="E82351">
        <v>455878</v>
      </c>
      <c r="F82351">
        <f t="shared" si="2573"/>
        <v>3</v>
      </c>
      <c r="G82351" s="37" t="str">
        <f t="shared" si="2574"/>
        <v>будни</v>
      </c>
    </row>
    <row r="82352" spans="1:7" x14ac:dyDescent="0.3">
      <c r="A82352">
        <v>177966</v>
      </c>
      <c r="B82352" s="2">
        <v>44363.005666666664</v>
      </c>
      <c r="C82352" s="37">
        <v>5.6712962962962958E-3</v>
      </c>
      <c r="E82352">
        <v>158978</v>
      </c>
      <c r="F82352">
        <f t="shared" si="2573"/>
        <v>3</v>
      </c>
      <c r="G82352" s="37" t="str">
        <f t="shared" si="2574"/>
        <v>будни</v>
      </c>
    </row>
    <row r="82353" spans="1:7" x14ac:dyDescent="0.3">
      <c r="A82353">
        <v>177964</v>
      </c>
      <c r="B82353" s="2">
        <v>44363.00382847897</v>
      </c>
      <c r="C82353" s="37">
        <v>3.8310185185185183E-3</v>
      </c>
      <c r="E82353">
        <v>308796</v>
      </c>
      <c r="F82353">
        <f t="shared" si="2573"/>
        <v>3</v>
      </c>
      <c r="G82353" s="37" t="str">
        <f t="shared" si="2574"/>
        <v>будни</v>
      </c>
    </row>
    <row r="82354" spans="1:7" x14ac:dyDescent="0.3">
      <c r="A82354">
        <v>177959</v>
      </c>
      <c r="B82354" s="2">
        <v>44363.003423948219</v>
      </c>
      <c r="C82354" s="37">
        <v>3.425925925925926E-3</v>
      </c>
      <c r="E82354">
        <v>450380</v>
      </c>
      <c r="F82354">
        <f t="shared" si="2573"/>
        <v>3</v>
      </c>
      <c r="G82354" s="37" t="str">
        <f t="shared" si="2574"/>
        <v>будни</v>
      </c>
    </row>
    <row r="82355" spans="1:7" x14ac:dyDescent="0.3">
      <c r="A82355">
        <v>177958</v>
      </c>
      <c r="B82355" s="2">
        <v>44363.001805825246</v>
      </c>
      <c r="C82355" s="37">
        <v>1.8055555555555557E-3</v>
      </c>
      <c r="E82355">
        <v>344690</v>
      </c>
      <c r="F82355">
        <f t="shared" si="2573"/>
        <v>3</v>
      </c>
      <c r="G82355" s="37" t="str">
        <f t="shared" si="2574"/>
        <v>будни</v>
      </c>
    </row>
    <row r="82356" spans="1:7" x14ac:dyDescent="0.3">
      <c r="A82356">
        <v>177957</v>
      </c>
      <c r="B82356" s="2">
        <v>44363.001333333334</v>
      </c>
      <c r="C82356" s="37">
        <v>1.3310185185185185E-3</v>
      </c>
      <c r="E82356">
        <v>351192</v>
      </c>
      <c r="F82356">
        <f t="shared" si="2573"/>
        <v>3</v>
      </c>
      <c r="G82356" s="37" t="str">
        <f t="shared" si="2574"/>
        <v>будни</v>
      </c>
    </row>
    <row r="82357" spans="1:7" x14ac:dyDescent="0.3">
      <c r="A82357">
        <v>177949</v>
      </c>
      <c r="B82357" s="2">
        <v>44363.000187702266</v>
      </c>
      <c r="C82357" s="37">
        <v>1.8518518518518518E-4</v>
      </c>
      <c r="E82357">
        <v>158978</v>
      </c>
      <c r="F82357">
        <f t="shared" si="2573"/>
        <v>3</v>
      </c>
      <c r="G82357" s="37" t="str">
        <f t="shared" si="2574"/>
        <v>будни</v>
      </c>
    </row>
    <row r="82358" spans="1:7" x14ac:dyDescent="0.3">
      <c r="A82358">
        <v>177951</v>
      </c>
      <c r="B82358" s="2">
        <v>44363.000187702266</v>
      </c>
      <c r="C82358" s="37">
        <v>1.8518518518518518E-4</v>
      </c>
      <c r="E82358">
        <v>68042</v>
      </c>
      <c r="F82358">
        <f t="shared" si="2573"/>
        <v>3</v>
      </c>
      <c r="G82358" s="37" t="str">
        <f t="shared" si="2574"/>
        <v>будни</v>
      </c>
    </row>
    <row r="82359" spans="1:7" x14ac:dyDescent="0.3">
      <c r="A82359">
        <v>177952</v>
      </c>
      <c r="B82359" s="2">
        <v>44363.000187702266</v>
      </c>
      <c r="C82359" s="37">
        <v>1.8518518518518518E-4</v>
      </c>
      <c r="E82359">
        <v>347393</v>
      </c>
      <c r="F82359">
        <f t="shared" si="2573"/>
        <v>3</v>
      </c>
      <c r="G82359" s="37" t="str">
        <f t="shared" si="2574"/>
        <v>будни</v>
      </c>
    </row>
    <row r="82360" spans="1:7" x14ac:dyDescent="0.3">
      <c r="A82360">
        <v>177947</v>
      </c>
      <c r="B82360" s="2">
        <v>44362.921708737864</v>
      </c>
      <c r="C82360" s="37">
        <v>0.92171296296296301</v>
      </c>
      <c r="E82360">
        <v>123413</v>
      </c>
      <c r="F82360">
        <f t="shared" si="2573"/>
        <v>2</v>
      </c>
      <c r="G82360" s="37" t="str">
        <f t="shared" si="2574"/>
        <v>будни</v>
      </c>
    </row>
    <row r="82361" spans="1:7" x14ac:dyDescent="0.3">
      <c r="A82361">
        <v>177946</v>
      </c>
      <c r="B82361" s="2">
        <v>44362.921304207121</v>
      </c>
      <c r="C82361" s="37">
        <v>0.92130787037037043</v>
      </c>
      <c r="E82361">
        <v>330333</v>
      </c>
      <c r="F82361">
        <f t="shared" si="2573"/>
        <v>2</v>
      </c>
      <c r="G82361" s="37" t="str">
        <f t="shared" si="2574"/>
        <v>будни</v>
      </c>
    </row>
    <row r="82362" spans="1:7" x14ac:dyDescent="0.3">
      <c r="A82362">
        <v>177941</v>
      </c>
      <c r="B82362" s="2">
        <v>44362.921000000002</v>
      </c>
      <c r="C82362" s="37">
        <v>0.92099537037037038</v>
      </c>
      <c r="E82362">
        <v>137899</v>
      </c>
      <c r="F82362">
        <f t="shared" si="2573"/>
        <v>2</v>
      </c>
      <c r="G82362" s="37" t="str">
        <f t="shared" si="2574"/>
        <v>будни</v>
      </c>
    </row>
    <row r="82363" spans="1:7" x14ac:dyDescent="0.3">
      <c r="A82363">
        <v>177937</v>
      </c>
      <c r="B82363" s="2">
        <v>44362.920899676377</v>
      </c>
      <c r="C82363" s="37">
        <v>0.92090277777777774</v>
      </c>
      <c r="E82363">
        <v>238334</v>
      </c>
      <c r="F82363">
        <f t="shared" si="2573"/>
        <v>2</v>
      </c>
      <c r="G82363" s="37" t="str">
        <f t="shared" si="2574"/>
        <v>будни</v>
      </c>
    </row>
    <row r="82364" spans="1:7" x14ac:dyDescent="0.3">
      <c r="A82364">
        <v>177933</v>
      </c>
      <c r="B82364" s="2">
        <v>44362.92</v>
      </c>
      <c r="C82364" s="37">
        <v>0.91999999999999993</v>
      </c>
      <c r="E82364">
        <v>242428</v>
      </c>
      <c r="F82364">
        <f t="shared" si="2573"/>
        <v>2</v>
      </c>
      <c r="G82364" s="37" t="str">
        <f t="shared" si="2574"/>
        <v>будни</v>
      </c>
    </row>
    <row r="82365" spans="1:7" x14ac:dyDescent="0.3">
      <c r="A82365">
        <v>177924</v>
      </c>
      <c r="B82365" s="2">
        <v>44362.919686084148</v>
      </c>
      <c r="C82365" s="37">
        <v>0.9196875000000001</v>
      </c>
      <c r="E82365">
        <v>111368</v>
      </c>
      <c r="F82365">
        <f t="shared" si="2573"/>
        <v>2</v>
      </c>
      <c r="G82365" s="37" t="str">
        <f t="shared" si="2574"/>
        <v>будни</v>
      </c>
    </row>
    <row r="82366" spans="1:7" x14ac:dyDescent="0.3">
      <c r="A82366">
        <v>177929</v>
      </c>
      <c r="B82366" s="2">
        <v>44362.919686084148</v>
      </c>
      <c r="C82366" s="37">
        <v>0.9196875000000001</v>
      </c>
      <c r="E82366">
        <v>95024</v>
      </c>
      <c r="F82366">
        <f t="shared" si="2573"/>
        <v>2</v>
      </c>
      <c r="G82366" s="37" t="str">
        <f t="shared" si="2574"/>
        <v>будни</v>
      </c>
    </row>
    <row r="82367" spans="1:7" x14ac:dyDescent="0.3">
      <c r="A82367">
        <v>177919</v>
      </c>
      <c r="B82367" s="2">
        <v>44362.919281553397</v>
      </c>
      <c r="C82367" s="37">
        <v>0.91928240740740741</v>
      </c>
      <c r="E82367">
        <v>117086</v>
      </c>
      <c r="F82367">
        <f t="shared" si="2573"/>
        <v>2</v>
      </c>
      <c r="G82367" s="37" t="str">
        <f t="shared" si="2574"/>
        <v>будни</v>
      </c>
    </row>
    <row r="82368" spans="1:7" x14ac:dyDescent="0.3">
      <c r="A82368">
        <v>177915</v>
      </c>
      <c r="B82368" s="2">
        <v>44362.918877022654</v>
      </c>
      <c r="C82368" s="37">
        <v>0.91887731481481483</v>
      </c>
      <c r="E82368">
        <v>118549</v>
      </c>
      <c r="F82368">
        <f t="shared" si="2573"/>
        <v>2</v>
      </c>
      <c r="G82368" s="37" t="str">
        <f t="shared" si="2574"/>
        <v>будни</v>
      </c>
    </row>
    <row r="82369" spans="1:7" x14ac:dyDescent="0.3">
      <c r="A82369">
        <v>177910</v>
      </c>
      <c r="B82369" s="2">
        <v>44362.918067961167</v>
      </c>
      <c r="C82369" s="37">
        <v>0.91806712962962955</v>
      </c>
      <c r="E82369">
        <v>250679</v>
      </c>
      <c r="F82369">
        <f t="shared" si="2573"/>
        <v>2</v>
      </c>
      <c r="G82369" s="37" t="str">
        <f t="shared" si="2574"/>
        <v>будни</v>
      </c>
    </row>
    <row r="82370" spans="1:7" x14ac:dyDescent="0.3">
      <c r="A82370">
        <v>177914</v>
      </c>
      <c r="B82370" s="2">
        <v>44362.918067961167</v>
      </c>
      <c r="C82370" s="37">
        <v>0.91806712962962955</v>
      </c>
      <c r="E82370">
        <v>158978</v>
      </c>
      <c r="F82370">
        <f t="shared" si="2573"/>
        <v>2</v>
      </c>
      <c r="G82370" s="37" t="str">
        <f t="shared" si="2574"/>
        <v>будни</v>
      </c>
    </row>
    <row r="82371" spans="1:7" x14ac:dyDescent="0.3">
      <c r="A82371">
        <v>177909</v>
      </c>
      <c r="B82371" s="2">
        <v>44362.917663430417</v>
      </c>
      <c r="C82371" s="37">
        <v>0.91766203703703697</v>
      </c>
      <c r="E82371">
        <v>37644</v>
      </c>
      <c r="F82371">
        <f t="shared" ref="F82371:F82434" si="2575">WEEKDAY(B82371,2)</f>
        <v>2</v>
      </c>
      <c r="G82371" s="37" t="str">
        <f t="shared" si="2574"/>
        <v>будни</v>
      </c>
    </row>
    <row r="82372" spans="1:7" x14ac:dyDescent="0.3">
      <c r="A82372">
        <v>177899</v>
      </c>
      <c r="B82372" s="2">
        <v>44362.917333333338</v>
      </c>
      <c r="C82372" s="37">
        <v>0.91733796296296299</v>
      </c>
      <c r="E82372">
        <v>411922</v>
      </c>
      <c r="F82372">
        <f t="shared" si="2575"/>
        <v>2</v>
      </c>
      <c r="G82372" s="37" t="str">
        <f t="shared" si="2574"/>
        <v>будни</v>
      </c>
    </row>
    <row r="82373" spans="1:7" x14ac:dyDescent="0.3">
      <c r="A82373">
        <v>177904</v>
      </c>
      <c r="B82373" s="2">
        <v>44362.917333333338</v>
      </c>
      <c r="C82373" s="37">
        <v>0.91733796296296299</v>
      </c>
      <c r="E82373">
        <v>409488</v>
      </c>
      <c r="F82373">
        <f t="shared" si="2575"/>
        <v>2</v>
      </c>
      <c r="G82373" s="37" t="str">
        <f t="shared" si="2574"/>
        <v>будни</v>
      </c>
    </row>
    <row r="82374" spans="1:7" x14ac:dyDescent="0.3">
      <c r="A82374">
        <v>177890</v>
      </c>
      <c r="B82374" s="2">
        <v>44362.916449838187</v>
      </c>
      <c r="C82374" s="37">
        <v>0.91644675925925922</v>
      </c>
      <c r="E82374">
        <v>27486</v>
      </c>
      <c r="F82374">
        <f t="shared" si="2575"/>
        <v>2</v>
      </c>
      <c r="G82374" s="37" t="str">
        <f t="shared" si="2574"/>
        <v>будни</v>
      </c>
    </row>
    <row r="82375" spans="1:7" x14ac:dyDescent="0.3">
      <c r="A82375">
        <v>177895</v>
      </c>
      <c r="B82375" s="2">
        <v>44362.916449838187</v>
      </c>
      <c r="C82375" s="37">
        <v>0.91644675925925922</v>
      </c>
      <c r="E82375">
        <v>71839</v>
      </c>
      <c r="F82375">
        <f t="shared" si="2575"/>
        <v>2</v>
      </c>
      <c r="G82375" s="37" t="str">
        <f t="shared" si="2574"/>
        <v>будни</v>
      </c>
    </row>
    <row r="82376" spans="1:7" x14ac:dyDescent="0.3">
      <c r="A82376">
        <v>177896</v>
      </c>
      <c r="B82376" s="2">
        <v>44362.916449838187</v>
      </c>
      <c r="C82376" s="37">
        <v>0.91644675925925922</v>
      </c>
      <c r="E82376">
        <v>373732</v>
      </c>
      <c r="F82376">
        <f t="shared" si="2575"/>
        <v>2</v>
      </c>
      <c r="G82376" s="37" t="str">
        <f t="shared" si="2574"/>
        <v>будни</v>
      </c>
    </row>
    <row r="82377" spans="1:7" x14ac:dyDescent="0.3">
      <c r="A82377">
        <v>177888</v>
      </c>
      <c r="B82377" s="2">
        <v>44362.916045307444</v>
      </c>
      <c r="C82377" s="37">
        <v>0.91604166666666664</v>
      </c>
      <c r="E82377">
        <v>77334</v>
      </c>
      <c r="F82377">
        <f t="shared" si="2575"/>
        <v>2</v>
      </c>
      <c r="G82377" s="37" t="str">
        <f t="shared" si="2574"/>
        <v>будни</v>
      </c>
    </row>
    <row r="82378" spans="1:7" x14ac:dyDescent="0.3">
      <c r="A82378">
        <v>177882</v>
      </c>
      <c r="B82378" s="2">
        <v>44362.914427184463</v>
      </c>
      <c r="C82378" s="37">
        <v>0.91443287037037047</v>
      </c>
      <c r="E82378">
        <v>274147</v>
      </c>
      <c r="F82378">
        <f t="shared" si="2575"/>
        <v>2</v>
      </c>
      <c r="G82378" s="37" t="str">
        <f t="shared" si="2574"/>
        <v>будни</v>
      </c>
    </row>
    <row r="82379" spans="1:7" x14ac:dyDescent="0.3">
      <c r="A82379">
        <v>177883</v>
      </c>
      <c r="B82379" s="2">
        <v>44362.914427184463</v>
      </c>
      <c r="C82379" s="37">
        <v>0.91443287037037047</v>
      </c>
      <c r="E82379">
        <v>394154</v>
      </c>
      <c r="F82379">
        <f t="shared" si="2575"/>
        <v>2</v>
      </c>
      <c r="G82379" s="37" t="str">
        <f t="shared" ref="G82379:G82442" si="2576">IF(F82379&gt;=6,"выходные","будни")</f>
        <v>будни</v>
      </c>
    </row>
    <row r="82380" spans="1:7" x14ac:dyDescent="0.3">
      <c r="A82380">
        <v>177877</v>
      </c>
      <c r="B82380" s="2">
        <v>44362.913618122977</v>
      </c>
      <c r="C82380" s="37">
        <v>0.91362268518518519</v>
      </c>
      <c r="E82380">
        <v>75550</v>
      </c>
      <c r="F82380">
        <f t="shared" si="2575"/>
        <v>2</v>
      </c>
      <c r="G82380" s="37" t="str">
        <f t="shared" si="2576"/>
        <v>будни</v>
      </c>
    </row>
    <row r="82381" spans="1:7" x14ac:dyDescent="0.3">
      <c r="A82381">
        <v>177875</v>
      </c>
      <c r="B82381" s="2">
        <v>44362.911999999997</v>
      </c>
      <c r="C82381" s="37">
        <v>0.91200231481481486</v>
      </c>
      <c r="E82381">
        <v>154256</v>
      </c>
      <c r="F82381">
        <f t="shared" si="2575"/>
        <v>2</v>
      </c>
      <c r="G82381" s="37" t="str">
        <f t="shared" si="2576"/>
        <v>будни</v>
      </c>
    </row>
    <row r="82382" spans="1:7" x14ac:dyDescent="0.3">
      <c r="A82382">
        <v>177872</v>
      </c>
      <c r="B82382" s="2">
        <v>44362.911333333337</v>
      </c>
      <c r="C82382" s="37">
        <v>0.9113310185185185</v>
      </c>
      <c r="E82382">
        <v>134803</v>
      </c>
      <c r="F82382">
        <f t="shared" si="2575"/>
        <v>2</v>
      </c>
      <c r="G82382" s="37" t="str">
        <f t="shared" si="2576"/>
        <v>будни</v>
      </c>
    </row>
    <row r="82383" spans="1:7" x14ac:dyDescent="0.3">
      <c r="A82383">
        <v>177868</v>
      </c>
      <c r="B82383" s="2">
        <v>44362.91119093851</v>
      </c>
      <c r="C82383" s="37">
        <v>0.91119212962962959</v>
      </c>
      <c r="E82383">
        <v>304128</v>
      </c>
      <c r="F82383">
        <f t="shared" si="2575"/>
        <v>2</v>
      </c>
      <c r="G82383" s="37" t="str">
        <f t="shared" si="2576"/>
        <v>будни</v>
      </c>
    </row>
    <row r="82384" spans="1:7" x14ac:dyDescent="0.3">
      <c r="A82384">
        <v>177867</v>
      </c>
      <c r="B82384" s="2">
        <v>44362.909333333337</v>
      </c>
      <c r="C82384" s="37">
        <v>0.90932870370370367</v>
      </c>
      <c r="E82384">
        <v>232500</v>
      </c>
      <c r="F82384">
        <f t="shared" si="2575"/>
        <v>2</v>
      </c>
      <c r="G82384" s="37" t="str">
        <f t="shared" si="2576"/>
        <v>будни</v>
      </c>
    </row>
    <row r="82385" spans="1:7" x14ac:dyDescent="0.3">
      <c r="A82385">
        <v>177863</v>
      </c>
      <c r="B82385" s="2">
        <v>44362.909168284787</v>
      </c>
      <c r="C82385" s="37">
        <v>0.90916666666666668</v>
      </c>
      <c r="E82385">
        <v>411922</v>
      </c>
      <c r="F82385">
        <f t="shared" si="2575"/>
        <v>2</v>
      </c>
      <c r="G82385" s="37" t="str">
        <f t="shared" si="2576"/>
        <v>будни</v>
      </c>
    </row>
    <row r="82386" spans="1:7" x14ac:dyDescent="0.3">
      <c r="A82386">
        <v>177859</v>
      </c>
      <c r="B82386" s="2">
        <v>44362.9083592233</v>
      </c>
      <c r="C82386" s="37">
        <v>0.9083564814814814</v>
      </c>
      <c r="E82386">
        <v>392434</v>
      </c>
      <c r="F82386">
        <f t="shared" si="2575"/>
        <v>2</v>
      </c>
      <c r="G82386" s="37" t="str">
        <f t="shared" si="2576"/>
        <v>будни</v>
      </c>
    </row>
    <row r="82387" spans="1:7" x14ac:dyDescent="0.3">
      <c r="A82387">
        <v>177862</v>
      </c>
      <c r="B82387" s="2">
        <v>44362.9083592233</v>
      </c>
      <c r="C82387" s="37">
        <v>0.9083564814814814</v>
      </c>
      <c r="E82387">
        <v>180863</v>
      </c>
      <c r="F82387">
        <f t="shared" si="2575"/>
        <v>2</v>
      </c>
      <c r="G82387" s="37" t="str">
        <f t="shared" si="2576"/>
        <v>будни</v>
      </c>
    </row>
    <row r="82388" spans="1:7" x14ac:dyDescent="0.3">
      <c r="A82388">
        <v>177855</v>
      </c>
      <c r="B82388" s="2">
        <v>44362.907550161814</v>
      </c>
      <c r="C82388" s="37">
        <v>0.90754629629629635</v>
      </c>
      <c r="E82388">
        <v>182191</v>
      </c>
      <c r="F82388">
        <f t="shared" si="2575"/>
        <v>2</v>
      </c>
      <c r="G82388" s="37" t="str">
        <f t="shared" si="2576"/>
        <v>будни</v>
      </c>
    </row>
    <row r="82389" spans="1:7" x14ac:dyDescent="0.3">
      <c r="A82389">
        <v>177852</v>
      </c>
      <c r="B82389" s="2">
        <v>44362.907145631063</v>
      </c>
      <c r="C82389" s="37">
        <v>0.90714120370370377</v>
      </c>
      <c r="E82389">
        <v>64601</v>
      </c>
      <c r="F82389">
        <f t="shared" si="2575"/>
        <v>2</v>
      </c>
      <c r="G82389" s="37" t="str">
        <f t="shared" si="2576"/>
        <v>будни</v>
      </c>
    </row>
    <row r="82390" spans="1:7" x14ac:dyDescent="0.3">
      <c r="A82390">
        <v>177850</v>
      </c>
      <c r="B82390" s="2">
        <v>44362.906741100327</v>
      </c>
      <c r="C82390" s="37">
        <v>0.90673611111111108</v>
      </c>
      <c r="E82390">
        <v>250679</v>
      </c>
      <c r="F82390">
        <f t="shared" si="2575"/>
        <v>2</v>
      </c>
      <c r="G82390" s="37" t="str">
        <f t="shared" si="2576"/>
        <v>будни</v>
      </c>
    </row>
    <row r="82391" spans="1:7" x14ac:dyDescent="0.3">
      <c r="A82391">
        <v>177845</v>
      </c>
      <c r="B82391" s="2">
        <v>44362.90552750809</v>
      </c>
      <c r="C82391" s="37">
        <v>0.90553240740740737</v>
      </c>
      <c r="E82391">
        <v>347008</v>
      </c>
      <c r="F82391">
        <f t="shared" si="2575"/>
        <v>2</v>
      </c>
      <c r="G82391" s="37" t="str">
        <f t="shared" si="2576"/>
        <v>будни</v>
      </c>
    </row>
    <row r="82392" spans="1:7" x14ac:dyDescent="0.3">
      <c r="A82392">
        <v>177848</v>
      </c>
      <c r="B82392" s="2">
        <v>44362.90552750809</v>
      </c>
      <c r="C82392" s="37">
        <v>0.90553240740740737</v>
      </c>
      <c r="E82392">
        <v>227775</v>
      </c>
      <c r="F82392">
        <f t="shared" si="2575"/>
        <v>2</v>
      </c>
      <c r="G82392" s="37" t="str">
        <f t="shared" si="2576"/>
        <v>будни</v>
      </c>
    </row>
    <row r="82393" spans="1:7" x14ac:dyDescent="0.3">
      <c r="A82393">
        <v>177841</v>
      </c>
      <c r="B82393" s="2">
        <v>44362.904718446604</v>
      </c>
      <c r="C82393" s="37">
        <v>0.90472222222222232</v>
      </c>
      <c r="E82393">
        <v>470762</v>
      </c>
      <c r="F82393">
        <f t="shared" si="2575"/>
        <v>2</v>
      </c>
      <c r="G82393" s="37" t="str">
        <f t="shared" si="2576"/>
        <v>будни</v>
      </c>
    </row>
    <row r="82394" spans="1:7" x14ac:dyDescent="0.3">
      <c r="A82394">
        <v>177831</v>
      </c>
      <c r="B82394" s="2">
        <v>44362.90390938511</v>
      </c>
      <c r="C82394" s="37">
        <v>0.90391203703703704</v>
      </c>
      <c r="E82394">
        <v>80850</v>
      </c>
      <c r="F82394">
        <f t="shared" si="2575"/>
        <v>2</v>
      </c>
      <c r="G82394" s="37" t="str">
        <f t="shared" si="2576"/>
        <v>будни</v>
      </c>
    </row>
    <row r="82395" spans="1:7" x14ac:dyDescent="0.3">
      <c r="A82395">
        <v>177836</v>
      </c>
      <c r="B82395" s="2">
        <v>44362.90390938511</v>
      </c>
      <c r="C82395" s="37">
        <v>0.90391203703703704</v>
      </c>
      <c r="E82395">
        <v>82901</v>
      </c>
      <c r="F82395">
        <f t="shared" si="2575"/>
        <v>2</v>
      </c>
      <c r="G82395" s="37" t="str">
        <f t="shared" si="2576"/>
        <v>будни</v>
      </c>
    </row>
    <row r="82396" spans="1:7" x14ac:dyDescent="0.3">
      <c r="A82396">
        <v>177830</v>
      </c>
      <c r="B82396" s="2">
        <v>44362.903100323623</v>
      </c>
      <c r="C82396" s="37">
        <v>0.90310185185185177</v>
      </c>
      <c r="E82396">
        <v>411922</v>
      </c>
      <c r="F82396">
        <f t="shared" si="2575"/>
        <v>2</v>
      </c>
      <c r="G82396" s="37" t="str">
        <f t="shared" si="2576"/>
        <v>будни</v>
      </c>
    </row>
    <row r="82397" spans="1:7" x14ac:dyDescent="0.3">
      <c r="A82397">
        <v>177825</v>
      </c>
      <c r="B82397" s="2">
        <v>44362.900268608413</v>
      </c>
      <c r="C82397" s="37">
        <v>0.9002662037037038</v>
      </c>
      <c r="E82397">
        <v>227775</v>
      </c>
      <c r="F82397">
        <f t="shared" si="2575"/>
        <v>2</v>
      </c>
      <c r="G82397" s="37" t="str">
        <f t="shared" si="2576"/>
        <v>будни</v>
      </c>
    </row>
    <row r="82398" spans="1:7" x14ac:dyDescent="0.3">
      <c r="A82398">
        <v>177821</v>
      </c>
      <c r="B82398" s="2">
        <v>44362.89865048544</v>
      </c>
      <c r="C82398" s="37">
        <v>0.89864583333333325</v>
      </c>
      <c r="E82398">
        <v>417253</v>
      </c>
      <c r="F82398">
        <f t="shared" si="2575"/>
        <v>2</v>
      </c>
      <c r="G82398" s="37" t="str">
        <f t="shared" si="2576"/>
        <v>будни</v>
      </c>
    </row>
    <row r="82399" spans="1:7" x14ac:dyDescent="0.3">
      <c r="A82399">
        <v>177819</v>
      </c>
      <c r="B82399" s="2">
        <v>44362.89824595469</v>
      </c>
      <c r="C82399" s="37">
        <v>0.89824074074074067</v>
      </c>
      <c r="E82399">
        <v>250679</v>
      </c>
      <c r="F82399">
        <f t="shared" si="2575"/>
        <v>2</v>
      </c>
      <c r="G82399" s="37" t="str">
        <f t="shared" si="2576"/>
        <v>будни</v>
      </c>
    </row>
    <row r="82400" spans="1:7" x14ac:dyDescent="0.3">
      <c r="A82400">
        <v>177814</v>
      </c>
      <c r="B82400" s="2">
        <v>44362.897436893203</v>
      </c>
      <c r="C82400" s="37">
        <v>0.89744212962962966</v>
      </c>
      <c r="E82400">
        <v>458081</v>
      </c>
      <c r="F82400">
        <f t="shared" si="2575"/>
        <v>2</v>
      </c>
      <c r="G82400" s="37" t="str">
        <f t="shared" si="2576"/>
        <v>будни</v>
      </c>
    </row>
    <row r="82401" spans="1:7" x14ac:dyDescent="0.3">
      <c r="A82401">
        <v>177811</v>
      </c>
      <c r="B82401" s="2">
        <v>44362.896627831717</v>
      </c>
      <c r="C82401" s="37">
        <v>0.8966319444444445</v>
      </c>
      <c r="E82401">
        <v>182984</v>
      </c>
      <c r="F82401">
        <f t="shared" si="2575"/>
        <v>2</v>
      </c>
      <c r="G82401" s="37" t="str">
        <f t="shared" si="2576"/>
        <v>будни</v>
      </c>
    </row>
    <row r="82402" spans="1:7" x14ac:dyDescent="0.3">
      <c r="A82402">
        <v>177812</v>
      </c>
      <c r="B82402" s="2">
        <v>44362.896627831717</v>
      </c>
      <c r="C82402" s="37">
        <v>0.8966319444444445</v>
      </c>
      <c r="E82402">
        <v>250679</v>
      </c>
      <c r="F82402">
        <f t="shared" si="2575"/>
        <v>2</v>
      </c>
      <c r="G82402" s="37" t="str">
        <f t="shared" si="2576"/>
        <v>будни</v>
      </c>
    </row>
    <row r="82403" spans="1:7" x14ac:dyDescent="0.3">
      <c r="A82403">
        <v>177807</v>
      </c>
      <c r="B82403" s="2">
        <v>44362.896223300973</v>
      </c>
      <c r="C82403" s="37">
        <v>0.8962268518518518</v>
      </c>
      <c r="E82403">
        <v>472712</v>
      </c>
      <c r="F82403">
        <f t="shared" si="2575"/>
        <v>2</v>
      </c>
      <c r="G82403" s="37" t="str">
        <f t="shared" si="2576"/>
        <v>будни</v>
      </c>
    </row>
    <row r="82404" spans="1:7" x14ac:dyDescent="0.3">
      <c r="A82404">
        <v>177802</v>
      </c>
      <c r="B82404" s="2">
        <v>44362.896000000001</v>
      </c>
      <c r="C82404" s="37">
        <v>0.89599537037037036</v>
      </c>
      <c r="E82404">
        <v>197508</v>
      </c>
      <c r="F82404">
        <f t="shared" si="2575"/>
        <v>2</v>
      </c>
      <c r="G82404" s="37" t="str">
        <f t="shared" si="2576"/>
        <v>будни</v>
      </c>
    </row>
    <row r="82405" spans="1:7" x14ac:dyDescent="0.3">
      <c r="A82405">
        <v>177801</v>
      </c>
      <c r="B82405" s="2">
        <v>44362.895818770223</v>
      </c>
      <c r="C82405" s="37">
        <v>0.89582175925925922</v>
      </c>
      <c r="E82405">
        <v>119030</v>
      </c>
      <c r="F82405">
        <f t="shared" si="2575"/>
        <v>2</v>
      </c>
      <c r="G82405" s="37" t="str">
        <f t="shared" si="2576"/>
        <v>будни</v>
      </c>
    </row>
    <row r="82406" spans="1:7" x14ac:dyDescent="0.3">
      <c r="A82406">
        <v>177800</v>
      </c>
      <c r="B82406" s="2">
        <v>44362.89541423948</v>
      </c>
      <c r="C82406" s="37">
        <v>0.89541666666666664</v>
      </c>
      <c r="E82406">
        <v>394819</v>
      </c>
      <c r="F82406">
        <f t="shared" si="2575"/>
        <v>2</v>
      </c>
      <c r="G82406" s="37" t="str">
        <f t="shared" si="2576"/>
        <v>будни</v>
      </c>
    </row>
    <row r="82407" spans="1:7" x14ac:dyDescent="0.3">
      <c r="A82407">
        <v>177799</v>
      </c>
      <c r="B82407" s="2">
        <v>44362.894999999997</v>
      </c>
      <c r="C82407" s="37">
        <v>0.89500000000000002</v>
      </c>
      <c r="E82407">
        <v>109473</v>
      </c>
      <c r="F82407">
        <f t="shared" si="2575"/>
        <v>2</v>
      </c>
      <c r="G82407" s="37" t="str">
        <f t="shared" si="2576"/>
        <v>будни</v>
      </c>
    </row>
    <row r="82408" spans="1:7" x14ac:dyDescent="0.3">
      <c r="A82408">
        <v>177792</v>
      </c>
      <c r="B82408" s="2">
        <v>44362.89258252427</v>
      </c>
      <c r="C82408" s="37">
        <v>0.89258101851851857</v>
      </c>
      <c r="E82408">
        <v>158978</v>
      </c>
      <c r="F82408">
        <f t="shared" si="2575"/>
        <v>2</v>
      </c>
      <c r="G82408" s="37" t="str">
        <f t="shared" si="2576"/>
        <v>будни</v>
      </c>
    </row>
    <row r="82409" spans="1:7" x14ac:dyDescent="0.3">
      <c r="A82409">
        <v>177796</v>
      </c>
      <c r="B82409" s="2">
        <v>44362.89258252427</v>
      </c>
      <c r="C82409" s="37">
        <v>0.89258101851851857</v>
      </c>
      <c r="E82409">
        <v>148309</v>
      </c>
      <c r="F82409">
        <f t="shared" si="2575"/>
        <v>2</v>
      </c>
      <c r="G82409" s="37" t="str">
        <f t="shared" si="2576"/>
        <v>будни</v>
      </c>
    </row>
    <row r="82410" spans="1:7" x14ac:dyDescent="0.3">
      <c r="A82410">
        <v>177789</v>
      </c>
      <c r="B82410" s="2">
        <v>44362.89136893204</v>
      </c>
      <c r="C82410" s="37">
        <v>0.89136574074074071</v>
      </c>
      <c r="E82410">
        <v>454895</v>
      </c>
      <c r="F82410">
        <f t="shared" si="2575"/>
        <v>2</v>
      </c>
      <c r="G82410" s="37" t="str">
        <f t="shared" si="2576"/>
        <v>будни</v>
      </c>
    </row>
    <row r="82411" spans="1:7" x14ac:dyDescent="0.3">
      <c r="A82411">
        <v>177784</v>
      </c>
      <c r="B82411" s="2">
        <v>44362.890964401289</v>
      </c>
      <c r="C82411" s="37">
        <v>0.89096064814814813</v>
      </c>
      <c r="E82411">
        <v>411922</v>
      </c>
      <c r="F82411">
        <f t="shared" si="2575"/>
        <v>2</v>
      </c>
      <c r="G82411" s="37" t="str">
        <f t="shared" si="2576"/>
        <v>будни</v>
      </c>
    </row>
    <row r="82412" spans="1:7" x14ac:dyDescent="0.3">
      <c r="A82412">
        <v>177783</v>
      </c>
      <c r="B82412" s="2">
        <v>44362.890559870553</v>
      </c>
      <c r="C82412" s="37">
        <v>0.89055555555555566</v>
      </c>
      <c r="E82412">
        <v>154228</v>
      </c>
      <c r="F82412">
        <f t="shared" si="2575"/>
        <v>2</v>
      </c>
      <c r="G82412" s="37" t="str">
        <f t="shared" si="2576"/>
        <v>будни</v>
      </c>
    </row>
    <row r="82413" spans="1:7" x14ac:dyDescent="0.3">
      <c r="A82413">
        <v>177776</v>
      </c>
      <c r="B82413" s="2">
        <v>44362.890155339803</v>
      </c>
      <c r="C82413" s="37">
        <v>0.89015046296296296</v>
      </c>
      <c r="E82413">
        <v>16029</v>
      </c>
      <c r="F82413">
        <f t="shared" si="2575"/>
        <v>2</v>
      </c>
      <c r="G82413" s="37" t="str">
        <f t="shared" si="2576"/>
        <v>будни</v>
      </c>
    </row>
    <row r="82414" spans="1:7" x14ac:dyDescent="0.3">
      <c r="A82414">
        <v>177780</v>
      </c>
      <c r="B82414" s="2">
        <v>44362.890155339803</v>
      </c>
      <c r="C82414" s="37">
        <v>0.89015046296296296</v>
      </c>
      <c r="E82414">
        <v>36482</v>
      </c>
      <c r="F82414">
        <f t="shared" si="2575"/>
        <v>2</v>
      </c>
      <c r="G82414" s="37" t="str">
        <f t="shared" si="2576"/>
        <v>будни</v>
      </c>
    </row>
    <row r="82415" spans="1:7" x14ac:dyDescent="0.3">
      <c r="A82415">
        <v>177775</v>
      </c>
      <c r="B82415" s="2">
        <v>44362.886919093849</v>
      </c>
      <c r="C82415" s="37">
        <v>0.88692129629629635</v>
      </c>
      <c r="E82415">
        <v>129210</v>
      </c>
      <c r="F82415">
        <f t="shared" si="2575"/>
        <v>2</v>
      </c>
      <c r="G82415" s="37" t="str">
        <f t="shared" si="2576"/>
        <v>будни</v>
      </c>
    </row>
    <row r="82416" spans="1:7" x14ac:dyDescent="0.3">
      <c r="A82416">
        <v>177773</v>
      </c>
      <c r="B82416" s="2">
        <v>44362.886514563106</v>
      </c>
      <c r="C82416" s="37">
        <v>0.88651620370370365</v>
      </c>
      <c r="E82416">
        <v>112334</v>
      </c>
      <c r="F82416">
        <f t="shared" si="2575"/>
        <v>2</v>
      </c>
      <c r="G82416" s="37" t="str">
        <f t="shared" si="2576"/>
        <v>будни</v>
      </c>
    </row>
    <row r="82417" spans="1:7" x14ac:dyDescent="0.3">
      <c r="A82417">
        <v>177774</v>
      </c>
      <c r="B82417" s="2">
        <v>44362.886514563106</v>
      </c>
      <c r="C82417" s="37">
        <v>0.88651620370370365</v>
      </c>
      <c r="E82417">
        <v>262099</v>
      </c>
      <c r="F82417">
        <f t="shared" si="2575"/>
        <v>2</v>
      </c>
      <c r="G82417" s="37" t="str">
        <f t="shared" si="2576"/>
        <v>будни</v>
      </c>
    </row>
    <row r="82418" spans="1:7" x14ac:dyDescent="0.3">
      <c r="A82418">
        <v>177770</v>
      </c>
      <c r="B82418" s="2">
        <v>44362.885705501612</v>
      </c>
      <c r="C82418" s="37">
        <v>0.88570601851851849</v>
      </c>
      <c r="E82418">
        <v>411922</v>
      </c>
      <c r="F82418">
        <f t="shared" si="2575"/>
        <v>2</v>
      </c>
      <c r="G82418" s="37" t="str">
        <f t="shared" si="2576"/>
        <v>будни</v>
      </c>
    </row>
    <row r="82419" spans="1:7" x14ac:dyDescent="0.3">
      <c r="A82419">
        <v>177765</v>
      </c>
      <c r="B82419" s="2">
        <v>44362.881255663429</v>
      </c>
      <c r="C82419" s="37">
        <v>0.88124999999999998</v>
      </c>
      <c r="E82419">
        <v>451656</v>
      </c>
      <c r="F82419">
        <f t="shared" si="2575"/>
        <v>2</v>
      </c>
      <c r="G82419" s="37" t="str">
        <f t="shared" si="2576"/>
        <v>будни</v>
      </c>
    </row>
    <row r="82420" spans="1:7" x14ac:dyDescent="0.3">
      <c r="A82420">
        <v>177755</v>
      </c>
      <c r="B82420" s="2">
        <v>44362.880851132686</v>
      </c>
      <c r="C82420" s="37">
        <v>0.88085648148148143</v>
      </c>
      <c r="E82420">
        <v>250679</v>
      </c>
      <c r="F82420">
        <f t="shared" si="2575"/>
        <v>2</v>
      </c>
      <c r="G82420" s="37" t="str">
        <f t="shared" si="2576"/>
        <v>будни</v>
      </c>
    </row>
    <row r="82421" spans="1:7" x14ac:dyDescent="0.3">
      <c r="A82421">
        <v>177760</v>
      </c>
      <c r="B82421" s="2">
        <v>44362.880851132686</v>
      </c>
      <c r="C82421" s="37">
        <v>0.88085648148148143</v>
      </c>
      <c r="E82421">
        <v>25268</v>
      </c>
      <c r="F82421">
        <f t="shared" si="2575"/>
        <v>2</v>
      </c>
      <c r="G82421" s="37" t="str">
        <f t="shared" si="2576"/>
        <v>будни</v>
      </c>
    </row>
    <row r="82422" spans="1:7" x14ac:dyDescent="0.3">
      <c r="A82422">
        <v>177762</v>
      </c>
      <c r="B82422" s="2">
        <v>44362.880851132686</v>
      </c>
      <c r="C82422" s="37">
        <v>0.88085648148148143</v>
      </c>
      <c r="E82422">
        <v>347008</v>
      </c>
      <c r="F82422">
        <f t="shared" si="2575"/>
        <v>2</v>
      </c>
      <c r="G82422" s="37" t="str">
        <f t="shared" si="2576"/>
        <v>будни</v>
      </c>
    </row>
    <row r="82423" spans="1:7" x14ac:dyDescent="0.3">
      <c r="A82423">
        <v>177752</v>
      </c>
      <c r="B82423" s="2">
        <v>44362.879637540456</v>
      </c>
      <c r="C82423" s="37">
        <v>0.87964120370370369</v>
      </c>
      <c r="E82423">
        <v>343491</v>
      </c>
      <c r="F82423">
        <f t="shared" si="2575"/>
        <v>2</v>
      </c>
      <c r="G82423" s="37" t="str">
        <f t="shared" si="2576"/>
        <v>будни</v>
      </c>
    </row>
    <row r="82424" spans="1:7" x14ac:dyDescent="0.3">
      <c r="A82424">
        <v>177747</v>
      </c>
      <c r="B82424" s="2">
        <v>44362.879233009713</v>
      </c>
      <c r="C82424" s="37">
        <v>0.87923611111111111</v>
      </c>
      <c r="E82424">
        <v>16360</v>
      </c>
      <c r="F82424">
        <f t="shared" si="2575"/>
        <v>2</v>
      </c>
      <c r="G82424" s="37" t="str">
        <f t="shared" si="2576"/>
        <v>будни</v>
      </c>
    </row>
    <row r="82425" spans="1:7" x14ac:dyDescent="0.3">
      <c r="A82425">
        <v>177751</v>
      </c>
      <c r="B82425" s="2">
        <v>44362.879233009713</v>
      </c>
      <c r="C82425" s="37">
        <v>0.87923611111111111</v>
      </c>
      <c r="E82425">
        <v>180863</v>
      </c>
      <c r="F82425">
        <f t="shared" si="2575"/>
        <v>2</v>
      </c>
      <c r="G82425" s="37" t="str">
        <f t="shared" si="2576"/>
        <v>будни</v>
      </c>
    </row>
    <row r="82426" spans="1:7" x14ac:dyDescent="0.3">
      <c r="A82426">
        <v>177742</v>
      </c>
      <c r="B82426" s="2">
        <v>44362.878828478963</v>
      </c>
      <c r="C82426" s="37">
        <v>0.87883101851851853</v>
      </c>
      <c r="E82426">
        <v>250679</v>
      </c>
      <c r="F82426">
        <f t="shared" si="2575"/>
        <v>2</v>
      </c>
      <c r="G82426" s="37" t="str">
        <f t="shared" si="2576"/>
        <v>будни</v>
      </c>
    </row>
    <row r="82427" spans="1:7" x14ac:dyDescent="0.3">
      <c r="A82427">
        <v>177737</v>
      </c>
      <c r="B82427" s="2">
        <v>44362.878019417476</v>
      </c>
      <c r="C82427" s="37">
        <v>0.87802083333333336</v>
      </c>
      <c r="E82427">
        <v>230507</v>
      </c>
      <c r="F82427">
        <f t="shared" si="2575"/>
        <v>2</v>
      </c>
      <c r="G82427" s="37" t="str">
        <f t="shared" si="2576"/>
        <v>будни</v>
      </c>
    </row>
    <row r="82428" spans="1:7" x14ac:dyDescent="0.3">
      <c r="A82428">
        <v>177734</v>
      </c>
      <c r="B82428" s="2">
        <v>44362.877614886733</v>
      </c>
      <c r="C82428" s="37">
        <v>0.87761574074074078</v>
      </c>
      <c r="E82428">
        <v>8805</v>
      </c>
      <c r="F82428">
        <f t="shared" si="2575"/>
        <v>2</v>
      </c>
      <c r="G82428" s="37" t="str">
        <f t="shared" si="2576"/>
        <v>будни</v>
      </c>
    </row>
    <row r="82429" spans="1:7" x14ac:dyDescent="0.3">
      <c r="A82429">
        <v>177729</v>
      </c>
      <c r="B82429" s="2">
        <v>44362.876805825246</v>
      </c>
      <c r="C82429" s="37">
        <v>0.8768055555555555</v>
      </c>
      <c r="E82429">
        <v>439981</v>
      </c>
      <c r="F82429">
        <f t="shared" si="2575"/>
        <v>2</v>
      </c>
      <c r="G82429" s="37" t="str">
        <f t="shared" si="2576"/>
        <v>будни</v>
      </c>
    </row>
    <row r="82430" spans="1:7" x14ac:dyDescent="0.3">
      <c r="A82430">
        <v>177721</v>
      </c>
      <c r="B82430" s="2">
        <v>44362.87599676376</v>
      </c>
      <c r="C82430" s="37">
        <v>0.87599537037037034</v>
      </c>
      <c r="E82430">
        <v>301748</v>
      </c>
      <c r="F82430">
        <f t="shared" si="2575"/>
        <v>2</v>
      </c>
      <c r="G82430" s="37" t="str">
        <f t="shared" si="2576"/>
        <v>будни</v>
      </c>
    </row>
    <row r="82431" spans="1:7" x14ac:dyDescent="0.3">
      <c r="A82431">
        <v>177724</v>
      </c>
      <c r="B82431" s="2">
        <v>44362.87599676376</v>
      </c>
      <c r="C82431" s="37">
        <v>0.87599537037037034</v>
      </c>
      <c r="E82431">
        <v>49390</v>
      </c>
      <c r="F82431">
        <f t="shared" si="2575"/>
        <v>2</v>
      </c>
      <c r="G82431" s="37" t="str">
        <f t="shared" si="2576"/>
        <v>будни</v>
      </c>
    </row>
    <row r="82432" spans="1:7" x14ac:dyDescent="0.3">
      <c r="A82432">
        <v>177725</v>
      </c>
      <c r="B82432" s="2">
        <v>44362.87599676376</v>
      </c>
      <c r="C82432" s="37">
        <v>0.87599537037037034</v>
      </c>
      <c r="E82432">
        <v>242428</v>
      </c>
      <c r="F82432">
        <f t="shared" si="2575"/>
        <v>2</v>
      </c>
      <c r="G82432" s="37" t="str">
        <f t="shared" si="2576"/>
        <v>будни</v>
      </c>
    </row>
    <row r="82433" spans="1:7" x14ac:dyDescent="0.3">
      <c r="A82433">
        <v>177717</v>
      </c>
      <c r="B82433" s="2">
        <v>44362.873</v>
      </c>
      <c r="C82433" s="37">
        <v>0.87299768518518517</v>
      </c>
      <c r="E82433">
        <v>209122</v>
      </c>
      <c r="F82433">
        <f t="shared" si="2575"/>
        <v>2</v>
      </c>
      <c r="G82433" s="37" t="str">
        <f t="shared" si="2576"/>
        <v>будни</v>
      </c>
    </row>
    <row r="82434" spans="1:7" x14ac:dyDescent="0.3">
      <c r="A82434">
        <v>177710</v>
      </c>
      <c r="B82434" s="2">
        <v>44362.872760517799</v>
      </c>
      <c r="C82434" s="37">
        <v>0.87276620370370372</v>
      </c>
      <c r="E82434">
        <v>149881</v>
      </c>
      <c r="F82434">
        <f t="shared" si="2575"/>
        <v>2</v>
      </c>
      <c r="G82434" s="37" t="str">
        <f t="shared" si="2576"/>
        <v>будни</v>
      </c>
    </row>
    <row r="82435" spans="1:7" x14ac:dyDescent="0.3">
      <c r="A82435">
        <v>177711</v>
      </c>
      <c r="B82435" s="2">
        <v>44362.872760517799</v>
      </c>
      <c r="C82435" s="37">
        <v>0.87276620370370372</v>
      </c>
      <c r="E82435">
        <v>230507</v>
      </c>
      <c r="F82435">
        <f t="shared" ref="F82435:F82498" si="2577">WEEKDAY(B82435,2)</f>
        <v>2</v>
      </c>
      <c r="G82435" s="37" t="str">
        <f t="shared" si="2576"/>
        <v>будни</v>
      </c>
    </row>
    <row r="82436" spans="1:7" x14ac:dyDescent="0.3">
      <c r="A82436">
        <v>177713</v>
      </c>
      <c r="B82436" s="2">
        <v>44362.872760517799</v>
      </c>
      <c r="C82436" s="37">
        <v>0.87276620370370372</v>
      </c>
      <c r="E82436">
        <v>343500</v>
      </c>
      <c r="F82436">
        <f t="shared" si="2577"/>
        <v>2</v>
      </c>
      <c r="G82436" s="37" t="str">
        <f t="shared" si="2576"/>
        <v>будни</v>
      </c>
    </row>
    <row r="82437" spans="1:7" x14ac:dyDescent="0.3">
      <c r="A82437">
        <v>177709</v>
      </c>
      <c r="B82437" s="2">
        <v>44362.872355987056</v>
      </c>
      <c r="C82437" s="37">
        <v>0.87236111111111114</v>
      </c>
      <c r="E82437">
        <v>325273</v>
      </c>
      <c r="F82437">
        <f t="shared" si="2577"/>
        <v>2</v>
      </c>
      <c r="G82437" s="37" t="str">
        <f t="shared" si="2576"/>
        <v>будни</v>
      </c>
    </row>
    <row r="82438" spans="1:7" x14ac:dyDescent="0.3">
      <c r="A82438">
        <v>177708</v>
      </c>
      <c r="B82438" s="2">
        <v>44362.871142394826</v>
      </c>
      <c r="C82438" s="37">
        <v>0.87114583333333329</v>
      </c>
      <c r="E82438">
        <v>154256</v>
      </c>
      <c r="F82438">
        <f t="shared" si="2577"/>
        <v>2</v>
      </c>
      <c r="G82438" s="37" t="str">
        <f t="shared" si="2576"/>
        <v>будни</v>
      </c>
    </row>
    <row r="82439" spans="1:7" x14ac:dyDescent="0.3">
      <c r="A82439">
        <v>177704</v>
      </c>
      <c r="B82439" s="2">
        <v>44362.870737864076</v>
      </c>
      <c r="C82439" s="37">
        <v>0.8707407407407407</v>
      </c>
      <c r="E82439">
        <v>283189</v>
      </c>
      <c r="F82439">
        <f t="shared" si="2577"/>
        <v>2</v>
      </c>
      <c r="G82439" s="37" t="str">
        <f t="shared" si="2576"/>
        <v>будни</v>
      </c>
    </row>
    <row r="82440" spans="1:7" x14ac:dyDescent="0.3">
      <c r="A82440">
        <v>177701</v>
      </c>
      <c r="B82440" s="2">
        <v>44362.870333333332</v>
      </c>
      <c r="C82440" s="37">
        <v>0.87033564814814823</v>
      </c>
      <c r="E82440">
        <v>176818</v>
      </c>
      <c r="F82440">
        <f t="shared" si="2577"/>
        <v>2</v>
      </c>
      <c r="G82440" s="37" t="str">
        <f t="shared" si="2576"/>
        <v>будни</v>
      </c>
    </row>
    <row r="82441" spans="1:7" x14ac:dyDescent="0.3">
      <c r="A82441">
        <v>177700</v>
      </c>
      <c r="B82441" s="2">
        <v>44362.867333333335</v>
      </c>
      <c r="C82441" s="37">
        <v>0.86733796296296306</v>
      </c>
      <c r="E82441">
        <v>341333</v>
      </c>
      <c r="F82441">
        <f t="shared" si="2577"/>
        <v>2</v>
      </c>
      <c r="G82441" s="37" t="str">
        <f t="shared" si="2576"/>
        <v>будни</v>
      </c>
    </row>
    <row r="82442" spans="1:7" x14ac:dyDescent="0.3">
      <c r="A82442">
        <v>177697</v>
      </c>
      <c r="B82442" s="2">
        <v>44362.864265372169</v>
      </c>
      <c r="C82442" s="37">
        <v>0.86427083333333332</v>
      </c>
      <c r="E82442">
        <v>105200</v>
      </c>
      <c r="F82442">
        <f t="shared" si="2577"/>
        <v>2</v>
      </c>
      <c r="G82442" s="37" t="str">
        <f t="shared" si="2576"/>
        <v>будни</v>
      </c>
    </row>
    <row r="82443" spans="1:7" x14ac:dyDescent="0.3">
      <c r="A82443">
        <v>177688</v>
      </c>
      <c r="B82443" s="2">
        <v>44362.863051779939</v>
      </c>
      <c r="C82443" s="37">
        <v>0.86305555555555558</v>
      </c>
      <c r="E82443">
        <v>180863</v>
      </c>
      <c r="F82443">
        <f t="shared" si="2577"/>
        <v>2</v>
      </c>
      <c r="G82443" s="37" t="str">
        <f t="shared" ref="G82443:G82506" si="2578">IF(F82443&gt;=6,"выходные","будни")</f>
        <v>будни</v>
      </c>
    </row>
    <row r="82444" spans="1:7" x14ac:dyDescent="0.3">
      <c r="A82444">
        <v>177692</v>
      </c>
      <c r="B82444" s="2">
        <v>44362.863051779939</v>
      </c>
      <c r="C82444" s="37">
        <v>0.86305555555555558</v>
      </c>
      <c r="E82444">
        <v>4199</v>
      </c>
      <c r="F82444">
        <f t="shared" si="2577"/>
        <v>2</v>
      </c>
      <c r="G82444" s="37" t="str">
        <f t="shared" si="2578"/>
        <v>будни</v>
      </c>
    </row>
    <row r="82445" spans="1:7" x14ac:dyDescent="0.3">
      <c r="A82445">
        <v>177682</v>
      </c>
      <c r="B82445" s="2">
        <v>44362.862647249189</v>
      </c>
      <c r="C82445" s="37">
        <v>0.86265046296296299</v>
      </c>
      <c r="E82445">
        <v>439981</v>
      </c>
      <c r="F82445">
        <f t="shared" si="2577"/>
        <v>2</v>
      </c>
      <c r="G82445" s="37" t="str">
        <f t="shared" si="2578"/>
        <v>будни</v>
      </c>
    </row>
    <row r="82446" spans="1:7" x14ac:dyDescent="0.3">
      <c r="A82446">
        <v>177685</v>
      </c>
      <c r="B82446" s="2">
        <v>44362.862647249189</v>
      </c>
      <c r="C82446" s="37">
        <v>0.86265046296296299</v>
      </c>
      <c r="E82446">
        <v>351192</v>
      </c>
      <c r="F82446">
        <f t="shared" si="2577"/>
        <v>2</v>
      </c>
      <c r="G82446" s="37" t="str">
        <f t="shared" si="2578"/>
        <v>будни</v>
      </c>
    </row>
    <row r="82447" spans="1:7" x14ac:dyDescent="0.3">
      <c r="A82447">
        <v>177676</v>
      </c>
      <c r="B82447" s="2">
        <v>44362.860220064722</v>
      </c>
      <c r="C82447" s="37">
        <v>0.86021990740740739</v>
      </c>
      <c r="E82447">
        <v>74742</v>
      </c>
      <c r="F82447">
        <f t="shared" si="2577"/>
        <v>2</v>
      </c>
      <c r="G82447" s="37" t="str">
        <f t="shared" si="2578"/>
        <v>будни</v>
      </c>
    </row>
    <row r="82448" spans="1:7" x14ac:dyDescent="0.3">
      <c r="A82448">
        <v>177678</v>
      </c>
      <c r="B82448" s="2">
        <v>44362.860220064722</v>
      </c>
      <c r="C82448" s="37">
        <v>0.86021990740740739</v>
      </c>
      <c r="E82448">
        <v>360778</v>
      </c>
      <c r="F82448">
        <f t="shared" si="2577"/>
        <v>2</v>
      </c>
      <c r="G82448" s="37" t="str">
        <f t="shared" si="2578"/>
        <v>будни</v>
      </c>
    </row>
    <row r="82449" spans="1:7" x14ac:dyDescent="0.3">
      <c r="A82449">
        <v>177674</v>
      </c>
      <c r="B82449" s="2">
        <v>44362.858197411006</v>
      </c>
      <c r="C82449" s="37">
        <v>0.85819444444444448</v>
      </c>
      <c r="E82449">
        <v>230507</v>
      </c>
      <c r="F82449">
        <f t="shared" si="2577"/>
        <v>2</v>
      </c>
      <c r="G82449" s="37" t="str">
        <f t="shared" si="2578"/>
        <v>будни</v>
      </c>
    </row>
    <row r="82450" spans="1:7" x14ac:dyDescent="0.3">
      <c r="A82450">
        <v>177666</v>
      </c>
      <c r="B82450" s="2">
        <v>44362.856579288025</v>
      </c>
      <c r="C82450" s="37">
        <v>0.85657407407407404</v>
      </c>
      <c r="E82450">
        <v>21665</v>
      </c>
      <c r="F82450">
        <f t="shared" si="2577"/>
        <v>2</v>
      </c>
      <c r="G82450" s="37" t="str">
        <f t="shared" si="2578"/>
        <v>будни</v>
      </c>
    </row>
    <row r="82451" spans="1:7" x14ac:dyDescent="0.3">
      <c r="A82451">
        <v>177670</v>
      </c>
      <c r="B82451" s="2">
        <v>44362.856579288025</v>
      </c>
      <c r="C82451" s="37">
        <v>0.85657407407407404</v>
      </c>
      <c r="E82451">
        <v>366812</v>
      </c>
      <c r="F82451">
        <f t="shared" si="2577"/>
        <v>2</v>
      </c>
      <c r="G82451" s="37" t="str">
        <f t="shared" si="2578"/>
        <v>будни</v>
      </c>
    </row>
    <row r="82452" spans="1:7" x14ac:dyDescent="0.3">
      <c r="A82452">
        <v>177664</v>
      </c>
      <c r="B82452" s="2">
        <v>44362.855365695788</v>
      </c>
      <c r="C82452" s="37">
        <v>0.85537037037037045</v>
      </c>
      <c r="E82452">
        <v>5151</v>
      </c>
      <c r="F82452">
        <f t="shared" si="2577"/>
        <v>2</v>
      </c>
      <c r="G82452" s="37" t="str">
        <f t="shared" si="2578"/>
        <v>будни</v>
      </c>
    </row>
    <row r="82453" spans="1:7" x14ac:dyDescent="0.3">
      <c r="A82453">
        <v>177659</v>
      </c>
      <c r="B82453" s="2">
        <v>44362.854961165052</v>
      </c>
      <c r="C82453" s="37">
        <v>0.85496527777777775</v>
      </c>
      <c r="E82453">
        <v>471403</v>
      </c>
      <c r="F82453">
        <f t="shared" si="2577"/>
        <v>2</v>
      </c>
      <c r="G82453" s="37" t="str">
        <f t="shared" si="2578"/>
        <v>будни</v>
      </c>
    </row>
    <row r="82454" spans="1:7" x14ac:dyDescent="0.3">
      <c r="A82454">
        <v>177660</v>
      </c>
      <c r="B82454" s="2">
        <v>44362.854961165052</v>
      </c>
      <c r="C82454" s="37">
        <v>0.85496527777777775</v>
      </c>
      <c r="E82454">
        <v>357547</v>
      </c>
      <c r="F82454">
        <f t="shared" si="2577"/>
        <v>2</v>
      </c>
      <c r="G82454" s="37" t="str">
        <f t="shared" si="2578"/>
        <v>будни</v>
      </c>
    </row>
    <row r="82455" spans="1:7" x14ac:dyDescent="0.3">
      <c r="A82455">
        <v>177653</v>
      </c>
      <c r="B82455" s="2">
        <v>44362.851320388349</v>
      </c>
      <c r="C82455" s="37">
        <v>0.85131944444444441</v>
      </c>
      <c r="E82455">
        <v>250679</v>
      </c>
      <c r="F82455">
        <f t="shared" si="2577"/>
        <v>2</v>
      </c>
      <c r="G82455" s="37" t="str">
        <f t="shared" si="2578"/>
        <v>будни</v>
      </c>
    </row>
    <row r="82456" spans="1:7" x14ac:dyDescent="0.3">
      <c r="A82456">
        <v>177657</v>
      </c>
      <c r="B82456" s="2">
        <v>44362.851320388349</v>
      </c>
      <c r="C82456" s="37">
        <v>0.85131944444444441</v>
      </c>
      <c r="E82456">
        <v>62129</v>
      </c>
      <c r="F82456">
        <f t="shared" si="2577"/>
        <v>2</v>
      </c>
      <c r="G82456" s="37" t="str">
        <f t="shared" si="2578"/>
        <v>будни</v>
      </c>
    </row>
    <row r="82457" spans="1:7" x14ac:dyDescent="0.3">
      <c r="A82457">
        <v>177644</v>
      </c>
      <c r="B82457" s="2">
        <v>44362.850106796119</v>
      </c>
      <c r="C82457" s="37">
        <v>0.85010416666666666</v>
      </c>
      <c r="E82457">
        <v>158978</v>
      </c>
      <c r="F82457">
        <f t="shared" si="2577"/>
        <v>2</v>
      </c>
      <c r="G82457" s="37" t="str">
        <f t="shared" si="2578"/>
        <v>будни</v>
      </c>
    </row>
    <row r="82458" spans="1:7" x14ac:dyDescent="0.3">
      <c r="A82458">
        <v>177645</v>
      </c>
      <c r="B82458" s="2">
        <v>44362.850106796119</v>
      </c>
      <c r="C82458" s="37">
        <v>0.85010416666666666</v>
      </c>
      <c r="E82458">
        <v>411922</v>
      </c>
      <c r="F82458">
        <f t="shared" si="2577"/>
        <v>2</v>
      </c>
      <c r="G82458" s="37" t="str">
        <f t="shared" si="2578"/>
        <v>будни</v>
      </c>
    </row>
    <row r="82459" spans="1:7" x14ac:dyDescent="0.3">
      <c r="A82459">
        <v>177650</v>
      </c>
      <c r="B82459" s="2">
        <v>44362.850106796119</v>
      </c>
      <c r="C82459" s="37">
        <v>0.85010416666666666</v>
      </c>
      <c r="E82459">
        <v>4316</v>
      </c>
      <c r="F82459">
        <f t="shared" si="2577"/>
        <v>2</v>
      </c>
      <c r="G82459" s="37" t="str">
        <f t="shared" si="2578"/>
        <v>будни</v>
      </c>
    </row>
    <row r="82460" spans="1:7" x14ac:dyDescent="0.3">
      <c r="A82460">
        <v>177652</v>
      </c>
      <c r="B82460" s="2">
        <v>44362.850106796119</v>
      </c>
      <c r="C82460" s="37">
        <v>0.85010416666666666</v>
      </c>
      <c r="E82460">
        <v>118549</v>
      </c>
      <c r="F82460">
        <f t="shared" si="2577"/>
        <v>2</v>
      </c>
      <c r="G82460" s="37" t="str">
        <f t="shared" si="2578"/>
        <v>будни</v>
      </c>
    </row>
    <row r="82461" spans="1:7" x14ac:dyDescent="0.3">
      <c r="A82461">
        <v>177637</v>
      </c>
      <c r="B82461" s="2">
        <v>44362.849702265376</v>
      </c>
      <c r="C82461" s="37">
        <v>0.84969907407407408</v>
      </c>
      <c r="E82461">
        <v>185535</v>
      </c>
      <c r="F82461">
        <f t="shared" si="2577"/>
        <v>2</v>
      </c>
      <c r="G82461" s="37" t="str">
        <f t="shared" si="2578"/>
        <v>будни</v>
      </c>
    </row>
    <row r="82462" spans="1:7" x14ac:dyDescent="0.3">
      <c r="A82462">
        <v>177642</v>
      </c>
      <c r="B82462" s="2">
        <v>44362.849702265376</v>
      </c>
      <c r="C82462" s="37">
        <v>0.84969907407407408</v>
      </c>
      <c r="E82462">
        <v>293021</v>
      </c>
      <c r="F82462">
        <f t="shared" si="2577"/>
        <v>2</v>
      </c>
      <c r="G82462" s="37" t="str">
        <f t="shared" si="2578"/>
        <v>будни</v>
      </c>
    </row>
    <row r="82463" spans="1:7" x14ac:dyDescent="0.3">
      <c r="A82463">
        <v>177634</v>
      </c>
      <c r="B82463" s="2">
        <v>44362.848893203882</v>
      </c>
      <c r="C82463" s="37">
        <v>0.84888888888888892</v>
      </c>
      <c r="E82463">
        <v>411922</v>
      </c>
      <c r="F82463">
        <f t="shared" si="2577"/>
        <v>2</v>
      </c>
      <c r="G82463" s="37" t="str">
        <f t="shared" si="2578"/>
        <v>будни</v>
      </c>
    </row>
    <row r="82464" spans="1:7" x14ac:dyDescent="0.3">
      <c r="A82464">
        <v>177630</v>
      </c>
      <c r="B82464" s="2">
        <v>44362.848488673138</v>
      </c>
      <c r="C82464" s="37">
        <v>0.84848379629629633</v>
      </c>
      <c r="E82464">
        <v>477565</v>
      </c>
      <c r="F82464">
        <f t="shared" si="2577"/>
        <v>2</v>
      </c>
      <c r="G82464" s="37" t="str">
        <f t="shared" si="2578"/>
        <v>будни</v>
      </c>
    </row>
    <row r="82465" spans="1:7" x14ac:dyDescent="0.3">
      <c r="A82465">
        <v>177625</v>
      </c>
      <c r="B82465" s="2">
        <v>44362.848084142395</v>
      </c>
      <c r="C82465" s="37">
        <v>0.84807870370370375</v>
      </c>
      <c r="E82465">
        <v>367358</v>
      </c>
      <c r="F82465">
        <f t="shared" si="2577"/>
        <v>2</v>
      </c>
      <c r="G82465" s="37" t="str">
        <f t="shared" si="2578"/>
        <v>будни</v>
      </c>
    </row>
    <row r="82466" spans="1:7" x14ac:dyDescent="0.3">
      <c r="A82466">
        <v>177621</v>
      </c>
      <c r="B82466" s="2">
        <v>44362.847275080901</v>
      </c>
      <c r="C82466" s="37">
        <v>0.84728009259259263</v>
      </c>
      <c r="E82466">
        <v>122902</v>
      </c>
      <c r="F82466">
        <f t="shared" si="2577"/>
        <v>2</v>
      </c>
      <c r="G82466" s="37" t="str">
        <f t="shared" si="2578"/>
        <v>будни</v>
      </c>
    </row>
    <row r="82467" spans="1:7" x14ac:dyDescent="0.3">
      <c r="A82467">
        <v>177619</v>
      </c>
      <c r="B82467" s="2">
        <v>44362.846870550165</v>
      </c>
      <c r="C82467" s="37">
        <v>0.84687499999999993</v>
      </c>
      <c r="E82467">
        <v>351192</v>
      </c>
      <c r="F82467">
        <f t="shared" si="2577"/>
        <v>2</v>
      </c>
      <c r="G82467" s="37" t="str">
        <f t="shared" si="2578"/>
        <v>будни</v>
      </c>
    </row>
    <row r="82468" spans="1:7" x14ac:dyDescent="0.3">
      <c r="A82468">
        <v>177618</v>
      </c>
      <c r="B82468" s="2">
        <v>44362.845656957928</v>
      </c>
      <c r="C82468" s="37">
        <v>0.8456597222222223</v>
      </c>
      <c r="E82468">
        <v>351192</v>
      </c>
      <c r="F82468">
        <f t="shared" si="2577"/>
        <v>2</v>
      </c>
      <c r="G82468" s="37" t="str">
        <f t="shared" si="2578"/>
        <v>будни</v>
      </c>
    </row>
    <row r="82469" spans="1:7" x14ac:dyDescent="0.3">
      <c r="A82469">
        <v>177615</v>
      </c>
      <c r="B82469" s="2">
        <v>44362.845252427185</v>
      </c>
      <c r="C82469" s="37">
        <v>0.84525462962962961</v>
      </c>
      <c r="E82469">
        <v>356378</v>
      </c>
      <c r="F82469">
        <f t="shared" si="2577"/>
        <v>2</v>
      </c>
      <c r="G82469" s="37" t="str">
        <f t="shared" si="2578"/>
        <v>будни</v>
      </c>
    </row>
    <row r="82470" spans="1:7" x14ac:dyDescent="0.3">
      <c r="A82470">
        <v>177617</v>
      </c>
      <c r="B82470" s="2">
        <v>44362.845252427185</v>
      </c>
      <c r="C82470" s="37">
        <v>0.84525462962962961</v>
      </c>
      <c r="E82470">
        <v>298988</v>
      </c>
      <c r="F82470">
        <f t="shared" si="2577"/>
        <v>2</v>
      </c>
      <c r="G82470" s="37" t="str">
        <f t="shared" si="2578"/>
        <v>будни</v>
      </c>
    </row>
    <row r="82471" spans="1:7" x14ac:dyDescent="0.3">
      <c r="A82471">
        <v>177613</v>
      </c>
      <c r="B82471" s="2">
        <v>44362.844847896442</v>
      </c>
      <c r="C82471" s="37">
        <v>0.84484953703703702</v>
      </c>
      <c r="E82471">
        <v>119655</v>
      </c>
      <c r="F82471">
        <f t="shared" si="2577"/>
        <v>2</v>
      </c>
      <c r="G82471" s="37" t="str">
        <f t="shared" si="2578"/>
        <v>будни</v>
      </c>
    </row>
    <row r="82472" spans="1:7" x14ac:dyDescent="0.3">
      <c r="A82472">
        <v>177607</v>
      </c>
      <c r="B82472" s="2">
        <v>44362.842825242718</v>
      </c>
      <c r="C82472" s="37">
        <v>0.84282407407407411</v>
      </c>
      <c r="E82472">
        <v>347008</v>
      </c>
      <c r="F82472">
        <f t="shared" si="2577"/>
        <v>2</v>
      </c>
      <c r="G82472" s="37" t="str">
        <f t="shared" si="2578"/>
        <v>будни</v>
      </c>
    </row>
    <row r="82473" spans="1:7" x14ac:dyDescent="0.3">
      <c r="A82473">
        <v>177612</v>
      </c>
      <c r="B82473" s="2">
        <v>44362.842825242718</v>
      </c>
      <c r="C82473" s="37">
        <v>0.84282407407407411</v>
      </c>
      <c r="E82473">
        <v>158978</v>
      </c>
      <c r="F82473">
        <f t="shared" si="2577"/>
        <v>2</v>
      </c>
      <c r="G82473" s="37" t="str">
        <f t="shared" si="2578"/>
        <v>будни</v>
      </c>
    </row>
    <row r="82474" spans="1:7" x14ac:dyDescent="0.3">
      <c r="A82474">
        <v>177602</v>
      </c>
      <c r="B82474" s="2">
        <v>44362.841611650489</v>
      </c>
      <c r="C82474" s="37">
        <v>0.84160879629629637</v>
      </c>
      <c r="E82474">
        <v>206501</v>
      </c>
      <c r="F82474">
        <f t="shared" si="2577"/>
        <v>2</v>
      </c>
      <c r="G82474" s="37" t="str">
        <f t="shared" si="2578"/>
        <v>будни</v>
      </c>
    </row>
    <row r="82475" spans="1:7" x14ac:dyDescent="0.3">
      <c r="A82475">
        <v>177598</v>
      </c>
      <c r="B82475" s="2">
        <v>44362.840802588995</v>
      </c>
      <c r="C82475" s="37">
        <v>0.84079861111111109</v>
      </c>
      <c r="E82475">
        <v>158978</v>
      </c>
      <c r="F82475">
        <f t="shared" si="2577"/>
        <v>2</v>
      </c>
      <c r="G82475" s="37" t="str">
        <f t="shared" si="2578"/>
        <v>будни</v>
      </c>
    </row>
    <row r="82476" spans="1:7" x14ac:dyDescent="0.3">
      <c r="A82476">
        <v>177591</v>
      </c>
      <c r="B82476" s="2">
        <v>44362.840398058252</v>
      </c>
      <c r="C82476" s="37">
        <v>0.84039351851851851</v>
      </c>
      <c r="E82476">
        <v>158978</v>
      </c>
      <c r="F82476">
        <f t="shared" si="2577"/>
        <v>2</v>
      </c>
      <c r="G82476" s="37" t="str">
        <f t="shared" si="2578"/>
        <v>будни</v>
      </c>
    </row>
    <row r="82477" spans="1:7" x14ac:dyDescent="0.3">
      <c r="A82477">
        <v>177593</v>
      </c>
      <c r="B82477" s="2">
        <v>44362.840398058252</v>
      </c>
      <c r="C82477" s="37">
        <v>0.84039351851851851</v>
      </c>
      <c r="E82477">
        <v>351192</v>
      </c>
      <c r="F82477">
        <f t="shared" si="2577"/>
        <v>2</v>
      </c>
      <c r="G82477" s="37" t="str">
        <f t="shared" si="2578"/>
        <v>будни</v>
      </c>
    </row>
    <row r="82478" spans="1:7" x14ac:dyDescent="0.3">
      <c r="A82478">
        <v>177587</v>
      </c>
      <c r="B82478" s="2">
        <v>44362.839588996765</v>
      </c>
      <c r="C82478" s="37">
        <v>0.83958333333333324</v>
      </c>
      <c r="E82478">
        <v>114953</v>
      </c>
      <c r="F82478">
        <f t="shared" si="2577"/>
        <v>2</v>
      </c>
      <c r="G82478" s="37" t="str">
        <f t="shared" si="2578"/>
        <v>будни</v>
      </c>
    </row>
    <row r="82479" spans="1:7" x14ac:dyDescent="0.3">
      <c r="A82479">
        <v>177582</v>
      </c>
      <c r="B82479" s="2">
        <v>44362.838779935279</v>
      </c>
      <c r="C82479" s="37">
        <v>0.83878472222222211</v>
      </c>
      <c r="E82479">
        <v>68733</v>
      </c>
      <c r="F82479">
        <f t="shared" si="2577"/>
        <v>2</v>
      </c>
      <c r="G82479" s="37" t="str">
        <f t="shared" si="2578"/>
        <v>будни</v>
      </c>
    </row>
    <row r="82480" spans="1:7" x14ac:dyDescent="0.3">
      <c r="A82480">
        <v>177579</v>
      </c>
      <c r="B82480" s="2">
        <v>44362.837970873785</v>
      </c>
      <c r="C82480" s="37">
        <v>0.83797453703703706</v>
      </c>
      <c r="E82480">
        <v>446697</v>
      </c>
      <c r="F82480">
        <f t="shared" si="2577"/>
        <v>2</v>
      </c>
      <c r="G82480" s="37" t="str">
        <f t="shared" si="2578"/>
        <v>будни</v>
      </c>
    </row>
    <row r="82481" spans="1:7" x14ac:dyDescent="0.3">
      <c r="A82481">
        <v>177573</v>
      </c>
      <c r="B82481" s="2">
        <v>44362.837566343042</v>
      </c>
      <c r="C82481" s="37">
        <v>0.83756944444444448</v>
      </c>
      <c r="E82481">
        <v>118549</v>
      </c>
      <c r="F82481">
        <f t="shared" si="2577"/>
        <v>2</v>
      </c>
      <c r="G82481" s="37" t="str">
        <f t="shared" si="2578"/>
        <v>будни</v>
      </c>
    </row>
    <row r="82482" spans="1:7" x14ac:dyDescent="0.3">
      <c r="A82482">
        <v>177578</v>
      </c>
      <c r="B82482" s="2">
        <v>44362.837566343042</v>
      </c>
      <c r="C82482" s="37">
        <v>0.83756944444444448</v>
      </c>
      <c r="E82482">
        <v>189009</v>
      </c>
      <c r="F82482">
        <f t="shared" si="2577"/>
        <v>2</v>
      </c>
      <c r="G82482" s="37" t="str">
        <f t="shared" si="2578"/>
        <v>будни</v>
      </c>
    </row>
    <row r="82483" spans="1:7" x14ac:dyDescent="0.3">
      <c r="A82483">
        <v>177569</v>
      </c>
      <c r="B82483" s="2">
        <v>44362.837161812298</v>
      </c>
      <c r="C82483" s="37">
        <v>0.83716435185185178</v>
      </c>
      <c r="E82483">
        <v>12149</v>
      </c>
      <c r="F82483">
        <f t="shared" si="2577"/>
        <v>2</v>
      </c>
      <c r="G82483" s="37" t="str">
        <f t="shared" si="2578"/>
        <v>будни</v>
      </c>
    </row>
    <row r="82484" spans="1:7" x14ac:dyDescent="0.3">
      <c r="A82484">
        <v>177571</v>
      </c>
      <c r="B82484" s="2">
        <v>44362.837161812298</v>
      </c>
      <c r="C82484" s="37">
        <v>0.83716435185185178</v>
      </c>
      <c r="E82484">
        <v>316155</v>
      </c>
      <c r="F82484">
        <f t="shared" si="2577"/>
        <v>2</v>
      </c>
      <c r="G82484" s="37" t="str">
        <f t="shared" si="2578"/>
        <v>будни</v>
      </c>
    </row>
    <row r="82485" spans="1:7" x14ac:dyDescent="0.3">
      <c r="A82485">
        <v>177559</v>
      </c>
      <c r="B82485" s="2">
        <v>44362.836757281555</v>
      </c>
      <c r="C82485" s="37">
        <v>0.8367592592592592</v>
      </c>
      <c r="E82485">
        <v>230507</v>
      </c>
      <c r="F82485">
        <f t="shared" si="2577"/>
        <v>2</v>
      </c>
      <c r="G82485" s="37" t="str">
        <f t="shared" si="2578"/>
        <v>будни</v>
      </c>
    </row>
    <row r="82486" spans="1:7" x14ac:dyDescent="0.3">
      <c r="A82486">
        <v>177562</v>
      </c>
      <c r="B82486" s="2">
        <v>44362.836757281555</v>
      </c>
      <c r="C82486" s="37">
        <v>0.8367592592592592</v>
      </c>
      <c r="E82486">
        <v>304128</v>
      </c>
      <c r="F82486">
        <f t="shared" si="2577"/>
        <v>2</v>
      </c>
      <c r="G82486" s="37" t="str">
        <f t="shared" si="2578"/>
        <v>будни</v>
      </c>
    </row>
    <row r="82487" spans="1:7" x14ac:dyDescent="0.3">
      <c r="A82487">
        <v>177565</v>
      </c>
      <c r="B82487" s="2">
        <v>44362.836757281555</v>
      </c>
      <c r="C82487" s="37">
        <v>0.8367592592592592</v>
      </c>
      <c r="E82487">
        <v>120139</v>
      </c>
      <c r="F82487">
        <f t="shared" si="2577"/>
        <v>2</v>
      </c>
      <c r="G82487" s="37" t="str">
        <f t="shared" si="2578"/>
        <v>будни</v>
      </c>
    </row>
    <row r="82488" spans="1:7" x14ac:dyDescent="0.3">
      <c r="A82488">
        <v>177554</v>
      </c>
      <c r="B82488" s="2">
        <v>44362.836352750812</v>
      </c>
      <c r="C82488" s="37">
        <v>0.83635416666666673</v>
      </c>
      <c r="E82488">
        <v>176684</v>
      </c>
      <c r="F82488">
        <f t="shared" si="2577"/>
        <v>2</v>
      </c>
      <c r="G82488" s="37" t="str">
        <f t="shared" si="2578"/>
        <v>будни</v>
      </c>
    </row>
    <row r="82489" spans="1:7" x14ac:dyDescent="0.3">
      <c r="A82489">
        <v>177550</v>
      </c>
      <c r="B82489" s="2">
        <v>44362.835948220061</v>
      </c>
      <c r="C82489" s="37">
        <v>0.83594907407407415</v>
      </c>
      <c r="E82489">
        <v>242428</v>
      </c>
      <c r="F82489">
        <f t="shared" si="2577"/>
        <v>2</v>
      </c>
      <c r="G82489" s="37" t="str">
        <f t="shared" si="2578"/>
        <v>будни</v>
      </c>
    </row>
    <row r="82490" spans="1:7" x14ac:dyDescent="0.3">
      <c r="A82490">
        <v>177553</v>
      </c>
      <c r="B82490" s="2">
        <v>44362.835948220061</v>
      </c>
      <c r="C82490" s="37">
        <v>0.83594907407407415</v>
      </c>
      <c r="E82490">
        <v>128701</v>
      </c>
      <c r="F82490">
        <f t="shared" si="2577"/>
        <v>2</v>
      </c>
      <c r="G82490" s="37" t="str">
        <f t="shared" si="2578"/>
        <v>будни</v>
      </c>
    </row>
    <row r="82491" spans="1:7" x14ac:dyDescent="0.3">
      <c r="A82491">
        <v>177541</v>
      </c>
      <c r="B82491" s="2">
        <v>44362.834734627831</v>
      </c>
      <c r="C82491" s="37">
        <v>0.83473379629629629</v>
      </c>
      <c r="E82491">
        <v>297015</v>
      </c>
      <c r="F82491">
        <f t="shared" si="2577"/>
        <v>2</v>
      </c>
      <c r="G82491" s="37" t="str">
        <f t="shared" si="2578"/>
        <v>будни</v>
      </c>
    </row>
    <row r="82492" spans="1:7" x14ac:dyDescent="0.3">
      <c r="A82492">
        <v>177545</v>
      </c>
      <c r="B82492" s="2">
        <v>44362.834734627831</v>
      </c>
      <c r="C82492" s="37">
        <v>0.83473379629629629</v>
      </c>
      <c r="E82492">
        <v>389195</v>
      </c>
      <c r="F82492">
        <f t="shared" si="2577"/>
        <v>2</v>
      </c>
      <c r="G82492" s="37" t="str">
        <f t="shared" si="2578"/>
        <v>будни</v>
      </c>
    </row>
    <row r="82493" spans="1:7" x14ac:dyDescent="0.3">
      <c r="A82493">
        <v>177539</v>
      </c>
      <c r="B82493" s="2">
        <v>44362.833521035602</v>
      </c>
      <c r="C82493" s="37">
        <v>0.83351851851851855</v>
      </c>
      <c r="E82493">
        <v>394819</v>
      </c>
      <c r="F82493">
        <f t="shared" si="2577"/>
        <v>2</v>
      </c>
      <c r="G82493" s="37" t="str">
        <f t="shared" si="2578"/>
        <v>будни</v>
      </c>
    </row>
    <row r="82494" spans="1:7" x14ac:dyDescent="0.3">
      <c r="A82494">
        <v>177535</v>
      </c>
      <c r="B82494" s="2">
        <v>44362.833116504851</v>
      </c>
      <c r="C82494" s="37">
        <v>0.83311342592592597</v>
      </c>
      <c r="E82494">
        <v>208723</v>
      </c>
      <c r="F82494">
        <f t="shared" si="2577"/>
        <v>2</v>
      </c>
      <c r="G82494" s="37" t="str">
        <f t="shared" si="2578"/>
        <v>будни</v>
      </c>
    </row>
    <row r="82495" spans="1:7" x14ac:dyDescent="0.3">
      <c r="A82495">
        <v>177531</v>
      </c>
      <c r="B82495" s="2">
        <v>44362.832711974108</v>
      </c>
      <c r="C82495" s="37">
        <v>0.83270833333333327</v>
      </c>
      <c r="E82495">
        <v>111368</v>
      </c>
      <c r="F82495">
        <f t="shared" si="2577"/>
        <v>2</v>
      </c>
      <c r="G82495" s="37" t="str">
        <f t="shared" si="2578"/>
        <v>будни</v>
      </c>
    </row>
    <row r="82496" spans="1:7" x14ac:dyDescent="0.3">
      <c r="A82496">
        <v>177534</v>
      </c>
      <c r="B82496" s="2">
        <v>44362.832711974108</v>
      </c>
      <c r="C82496" s="37">
        <v>0.83270833333333327</v>
      </c>
      <c r="E82496">
        <v>209122</v>
      </c>
      <c r="F82496">
        <f t="shared" si="2577"/>
        <v>2</v>
      </c>
      <c r="G82496" s="37" t="str">
        <f t="shared" si="2578"/>
        <v>будни</v>
      </c>
    </row>
    <row r="82497" spans="1:7" x14ac:dyDescent="0.3">
      <c r="A82497">
        <v>177527</v>
      </c>
      <c r="B82497" s="2">
        <v>44362.832307443365</v>
      </c>
      <c r="C82497" s="37">
        <v>0.83230324074074069</v>
      </c>
      <c r="E82497">
        <v>122902</v>
      </c>
      <c r="F82497">
        <f t="shared" si="2577"/>
        <v>2</v>
      </c>
      <c r="G82497" s="37" t="str">
        <f t="shared" si="2578"/>
        <v>будни</v>
      </c>
    </row>
    <row r="82498" spans="1:7" x14ac:dyDescent="0.3">
      <c r="A82498">
        <v>177522</v>
      </c>
      <c r="B82498" s="2">
        <v>44362.831093851128</v>
      </c>
      <c r="C82498" s="37">
        <v>0.83109953703703709</v>
      </c>
      <c r="E82498">
        <v>36482</v>
      </c>
      <c r="F82498">
        <f t="shared" si="2577"/>
        <v>2</v>
      </c>
      <c r="G82498" s="37" t="str">
        <f t="shared" si="2578"/>
        <v>будни</v>
      </c>
    </row>
    <row r="82499" spans="1:7" x14ac:dyDescent="0.3">
      <c r="A82499">
        <v>177514</v>
      </c>
      <c r="B82499" s="2">
        <v>44362.830689320392</v>
      </c>
      <c r="C82499" s="37">
        <v>0.83069444444444451</v>
      </c>
      <c r="E82499">
        <v>182191</v>
      </c>
      <c r="F82499">
        <f t="shared" ref="F82499:F82562" si="2579">WEEKDAY(B82499,2)</f>
        <v>2</v>
      </c>
      <c r="G82499" s="37" t="str">
        <f t="shared" si="2578"/>
        <v>будни</v>
      </c>
    </row>
    <row r="82500" spans="1:7" x14ac:dyDescent="0.3">
      <c r="A82500">
        <v>177517</v>
      </c>
      <c r="B82500" s="2">
        <v>44362.830689320392</v>
      </c>
      <c r="C82500" s="37">
        <v>0.83069444444444451</v>
      </c>
      <c r="E82500">
        <v>411922</v>
      </c>
      <c r="F82500">
        <f t="shared" si="2579"/>
        <v>2</v>
      </c>
      <c r="G82500" s="37" t="str">
        <f t="shared" si="2578"/>
        <v>будни</v>
      </c>
    </row>
    <row r="82501" spans="1:7" x14ac:dyDescent="0.3">
      <c r="A82501">
        <v>177512</v>
      </c>
      <c r="B82501" s="2">
        <v>44362.83</v>
      </c>
      <c r="C82501" s="37">
        <v>0.83000000000000007</v>
      </c>
      <c r="E82501">
        <v>390221</v>
      </c>
      <c r="F82501">
        <f t="shared" si="2579"/>
        <v>2</v>
      </c>
      <c r="G82501" s="37" t="str">
        <f t="shared" si="2578"/>
        <v>будни</v>
      </c>
    </row>
    <row r="82502" spans="1:7" x14ac:dyDescent="0.3">
      <c r="A82502">
        <v>177503</v>
      </c>
      <c r="B82502" s="2">
        <v>44362.829475728155</v>
      </c>
      <c r="C82502" s="37">
        <v>0.82947916666666666</v>
      </c>
      <c r="E82502">
        <v>238334</v>
      </c>
      <c r="F82502">
        <f t="shared" si="2579"/>
        <v>2</v>
      </c>
      <c r="G82502" s="37" t="str">
        <f t="shared" si="2578"/>
        <v>будни</v>
      </c>
    </row>
    <row r="82503" spans="1:7" x14ac:dyDescent="0.3">
      <c r="A82503">
        <v>177505</v>
      </c>
      <c r="B82503" s="2">
        <v>44362.829475728155</v>
      </c>
      <c r="C82503" s="37">
        <v>0.82947916666666666</v>
      </c>
      <c r="E82503">
        <v>250679</v>
      </c>
      <c r="F82503">
        <f t="shared" si="2579"/>
        <v>2</v>
      </c>
      <c r="G82503" s="37" t="str">
        <f t="shared" si="2578"/>
        <v>будни</v>
      </c>
    </row>
    <row r="82504" spans="1:7" x14ac:dyDescent="0.3">
      <c r="A82504">
        <v>177507</v>
      </c>
      <c r="B82504" s="2">
        <v>44362.829475728155</v>
      </c>
      <c r="C82504" s="37">
        <v>0.82947916666666666</v>
      </c>
      <c r="E82504">
        <v>406648</v>
      </c>
      <c r="F82504">
        <f t="shared" si="2579"/>
        <v>2</v>
      </c>
      <c r="G82504" s="37" t="str">
        <f t="shared" si="2578"/>
        <v>будни</v>
      </c>
    </row>
    <row r="82505" spans="1:7" x14ac:dyDescent="0.3">
      <c r="A82505">
        <v>177497</v>
      </c>
      <c r="B82505" s="2">
        <v>44362.827453074438</v>
      </c>
      <c r="C82505" s="37">
        <v>0.82745370370370364</v>
      </c>
      <c r="E82505">
        <v>251574</v>
      </c>
      <c r="F82505">
        <f t="shared" si="2579"/>
        <v>2</v>
      </c>
      <c r="G82505" s="37" t="str">
        <f t="shared" si="2578"/>
        <v>будни</v>
      </c>
    </row>
    <row r="82506" spans="1:7" x14ac:dyDescent="0.3">
      <c r="A82506">
        <v>177499</v>
      </c>
      <c r="B82506" s="2">
        <v>44362.827453074438</v>
      </c>
      <c r="C82506" s="37">
        <v>0.82745370370370364</v>
      </c>
      <c r="E82506">
        <v>330333</v>
      </c>
      <c r="F82506">
        <f t="shared" si="2579"/>
        <v>2</v>
      </c>
      <c r="G82506" s="37" t="str">
        <f t="shared" si="2578"/>
        <v>будни</v>
      </c>
    </row>
    <row r="82507" spans="1:7" x14ac:dyDescent="0.3">
      <c r="A82507">
        <v>177502</v>
      </c>
      <c r="B82507" s="2">
        <v>44362.827453074438</v>
      </c>
      <c r="C82507" s="37">
        <v>0.82745370370370364</v>
      </c>
      <c r="E82507">
        <v>151496</v>
      </c>
      <c r="F82507">
        <f t="shared" si="2579"/>
        <v>2</v>
      </c>
      <c r="G82507" s="37" t="str">
        <f t="shared" ref="G82507:G82570" si="2580">IF(F82507&gt;=6,"выходные","будни")</f>
        <v>будни</v>
      </c>
    </row>
    <row r="82508" spans="1:7" x14ac:dyDescent="0.3">
      <c r="A82508">
        <v>177495</v>
      </c>
      <c r="B82508" s="2">
        <v>44362.826239482201</v>
      </c>
      <c r="C82508" s="37">
        <v>0.826238425925926</v>
      </c>
      <c r="E82508">
        <v>411922</v>
      </c>
      <c r="F82508">
        <f t="shared" si="2579"/>
        <v>2</v>
      </c>
      <c r="G82508" s="37" t="str">
        <f t="shared" si="2580"/>
        <v>будни</v>
      </c>
    </row>
    <row r="82509" spans="1:7" x14ac:dyDescent="0.3">
      <c r="A82509">
        <v>177496</v>
      </c>
      <c r="B82509" s="2">
        <v>44362.826239482201</v>
      </c>
      <c r="C82509" s="37">
        <v>0.826238425925926</v>
      </c>
      <c r="E82509">
        <v>351192</v>
      </c>
      <c r="F82509">
        <f t="shared" si="2579"/>
        <v>2</v>
      </c>
      <c r="G82509" s="37" t="str">
        <f t="shared" si="2580"/>
        <v>будни</v>
      </c>
    </row>
    <row r="82510" spans="1:7" x14ac:dyDescent="0.3">
      <c r="A82510">
        <v>177490</v>
      </c>
      <c r="B82510" s="2">
        <v>44362.825834951458</v>
      </c>
      <c r="C82510" s="37">
        <v>0.82583333333333331</v>
      </c>
      <c r="E82510">
        <v>62570</v>
      </c>
      <c r="F82510">
        <f t="shared" si="2579"/>
        <v>2</v>
      </c>
      <c r="G82510" s="37" t="str">
        <f t="shared" si="2580"/>
        <v>будни</v>
      </c>
    </row>
    <row r="82511" spans="1:7" x14ac:dyDescent="0.3">
      <c r="A82511">
        <v>177487</v>
      </c>
      <c r="B82511" s="2">
        <v>44362.825430420715</v>
      </c>
      <c r="C82511" s="37">
        <v>0.82542824074074073</v>
      </c>
      <c r="E82511">
        <v>191893</v>
      </c>
      <c r="F82511">
        <f t="shared" si="2579"/>
        <v>2</v>
      </c>
      <c r="G82511" s="37" t="str">
        <f t="shared" si="2580"/>
        <v>будни</v>
      </c>
    </row>
    <row r="82512" spans="1:7" x14ac:dyDescent="0.3">
      <c r="A82512">
        <v>177486</v>
      </c>
      <c r="B82512" s="2">
        <v>44362.824621359221</v>
      </c>
      <c r="C82512" s="37">
        <v>0.82461805555555545</v>
      </c>
      <c r="E82512">
        <v>463334</v>
      </c>
      <c r="F82512">
        <f t="shared" si="2579"/>
        <v>2</v>
      </c>
      <c r="G82512" s="37" t="str">
        <f t="shared" si="2580"/>
        <v>будни</v>
      </c>
    </row>
    <row r="82513" spans="1:7" x14ac:dyDescent="0.3">
      <c r="A82513">
        <v>177483</v>
      </c>
      <c r="B82513" s="2">
        <v>44362.824216828478</v>
      </c>
      <c r="C82513" s="37">
        <v>0.82421296296296298</v>
      </c>
      <c r="E82513">
        <v>141682</v>
      </c>
      <c r="F82513">
        <f t="shared" si="2579"/>
        <v>2</v>
      </c>
      <c r="G82513" s="37" t="str">
        <f t="shared" si="2580"/>
        <v>будни</v>
      </c>
    </row>
    <row r="82514" spans="1:7" x14ac:dyDescent="0.3">
      <c r="A82514">
        <v>177480</v>
      </c>
      <c r="B82514" s="2">
        <v>44362.823812297735</v>
      </c>
      <c r="C82514" s="37">
        <v>0.8238078703703704</v>
      </c>
      <c r="E82514">
        <v>81895</v>
      </c>
      <c r="F82514">
        <f t="shared" si="2579"/>
        <v>2</v>
      </c>
      <c r="G82514" s="37" t="str">
        <f t="shared" si="2580"/>
        <v>будни</v>
      </c>
    </row>
    <row r="82515" spans="1:7" x14ac:dyDescent="0.3">
      <c r="A82515">
        <v>177479</v>
      </c>
      <c r="B82515" s="2">
        <v>44362.823003236241</v>
      </c>
      <c r="C82515" s="37">
        <v>0.82299768518518512</v>
      </c>
      <c r="E82515">
        <v>235279</v>
      </c>
      <c r="F82515">
        <f t="shared" si="2579"/>
        <v>2</v>
      </c>
      <c r="G82515" s="37" t="str">
        <f t="shared" si="2580"/>
        <v>будни</v>
      </c>
    </row>
    <row r="82516" spans="1:7" x14ac:dyDescent="0.3">
      <c r="A82516">
        <v>177475</v>
      </c>
      <c r="B82516" s="2">
        <v>44362.822598705505</v>
      </c>
      <c r="C82516" s="37">
        <v>0.82260416666666669</v>
      </c>
      <c r="E82516">
        <v>30804</v>
      </c>
      <c r="F82516">
        <f t="shared" si="2579"/>
        <v>2</v>
      </c>
      <c r="G82516" s="37" t="str">
        <f t="shared" si="2580"/>
        <v>будни</v>
      </c>
    </row>
    <row r="82517" spans="1:7" x14ac:dyDescent="0.3">
      <c r="A82517">
        <v>177477</v>
      </c>
      <c r="B82517" s="2">
        <v>44362.822598705505</v>
      </c>
      <c r="C82517" s="37">
        <v>0.82260416666666669</v>
      </c>
      <c r="E82517">
        <v>155428</v>
      </c>
      <c r="F82517">
        <f t="shared" si="2579"/>
        <v>2</v>
      </c>
      <c r="G82517" s="37" t="str">
        <f t="shared" si="2580"/>
        <v>будни</v>
      </c>
    </row>
    <row r="82518" spans="1:7" x14ac:dyDescent="0.3">
      <c r="A82518">
        <v>177474</v>
      </c>
      <c r="B82518" s="2">
        <v>44362.821789644011</v>
      </c>
      <c r="C82518" s="37">
        <v>0.82179398148148142</v>
      </c>
      <c r="E82518">
        <v>158978</v>
      </c>
      <c r="F82518">
        <f t="shared" si="2579"/>
        <v>2</v>
      </c>
      <c r="G82518" s="37" t="str">
        <f t="shared" si="2580"/>
        <v>будни</v>
      </c>
    </row>
    <row r="82519" spans="1:7" x14ac:dyDescent="0.3">
      <c r="A82519">
        <v>177471</v>
      </c>
      <c r="B82519" s="2">
        <v>44362.820980582524</v>
      </c>
      <c r="C82519" s="37">
        <v>0.82098379629629636</v>
      </c>
      <c r="E82519">
        <v>470762</v>
      </c>
      <c r="F82519">
        <f t="shared" si="2579"/>
        <v>2</v>
      </c>
      <c r="G82519" s="37" t="str">
        <f t="shared" si="2580"/>
        <v>будни</v>
      </c>
    </row>
    <row r="82520" spans="1:7" x14ac:dyDescent="0.3">
      <c r="A82520">
        <v>177466</v>
      </c>
      <c r="B82520" s="2">
        <v>44362.819362459551</v>
      </c>
      <c r="C82520" s="37">
        <v>0.81936342592592604</v>
      </c>
      <c r="E82520">
        <v>250679</v>
      </c>
      <c r="F82520">
        <f t="shared" si="2579"/>
        <v>2</v>
      </c>
      <c r="G82520" s="37" t="str">
        <f t="shared" si="2580"/>
        <v>будни</v>
      </c>
    </row>
    <row r="82521" spans="1:7" x14ac:dyDescent="0.3">
      <c r="A82521">
        <v>177470</v>
      </c>
      <c r="B82521" s="2">
        <v>44362.819362459551</v>
      </c>
      <c r="C82521" s="37">
        <v>0.81936342592592604</v>
      </c>
      <c r="E82521">
        <v>472712</v>
      </c>
      <c r="F82521">
        <f t="shared" si="2579"/>
        <v>2</v>
      </c>
      <c r="G82521" s="37" t="str">
        <f t="shared" si="2580"/>
        <v>будни</v>
      </c>
    </row>
    <row r="82522" spans="1:7" x14ac:dyDescent="0.3">
      <c r="A82522">
        <v>177464</v>
      </c>
      <c r="B82522" s="2">
        <v>44362.818957928808</v>
      </c>
      <c r="C82522" s="37">
        <v>0.81895833333333334</v>
      </c>
      <c r="E82522">
        <v>165432</v>
      </c>
      <c r="F82522">
        <f t="shared" si="2579"/>
        <v>2</v>
      </c>
      <c r="G82522" s="37" t="str">
        <f t="shared" si="2580"/>
        <v>будни</v>
      </c>
    </row>
    <row r="82523" spans="1:7" x14ac:dyDescent="0.3">
      <c r="A82523">
        <v>177456</v>
      </c>
      <c r="B82523" s="2">
        <v>44362.818148867314</v>
      </c>
      <c r="C82523" s="37">
        <v>0.81814814814814818</v>
      </c>
      <c r="E82523">
        <v>333426</v>
      </c>
      <c r="F82523">
        <f t="shared" si="2579"/>
        <v>2</v>
      </c>
      <c r="G82523" s="37" t="str">
        <f t="shared" si="2580"/>
        <v>будни</v>
      </c>
    </row>
    <row r="82524" spans="1:7" x14ac:dyDescent="0.3">
      <c r="A82524">
        <v>177461</v>
      </c>
      <c r="B82524" s="2">
        <v>44362.818148867314</v>
      </c>
      <c r="C82524" s="37">
        <v>0.81814814814814818</v>
      </c>
      <c r="E82524">
        <v>343491</v>
      </c>
      <c r="F82524">
        <f t="shared" si="2579"/>
        <v>2</v>
      </c>
      <c r="G82524" s="37" t="str">
        <f t="shared" si="2580"/>
        <v>будни</v>
      </c>
    </row>
    <row r="82525" spans="1:7" x14ac:dyDescent="0.3">
      <c r="A82525">
        <v>177453</v>
      </c>
      <c r="B82525" s="2">
        <v>44362.816530744334</v>
      </c>
      <c r="C82525" s="37">
        <v>0.81652777777777785</v>
      </c>
      <c r="E82525">
        <v>154256</v>
      </c>
      <c r="F82525">
        <f t="shared" si="2579"/>
        <v>2</v>
      </c>
      <c r="G82525" s="37" t="str">
        <f t="shared" si="2580"/>
        <v>будни</v>
      </c>
    </row>
    <row r="82526" spans="1:7" x14ac:dyDescent="0.3">
      <c r="A82526">
        <v>177447</v>
      </c>
      <c r="B82526" s="2">
        <v>44362.816126213598</v>
      </c>
      <c r="C82526" s="37">
        <v>0.81612268518518516</v>
      </c>
      <c r="E82526">
        <v>105200</v>
      </c>
      <c r="F82526">
        <f t="shared" si="2579"/>
        <v>2</v>
      </c>
      <c r="G82526" s="37" t="str">
        <f t="shared" si="2580"/>
        <v>будни</v>
      </c>
    </row>
    <row r="82527" spans="1:7" x14ac:dyDescent="0.3">
      <c r="A82527">
        <v>177449</v>
      </c>
      <c r="B82527" s="2">
        <v>44362.816126213598</v>
      </c>
      <c r="C82527" s="37">
        <v>0.81612268518518516</v>
      </c>
      <c r="E82527">
        <v>412882</v>
      </c>
      <c r="F82527">
        <f t="shared" si="2579"/>
        <v>2</v>
      </c>
      <c r="G82527" s="37" t="str">
        <f t="shared" si="2580"/>
        <v>будни</v>
      </c>
    </row>
    <row r="82528" spans="1:7" x14ac:dyDescent="0.3">
      <c r="A82528">
        <v>177437</v>
      </c>
      <c r="B82528" s="2">
        <v>44362.814912621354</v>
      </c>
      <c r="C82528" s="37">
        <v>0.8149074074074073</v>
      </c>
      <c r="E82528">
        <v>37644</v>
      </c>
      <c r="F82528">
        <f t="shared" si="2579"/>
        <v>2</v>
      </c>
      <c r="G82528" s="37" t="str">
        <f t="shared" si="2580"/>
        <v>будни</v>
      </c>
    </row>
    <row r="82529" spans="1:7" x14ac:dyDescent="0.3">
      <c r="A82529">
        <v>177442</v>
      </c>
      <c r="B82529" s="2">
        <v>44362.814912621354</v>
      </c>
      <c r="C82529" s="37">
        <v>0.8149074074074073</v>
      </c>
      <c r="E82529">
        <v>411922</v>
      </c>
      <c r="F82529">
        <f t="shared" si="2579"/>
        <v>2</v>
      </c>
      <c r="G82529" s="37" t="str">
        <f t="shared" si="2580"/>
        <v>будни</v>
      </c>
    </row>
    <row r="82530" spans="1:7" x14ac:dyDescent="0.3">
      <c r="A82530">
        <v>177431</v>
      </c>
      <c r="B82530" s="2">
        <v>44362.814103559867</v>
      </c>
      <c r="C82530" s="37">
        <v>0.8141087962962964</v>
      </c>
      <c r="E82530">
        <v>158978</v>
      </c>
      <c r="F82530">
        <f t="shared" si="2579"/>
        <v>2</v>
      </c>
      <c r="G82530" s="37" t="str">
        <f t="shared" si="2580"/>
        <v>будни</v>
      </c>
    </row>
    <row r="82531" spans="1:7" x14ac:dyDescent="0.3">
      <c r="A82531">
        <v>177436</v>
      </c>
      <c r="B82531" s="2">
        <v>44362.814103559867</v>
      </c>
      <c r="C82531" s="37">
        <v>0.8141087962962964</v>
      </c>
      <c r="E82531">
        <v>21527</v>
      </c>
      <c r="F82531">
        <f t="shared" si="2579"/>
        <v>2</v>
      </c>
      <c r="G82531" s="37" t="str">
        <f t="shared" si="2580"/>
        <v>будни</v>
      </c>
    </row>
    <row r="82532" spans="1:7" x14ac:dyDescent="0.3">
      <c r="A82532">
        <v>177426</v>
      </c>
      <c r="B82532" s="2">
        <v>44362.813699029124</v>
      </c>
      <c r="C82532" s="37">
        <v>0.81370370370370371</v>
      </c>
      <c r="E82532">
        <v>148570</v>
      </c>
      <c r="F82532">
        <f t="shared" si="2579"/>
        <v>2</v>
      </c>
      <c r="G82532" s="37" t="str">
        <f t="shared" si="2580"/>
        <v>будни</v>
      </c>
    </row>
    <row r="82533" spans="1:7" x14ac:dyDescent="0.3">
      <c r="A82533">
        <v>177425</v>
      </c>
      <c r="B82533" s="2">
        <v>44362.812889967638</v>
      </c>
      <c r="C82533" s="37">
        <v>0.81289351851851854</v>
      </c>
      <c r="E82533">
        <v>388677</v>
      </c>
      <c r="F82533">
        <f t="shared" si="2579"/>
        <v>2</v>
      </c>
      <c r="G82533" s="37" t="str">
        <f t="shared" si="2580"/>
        <v>будни</v>
      </c>
    </row>
    <row r="82534" spans="1:7" x14ac:dyDescent="0.3">
      <c r="A82534">
        <v>177420</v>
      </c>
      <c r="B82534" s="2">
        <v>44362.811676375401</v>
      </c>
      <c r="C82534" s="37">
        <v>0.8116782407407408</v>
      </c>
      <c r="E82534">
        <v>387595</v>
      </c>
      <c r="F82534">
        <f t="shared" si="2579"/>
        <v>2</v>
      </c>
      <c r="G82534" s="37" t="str">
        <f t="shared" si="2580"/>
        <v>будни</v>
      </c>
    </row>
    <row r="82535" spans="1:7" x14ac:dyDescent="0.3">
      <c r="A82535">
        <v>177418</v>
      </c>
      <c r="B82535" s="2">
        <v>44362.811271844665</v>
      </c>
      <c r="C82535" s="37">
        <v>0.81127314814814822</v>
      </c>
      <c r="E82535">
        <v>411922</v>
      </c>
      <c r="F82535">
        <f t="shared" si="2579"/>
        <v>2</v>
      </c>
      <c r="G82535" s="37" t="str">
        <f t="shared" si="2580"/>
        <v>будни</v>
      </c>
    </row>
    <row r="82536" spans="1:7" x14ac:dyDescent="0.3">
      <c r="A82536">
        <v>177414</v>
      </c>
      <c r="B82536" s="2">
        <v>44362.810867313914</v>
      </c>
      <c r="C82536" s="37">
        <v>0.81086805555555552</v>
      </c>
      <c r="E82536">
        <v>52293</v>
      </c>
      <c r="F82536">
        <f t="shared" si="2579"/>
        <v>2</v>
      </c>
      <c r="G82536" s="37" t="str">
        <f t="shared" si="2580"/>
        <v>будни</v>
      </c>
    </row>
    <row r="82537" spans="1:7" x14ac:dyDescent="0.3">
      <c r="A82537">
        <v>177412</v>
      </c>
      <c r="B82537" s="2">
        <v>44362.810058252428</v>
      </c>
      <c r="C82537" s="37">
        <v>0.81005787037037036</v>
      </c>
      <c r="E82537">
        <v>347393</v>
      </c>
      <c r="F82537">
        <f t="shared" si="2579"/>
        <v>2</v>
      </c>
      <c r="G82537" s="37" t="str">
        <f t="shared" si="2580"/>
        <v>будни</v>
      </c>
    </row>
    <row r="82538" spans="1:7" x14ac:dyDescent="0.3">
      <c r="A82538">
        <v>177413</v>
      </c>
      <c r="B82538" s="2">
        <v>44362.810058252428</v>
      </c>
      <c r="C82538" s="37">
        <v>0.81005787037037036</v>
      </c>
      <c r="E82538">
        <v>245484</v>
      </c>
      <c r="F82538">
        <f t="shared" si="2579"/>
        <v>2</v>
      </c>
      <c r="G82538" s="37" t="str">
        <f t="shared" si="2580"/>
        <v>будни</v>
      </c>
    </row>
    <row r="82539" spans="1:7" x14ac:dyDescent="0.3">
      <c r="A82539">
        <v>177411</v>
      </c>
      <c r="B82539" s="2">
        <v>44362.809653721684</v>
      </c>
      <c r="C82539" s="37">
        <v>0.80965277777777767</v>
      </c>
      <c r="E82539">
        <v>433247</v>
      </c>
      <c r="F82539">
        <f t="shared" si="2579"/>
        <v>2</v>
      </c>
      <c r="G82539" s="37" t="str">
        <f t="shared" si="2580"/>
        <v>будни</v>
      </c>
    </row>
    <row r="82540" spans="1:7" x14ac:dyDescent="0.3">
      <c r="A82540">
        <v>177404</v>
      </c>
      <c r="B82540" s="2">
        <v>44362.808035598711</v>
      </c>
      <c r="C82540" s="37">
        <v>0.80803240740740734</v>
      </c>
      <c r="E82540">
        <v>214668</v>
      </c>
      <c r="F82540">
        <f t="shared" si="2579"/>
        <v>2</v>
      </c>
      <c r="G82540" s="37" t="str">
        <f t="shared" si="2580"/>
        <v>будни</v>
      </c>
    </row>
    <row r="82541" spans="1:7" x14ac:dyDescent="0.3">
      <c r="A82541">
        <v>177406</v>
      </c>
      <c r="B82541" s="2">
        <v>44362.808035598711</v>
      </c>
      <c r="C82541" s="37">
        <v>0.80803240740740734</v>
      </c>
      <c r="E82541">
        <v>198326</v>
      </c>
      <c r="F82541">
        <f t="shared" si="2579"/>
        <v>2</v>
      </c>
      <c r="G82541" s="37" t="str">
        <f t="shared" si="2580"/>
        <v>будни</v>
      </c>
    </row>
    <row r="82542" spans="1:7" x14ac:dyDescent="0.3">
      <c r="A82542">
        <v>177402</v>
      </c>
      <c r="B82542" s="2">
        <v>44362.806822006467</v>
      </c>
      <c r="C82542" s="37">
        <v>0.8068171296296297</v>
      </c>
      <c r="E82542">
        <v>76405</v>
      </c>
      <c r="F82542">
        <f t="shared" si="2579"/>
        <v>2</v>
      </c>
      <c r="G82542" s="37" t="str">
        <f t="shared" si="2580"/>
        <v>будни</v>
      </c>
    </row>
    <row r="82543" spans="1:7" x14ac:dyDescent="0.3">
      <c r="A82543">
        <v>177395</v>
      </c>
      <c r="B82543" s="2">
        <v>44362.805203883494</v>
      </c>
      <c r="C82543" s="37">
        <v>0.8052083333333333</v>
      </c>
      <c r="E82543">
        <v>95024</v>
      </c>
      <c r="F82543">
        <f t="shared" si="2579"/>
        <v>2</v>
      </c>
      <c r="G82543" s="37" t="str">
        <f t="shared" si="2580"/>
        <v>будни</v>
      </c>
    </row>
    <row r="82544" spans="1:7" x14ac:dyDescent="0.3">
      <c r="A82544">
        <v>177397</v>
      </c>
      <c r="B82544" s="2">
        <v>44362.805203883494</v>
      </c>
      <c r="C82544" s="37">
        <v>0.8052083333333333</v>
      </c>
      <c r="E82544">
        <v>390221</v>
      </c>
      <c r="F82544">
        <f t="shared" si="2579"/>
        <v>2</v>
      </c>
      <c r="G82544" s="37" t="str">
        <f t="shared" si="2580"/>
        <v>будни</v>
      </c>
    </row>
    <row r="82545" spans="1:7" x14ac:dyDescent="0.3">
      <c r="A82545">
        <v>177391</v>
      </c>
      <c r="B82545" s="2">
        <v>44362.804799352751</v>
      </c>
      <c r="C82545" s="37">
        <v>0.80480324074074072</v>
      </c>
      <c r="E82545">
        <v>81226</v>
      </c>
      <c r="F82545">
        <f t="shared" si="2579"/>
        <v>2</v>
      </c>
      <c r="G82545" s="37" t="str">
        <f t="shared" si="2580"/>
        <v>будни</v>
      </c>
    </row>
    <row r="82546" spans="1:7" x14ac:dyDescent="0.3">
      <c r="A82546">
        <v>177393</v>
      </c>
      <c r="B82546" s="2">
        <v>44362.804799352751</v>
      </c>
      <c r="C82546" s="37">
        <v>0.80480324074074072</v>
      </c>
      <c r="E82546">
        <v>348155</v>
      </c>
      <c r="F82546">
        <f t="shared" si="2579"/>
        <v>2</v>
      </c>
      <c r="G82546" s="37" t="str">
        <f t="shared" si="2580"/>
        <v>будни</v>
      </c>
    </row>
    <row r="82547" spans="1:7" x14ac:dyDescent="0.3">
      <c r="A82547">
        <v>177390</v>
      </c>
      <c r="B82547" s="2">
        <v>44362.804394822007</v>
      </c>
      <c r="C82547" s="37">
        <v>0.80439814814814825</v>
      </c>
      <c r="E82547">
        <v>180939</v>
      </c>
      <c r="F82547">
        <f t="shared" si="2579"/>
        <v>2</v>
      </c>
      <c r="G82547" s="37" t="str">
        <f t="shared" si="2580"/>
        <v>будни</v>
      </c>
    </row>
    <row r="82548" spans="1:7" x14ac:dyDescent="0.3">
      <c r="A82548">
        <v>177387</v>
      </c>
      <c r="B82548" s="2">
        <v>44362.803990291264</v>
      </c>
      <c r="C82548" s="37">
        <v>0.80399305555555556</v>
      </c>
      <c r="E82548">
        <v>472712</v>
      </c>
      <c r="F82548">
        <f t="shared" si="2579"/>
        <v>2</v>
      </c>
      <c r="G82548" s="37" t="str">
        <f t="shared" si="2580"/>
        <v>будни</v>
      </c>
    </row>
    <row r="82549" spans="1:7" x14ac:dyDescent="0.3">
      <c r="A82549">
        <v>177386</v>
      </c>
      <c r="B82549" s="2">
        <v>44362.803585760521</v>
      </c>
      <c r="C82549" s="37">
        <v>0.80358796296296298</v>
      </c>
      <c r="E82549">
        <v>346056</v>
      </c>
      <c r="F82549">
        <f t="shared" si="2579"/>
        <v>2</v>
      </c>
      <c r="G82549" s="37" t="str">
        <f t="shared" si="2580"/>
        <v>будни</v>
      </c>
    </row>
    <row r="82550" spans="1:7" x14ac:dyDescent="0.3">
      <c r="A82550">
        <v>177382</v>
      </c>
      <c r="B82550" s="2">
        <v>44362.803585760514</v>
      </c>
      <c r="C82550" s="37">
        <v>0.80358796296296298</v>
      </c>
      <c r="E82550">
        <v>294042</v>
      </c>
      <c r="F82550">
        <f t="shared" si="2579"/>
        <v>2</v>
      </c>
      <c r="G82550" s="37" t="str">
        <f t="shared" si="2580"/>
        <v>будни</v>
      </c>
    </row>
    <row r="82551" spans="1:7" x14ac:dyDescent="0.3">
      <c r="A82551">
        <v>177378</v>
      </c>
      <c r="B82551" s="2">
        <v>44362.803181229778</v>
      </c>
      <c r="C82551" s="37">
        <v>0.80318287037037039</v>
      </c>
      <c r="E82551">
        <v>452049</v>
      </c>
      <c r="F82551">
        <f t="shared" si="2579"/>
        <v>2</v>
      </c>
      <c r="G82551" s="37" t="str">
        <f t="shared" si="2580"/>
        <v>будни</v>
      </c>
    </row>
    <row r="82552" spans="1:7" x14ac:dyDescent="0.3">
      <c r="A82552">
        <v>177375</v>
      </c>
      <c r="B82552" s="2">
        <v>44362.802372168284</v>
      </c>
      <c r="C82552" s="37">
        <v>0.80237268518518512</v>
      </c>
      <c r="E82552">
        <v>191893</v>
      </c>
      <c r="F82552">
        <f t="shared" si="2579"/>
        <v>2</v>
      </c>
      <c r="G82552" s="37" t="str">
        <f t="shared" si="2580"/>
        <v>будни</v>
      </c>
    </row>
    <row r="82553" spans="1:7" x14ac:dyDescent="0.3">
      <c r="A82553">
        <v>177377</v>
      </c>
      <c r="B82553" s="2">
        <v>44362.802372168284</v>
      </c>
      <c r="C82553" s="37">
        <v>0.80237268518518512</v>
      </c>
      <c r="E82553">
        <v>153893</v>
      </c>
      <c r="F82553">
        <f t="shared" si="2579"/>
        <v>2</v>
      </c>
      <c r="G82553" s="37" t="str">
        <f t="shared" si="2580"/>
        <v>будни</v>
      </c>
    </row>
    <row r="82554" spans="1:7" x14ac:dyDescent="0.3">
      <c r="A82554">
        <v>177366</v>
      </c>
      <c r="B82554" s="2">
        <v>44362.801967637541</v>
      </c>
      <c r="C82554" s="37">
        <v>0.80196759259259265</v>
      </c>
      <c r="E82554">
        <v>217307</v>
      </c>
      <c r="F82554">
        <f t="shared" si="2579"/>
        <v>2</v>
      </c>
      <c r="G82554" s="37" t="str">
        <f t="shared" si="2580"/>
        <v>будни</v>
      </c>
    </row>
    <row r="82555" spans="1:7" x14ac:dyDescent="0.3">
      <c r="A82555">
        <v>177370</v>
      </c>
      <c r="B82555" s="2">
        <v>44362.801967637541</v>
      </c>
      <c r="C82555" s="37">
        <v>0.80196759259259265</v>
      </c>
      <c r="E82555">
        <v>21760</v>
      </c>
      <c r="F82555">
        <f t="shared" si="2579"/>
        <v>2</v>
      </c>
      <c r="G82555" s="37" t="str">
        <f t="shared" si="2580"/>
        <v>будни</v>
      </c>
    </row>
    <row r="82556" spans="1:7" x14ac:dyDescent="0.3">
      <c r="A82556">
        <v>177362</v>
      </c>
      <c r="B82556" s="2">
        <v>44362.801563106797</v>
      </c>
      <c r="C82556" s="37">
        <v>0.80156250000000007</v>
      </c>
      <c r="E82556">
        <v>37644</v>
      </c>
      <c r="F82556">
        <f t="shared" si="2579"/>
        <v>2</v>
      </c>
      <c r="G82556" s="37" t="str">
        <f t="shared" si="2580"/>
        <v>будни</v>
      </c>
    </row>
    <row r="82557" spans="1:7" x14ac:dyDescent="0.3">
      <c r="A82557">
        <v>177360</v>
      </c>
      <c r="B82557" s="2">
        <v>44362.799540453074</v>
      </c>
      <c r="C82557" s="37">
        <v>0.79953703703703705</v>
      </c>
      <c r="E82557">
        <v>273497</v>
      </c>
      <c r="F82557">
        <f t="shared" si="2579"/>
        <v>2</v>
      </c>
      <c r="G82557" s="37" t="str">
        <f t="shared" si="2580"/>
        <v>будни</v>
      </c>
    </row>
    <row r="82558" spans="1:7" x14ac:dyDescent="0.3">
      <c r="A82558">
        <v>177359</v>
      </c>
      <c r="B82558" s="2">
        <v>44362.79873139158</v>
      </c>
      <c r="C82558" s="37">
        <v>0.79872685185185188</v>
      </c>
      <c r="E82558">
        <v>180863</v>
      </c>
      <c r="F82558">
        <f t="shared" si="2579"/>
        <v>2</v>
      </c>
      <c r="G82558" s="37" t="str">
        <f t="shared" si="2580"/>
        <v>будни</v>
      </c>
    </row>
    <row r="82559" spans="1:7" x14ac:dyDescent="0.3">
      <c r="A82559">
        <v>177354</v>
      </c>
      <c r="B82559" s="2">
        <v>44362.798326860844</v>
      </c>
      <c r="C82559" s="37">
        <v>0.79832175925925919</v>
      </c>
      <c r="E82559">
        <v>343712</v>
      </c>
      <c r="F82559">
        <f t="shared" si="2579"/>
        <v>2</v>
      </c>
      <c r="G82559" s="37" t="str">
        <f t="shared" si="2580"/>
        <v>будни</v>
      </c>
    </row>
    <row r="82560" spans="1:7" x14ac:dyDescent="0.3">
      <c r="A82560">
        <v>177345</v>
      </c>
      <c r="B82560" s="2">
        <v>44362.796708737864</v>
      </c>
      <c r="C82560" s="37">
        <v>0.79671296296296301</v>
      </c>
      <c r="E82560">
        <v>439981</v>
      </c>
      <c r="F82560">
        <f t="shared" si="2579"/>
        <v>2</v>
      </c>
      <c r="G82560" s="37" t="str">
        <f t="shared" si="2580"/>
        <v>будни</v>
      </c>
    </row>
    <row r="82561" spans="1:7" x14ac:dyDescent="0.3">
      <c r="A82561">
        <v>177346</v>
      </c>
      <c r="B82561" s="2">
        <v>44362.796708737864</v>
      </c>
      <c r="C82561" s="37">
        <v>0.79671296296296301</v>
      </c>
      <c r="E82561">
        <v>46093</v>
      </c>
      <c r="F82561">
        <f t="shared" si="2579"/>
        <v>2</v>
      </c>
      <c r="G82561" s="37" t="str">
        <f t="shared" si="2580"/>
        <v>будни</v>
      </c>
    </row>
    <row r="82562" spans="1:7" x14ac:dyDescent="0.3">
      <c r="A82562">
        <v>177351</v>
      </c>
      <c r="B82562" s="2">
        <v>44362.796708737864</v>
      </c>
      <c r="C82562" s="37">
        <v>0.79671296296296301</v>
      </c>
      <c r="E82562">
        <v>301549</v>
      </c>
      <c r="F82562">
        <f t="shared" si="2579"/>
        <v>2</v>
      </c>
      <c r="G82562" s="37" t="str">
        <f t="shared" si="2580"/>
        <v>будни</v>
      </c>
    </row>
    <row r="82563" spans="1:7" x14ac:dyDescent="0.3">
      <c r="A82563">
        <v>177352</v>
      </c>
      <c r="B82563" s="2">
        <v>44362.796708737864</v>
      </c>
      <c r="C82563" s="37">
        <v>0.79671296296296301</v>
      </c>
      <c r="E82563">
        <v>250679</v>
      </c>
      <c r="F82563">
        <f t="shared" ref="F82563:F82626" si="2581">WEEKDAY(B82563,2)</f>
        <v>2</v>
      </c>
      <c r="G82563" s="37" t="str">
        <f t="shared" si="2580"/>
        <v>будни</v>
      </c>
    </row>
    <row r="82564" spans="1:7" x14ac:dyDescent="0.3">
      <c r="A82564">
        <v>177342</v>
      </c>
      <c r="B82564" s="2">
        <v>44362.796304207121</v>
      </c>
      <c r="C82564" s="37">
        <v>0.79630787037037043</v>
      </c>
      <c r="E82564">
        <v>296608</v>
      </c>
      <c r="F82564">
        <f t="shared" si="2581"/>
        <v>2</v>
      </c>
      <c r="G82564" s="37" t="str">
        <f t="shared" si="2580"/>
        <v>будни</v>
      </c>
    </row>
    <row r="82565" spans="1:7" x14ac:dyDescent="0.3">
      <c r="A82565">
        <v>177335</v>
      </c>
      <c r="B82565" s="2">
        <v>44362.795495145627</v>
      </c>
      <c r="C82565" s="37">
        <v>0.79549768518518515</v>
      </c>
      <c r="E82565">
        <v>180863</v>
      </c>
      <c r="F82565">
        <f t="shared" si="2581"/>
        <v>2</v>
      </c>
      <c r="G82565" s="37" t="str">
        <f t="shared" si="2580"/>
        <v>будни</v>
      </c>
    </row>
    <row r="82566" spans="1:7" x14ac:dyDescent="0.3">
      <c r="A82566">
        <v>177339</v>
      </c>
      <c r="B82566" s="2">
        <v>44362.795495145627</v>
      </c>
      <c r="C82566" s="37">
        <v>0.79549768518518515</v>
      </c>
      <c r="E82566">
        <v>21760</v>
      </c>
      <c r="F82566">
        <f t="shared" si="2581"/>
        <v>2</v>
      </c>
      <c r="G82566" s="37" t="str">
        <f t="shared" si="2580"/>
        <v>будни</v>
      </c>
    </row>
    <row r="82567" spans="1:7" x14ac:dyDescent="0.3">
      <c r="A82567">
        <v>177341</v>
      </c>
      <c r="B82567" s="2">
        <v>44362.795495145627</v>
      </c>
      <c r="C82567" s="37">
        <v>0.79549768518518515</v>
      </c>
      <c r="E82567">
        <v>411922</v>
      </c>
      <c r="F82567">
        <f t="shared" si="2581"/>
        <v>2</v>
      </c>
      <c r="G82567" s="37" t="str">
        <f t="shared" si="2580"/>
        <v>будни</v>
      </c>
    </row>
    <row r="82568" spans="1:7" x14ac:dyDescent="0.3">
      <c r="A82568">
        <v>177333</v>
      </c>
      <c r="B82568" s="2">
        <v>44362.794333333339</v>
      </c>
      <c r="C82568" s="37">
        <v>0.79432870370370379</v>
      </c>
      <c r="E82568">
        <v>450900</v>
      </c>
      <c r="F82568">
        <f t="shared" si="2581"/>
        <v>2</v>
      </c>
      <c r="G82568" s="37" t="str">
        <f t="shared" si="2580"/>
        <v>будни</v>
      </c>
    </row>
    <row r="82569" spans="1:7" x14ac:dyDescent="0.3">
      <c r="A82569">
        <v>177329</v>
      </c>
      <c r="B82569" s="2">
        <v>44362.794281553397</v>
      </c>
      <c r="C82569" s="37">
        <v>0.79428240740740741</v>
      </c>
      <c r="E82569">
        <v>230507</v>
      </c>
      <c r="F82569">
        <f t="shared" si="2581"/>
        <v>2</v>
      </c>
      <c r="G82569" s="37" t="str">
        <f t="shared" si="2580"/>
        <v>будни</v>
      </c>
    </row>
    <row r="82570" spans="1:7" x14ac:dyDescent="0.3">
      <c r="A82570">
        <v>177332</v>
      </c>
      <c r="B82570" s="2">
        <v>44362.794281553397</v>
      </c>
      <c r="C82570" s="37">
        <v>0.79428240740740741</v>
      </c>
      <c r="E82570">
        <v>250679</v>
      </c>
      <c r="F82570">
        <f t="shared" si="2581"/>
        <v>2</v>
      </c>
      <c r="G82570" s="37" t="str">
        <f t="shared" si="2580"/>
        <v>будни</v>
      </c>
    </row>
    <row r="82571" spans="1:7" x14ac:dyDescent="0.3">
      <c r="A82571">
        <v>177325</v>
      </c>
      <c r="B82571" s="2">
        <v>44362.793067961167</v>
      </c>
      <c r="C82571" s="37">
        <v>0.79306712962962955</v>
      </c>
      <c r="E82571">
        <v>347008</v>
      </c>
      <c r="F82571">
        <f t="shared" si="2581"/>
        <v>2</v>
      </c>
      <c r="G82571" s="37" t="str">
        <f t="shared" ref="G82571:G82634" si="2582">IF(F82571&gt;=6,"выходные","будни")</f>
        <v>будни</v>
      </c>
    </row>
    <row r="82572" spans="1:7" x14ac:dyDescent="0.3">
      <c r="A82572">
        <v>177328</v>
      </c>
      <c r="B82572" s="2">
        <v>44362.793067961167</v>
      </c>
      <c r="C82572" s="37">
        <v>0.79306712962962955</v>
      </c>
      <c r="E82572">
        <v>304722</v>
      </c>
      <c r="F82572">
        <f t="shared" si="2581"/>
        <v>2</v>
      </c>
      <c r="G82572" s="37" t="str">
        <f t="shared" si="2582"/>
        <v>будни</v>
      </c>
    </row>
    <row r="82573" spans="1:7" x14ac:dyDescent="0.3">
      <c r="A82573">
        <v>177324</v>
      </c>
      <c r="B82573" s="2">
        <v>44362.792663430424</v>
      </c>
      <c r="C82573" s="37">
        <v>0.79266203703703697</v>
      </c>
      <c r="E82573">
        <v>351192</v>
      </c>
      <c r="F82573">
        <f t="shared" si="2581"/>
        <v>2</v>
      </c>
      <c r="G82573" s="37" t="str">
        <f t="shared" si="2582"/>
        <v>будни</v>
      </c>
    </row>
    <row r="82574" spans="1:7" x14ac:dyDescent="0.3">
      <c r="A82574">
        <v>177320</v>
      </c>
      <c r="B82574" s="2">
        <v>44362.791449838187</v>
      </c>
      <c r="C82574" s="37">
        <v>0.79144675925925922</v>
      </c>
      <c r="E82574">
        <v>153893</v>
      </c>
      <c r="F82574">
        <f t="shared" si="2581"/>
        <v>2</v>
      </c>
      <c r="G82574" s="37" t="str">
        <f t="shared" si="2582"/>
        <v>будни</v>
      </c>
    </row>
    <row r="82575" spans="1:7" x14ac:dyDescent="0.3">
      <c r="A82575">
        <v>177321</v>
      </c>
      <c r="B82575" s="2">
        <v>44362.791449838187</v>
      </c>
      <c r="C82575" s="37">
        <v>0.79144675925925922</v>
      </c>
      <c r="E82575">
        <v>231092</v>
      </c>
      <c r="F82575">
        <f t="shared" si="2581"/>
        <v>2</v>
      </c>
      <c r="G82575" s="37" t="str">
        <f t="shared" si="2582"/>
        <v>будни</v>
      </c>
    </row>
    <row r="82576" spans="1:7" x14ac:dyDescent="0.3">
      <c r="A82576">
        <v>177318</v>
      </c>
      <c r="B82576" s="2">
        <v>44362.791045307444</v>
      </c>
      <c r="C82576" s="37">
        <v>0.79104166666666664</v>
      </c>
      <c r="E82576">
        <v>327038</v>
      </c>
      <c r="F82576">
        <f t="shared" si="2581"/>
        <v>2</v>
      </c>
      <c r="G82576" s="37" t="str">
        <f t="shared" si="2582"/>
        <v>будни</v>
      </c>
    </row>
    <row r="82577" spans="1:7" x14ac:dyDescent="0.3">
      <c r="A82577">
        <v>177310</v>
      </c>
      <c r="B82577" s="2">
        <v>44362.790640776693</v>
      </c>
      <c r="C82577" s="37">
        <v>0.79063657407407406</v>
      </c>
      <c r="E82577">
        <v>298909</v>
      </c>
      <c r="F82577">
        <f t="shared" si="2581"/>
        <v>2</v>
      </c>
      <c r="G82577" s="37" t="str">
        <f t="shared" si="2582"/>
        <v>будни</v>
      </c>
    </row>
    <row r="82578" spans="1:7" x14ac:dyDescent="0.3">
      <c r="A82578">
        <v>177315</v>
      </c>
      <c r="B82578" s="2">
        <v>44362.790640776693</v>
      </c>
      <c r="C82578" s="37">
        <v>0.79063657407407406</v>
      </c>
      <c r="E82578">
        <v>411922</v>
      </c>
      <c r="F82578">
        <f t="shared" si="2581"/>
        <v>2</v>
      </c>
      <c r="G82578" s="37" t="str">
        <f t="shared" si="2582"/>
        <v>будни</v>
      </c>
    </row>
    <row r="82579" spans="1:7" x14ac:dyDescent="0.3">
      <c r="A82579">
        <v>177304</v>
      </c>
      <c r="B82579" s="2">
        <v>44362.789831715214</v>
      </c>
      <c r="C82579" s="37">
        <v>0.7898263888888889</v>
      </c>
      <c r="E82579">
        <v>250679</v>
      </c>
      <c r="F82579">
        <f t="shared" si="2581"/>
        <v>2</v>
      </c>
      <c r="G82579" s="37" t="str">
        <f t="shared" si="2582"/>
        <v>будни</v>
      </c>
    </row>
    <row r="82580" spans="1:7" x14ac:dyDescent="0.3">
      <c r="A82580">
        <v>177308</v>
      </c>
      <c r="B82580" s="2">
        <v>44362.789831715214</v>
      </c>
      <c r="C82580" s="37">
        <v>0.7898263888888889</v>
      </c>
      <c r="E82580">
        <v>82901</v>
      </c>
      <c r="F82580">
        <f t="shared" si="2581"/>
        <v>2</v>
      </c>
      <c r="G82580" s="37" t="str">
        <f t="shared" si="2582"/>
        <v>будни</v>
      </c>
    </row>
    <row r="82581" spans="1:7" x14ac:dyDescent="0.3">
      <c r="A82581">
        <v>177301</v>
      </c>
      <c r="B82581" s="2">
        <v>44362.789666666664</v>
      </c>
      <c r="C82581" s="37">
        <v>0.7896643518518518</v>
      </c>
      <c r="E82581">
        <v>398027</v>
      </c>
      <c r="F82581">
        <f t="shared" si="2581"/>
        <v>2</v>
      </c>
      <c r="G82581" s="37" t="str">
        <f t="shared" si="2582"/>
        <v>будни</v>
      </c>
    </row>
    <row r="82582" spans="1:7" x14ac:dyDescent="0.3">
      <c r="A82582">
        <v>177300</v>
      </c>
      <c r="B82582" s="2">
        <v>44362.789333333334</v>
      </c>
      <c r="C82582" s="37">
        <v>0.78932870370370367</v>
      </c>
      <c r="E82582">
        <v>227775</v>
      </c>
      <c r="F82582">
        <f t="shared" si="2581"/>
        <v>2</v>
      </c>
      <c r="G82582" s="37" t="str">
        <f t="shared" si="2582"/>
        <v>будни</v>
      </c>
    </row>
    <row r="82583" spans="1:7" x14ac:dyDescent="0.3">
      <c r="A82583">
        <v>177293</v>
      </c>
      <c r="B82583" s="2">
        <v>44362.788213592234</v>
      </c>
      <c r="C82583" s="37">
        <v>0.78821759259259261</v>
      </c>
      <c r="E82583">
        <v>62129</v>
      </c>
      <c r="F82583">
        <f t="shared" si="2581"/>
        <v>2</v>
      </c>
      <c r="G82583" s="37" t="str">
        <f t="shared" si="2582"/>
        <v>будни</v>
      </c>
    </row>
    <row r="82584" spans="1:7" x14ac:dyDescent="0.3">
      <c r="A82584">
        <v>177296</v>
      </c>
      <c r="B82584" s="2">
        <v>44362.788213592234</v>
      </c>
      <c r="C82584" s="37">
        <v>0.78821759259259261</v>
      </c>
      <c r="E82584">
        <v>347393</v>
      </c>
      <c r="F82584">
        <f t="shared" si="2581"/>
        <v>2</v>
      </c>
      <c r="G82584" s="37" t="str">
        <f t="shared" si="2582"/>
        <v>будни</v>
      </c>
    </row>
    <row r="82585" spans="1:7" x14ac:dyDescent="0.3">
      <c r="A82585">
        <v>177289</v>
      </c>
      <c r="B82585" s="2">
        <v>44362.78740453074</v>
      </c>
      <c r="C82585" s="37">
        <v>0.78740740740740733</v>
      </c>
      <c r="E82585">
        <v>347008</v>
      </c>
      <c r="F82585">
        <f t="shared" si="2581"/>
        <v>2</v>
      </c>
      <c r="G82585" s="37" t="str">
        <f t="shared" si="2582"/>
        <v>будни</v>
      </c>
    </row>
    <row r="82586" spans="1:7" x14ac:dyDescent="0.3">
      <c r="A82586">
        <v>177287</v>
      </c>
      <c r="B82586" s="2">
        <v>44362.787000000004</v>
      </c>
      <c r="C82586" s="37">
        <v>0.78700231481481486</v>
      </c>
      <c r="E82586">
        <v>118549</v>
      </c>
      <c r="F82586">
        <f t="shared" si="2581"/>
        <v>2</v>
      </c>
      <c r="G82586" s="37" t="str">
        <f t="shared" si="2582"/>
        <v>будни</v>
      </c>
    </row>
    <row r="82587" spans="1:7" x14ac:dyDescent="0.3">
      <c r="A82587">
        <v>177286</v>
      </c>
      <c r="B82587" s="2">
        <v>44362.786595469253</v>
      </c>
      <c r="C82587" s="37">
        <v>0.78659722222222228</v>
      </c>
      <c r="E82587">
        <v>35426</v>
      </c>
      <c r="F82587">
        <f t="shared" si="2581"/>
        <v>2</v>
      </c>
      <c r="G82587" s="37" t="str">
        <f t="shared" si="2582"/>
        <v>будни</v>
      </c>
    </row>
    <row r="82588" spans="1:7" x14ac:dyDescent="0.3">
      <c r="A82588">
        <v>177284</v>
      </c>
      <c r="B82588" s="2">
        <v>44362.785381877024</v>
      </c>
      <c r="C82588" s="37">
        <v>0.78538194444444442</v>
      </c>
      <c r="E82588">
        <v>230507</v>
      </c>
      <c r="F82588">
        <f t="shared" si="2581"/>
        <v>2</v>
      </c>
      <c r="G82588" s="37" t="str">
        <f t="shared" si="2582"/>
        <v>будни</v>
      </c>
    </row>
    <row r="82589" spans="1:7" x14ac:dyDescent="0.3">
      <c r="A82589">
        <v>177279</v>
      </c>
      <c r="B82589" s="2">
        <v>44362.78497734628</v>
      </c>
      <c r="C82589" s="37">
        <v>0.78497685185185195</v>
      </c>
      <c r="E82589">
        <v>158978</v>
      </c>
      <c r="F82589">
        <f t="shared" si="2581"/>
        <v>2</v>
      </c>
      <c r="G82589" s="37" t="str">
        <f t="shared" si="2582"/>
        <v>будни</v>
      </c>
    </row>
    <row r="82590" spans="1:7" x14ac:dyDescent="0.3">
      <c r="A82590">
        <v>177273</v>
      </c>
      <c r="B82590" s="2">
        <v>44362.783763754051</v>
      </c>
      <c r="C82590" s="37">
        <v>0.7837615740740741</v>
      </c>
      <c r="E82590">
        <v>470762</v>
      </c>
      <c r="F82590">
        <f t="shared" si="2581"/>
        <v>2</v>
      </c>
      <c r="G82590" s="37" t="str">
        <f t="shared" si="2582"/>
        <v>будни</v>
      </c>
    </row>
    <row r="82591" spans="1:7" x14ac:dyDescent="0.3">
      <c r="A82591">
        <v>177278</v>
      </c>
      <c r="B82591" s="2">
        <v>44362.783763754051</v>
      </c>
      <c r="C82591" s="37">
        <v>0.7837615740740741</v>
      </c>
      <c r="E82591">
        <v>37644</v>
      </c>
      <c r="F82591">
        <f t="shared" si="2581"/>
        <v>2</v>
      </c>
      <c r="G82591" s="37" t="str">
        <f t="shared" si="2582"/>
        <v>будни</v>
      </c>
    </row>
    <row r="82592" spans="1:7" x14ac:dyDescent="0.3">
      <c r="A82592">
        <v>177272</v>
      </c>
      <c r="B82592" s="2">
        <v>44362.780932038833</v>
      </c>
      <c r="C82592" s="37">
        <v>0.78093749999999995</v>
      </c>
      <c r="E82592">
        <v>158978</v>
      </c>
      <c r="F82592">
        <f t="shared" si="2581"/>
        <v>2</v>
      </c>
      <c r="G82592" s="37" t="str">
        <f t="shared" si="2582"/>
        <v>будни</v>
      </c>
    </row>
    <row r="82593" spans="1:7" x14ac:dyDescent="0.3">
      <c r="A82593">
        <v>177267</v>
      </c>
      <c r="B82593" s="2">
        <v>44362.78052750809</v>
      </c>
      <c r="C82593" s="37">
        <v>0.78053240740740737</v>
      </c>
      <c r="E82593">
        <v>463334</v>
      </c>
      <c r="F82593">
        <f t="shared" si="2581"/>
        <v>2</v>
      </c>
      <c r="G82593" s="37" t="str">
        <f t="shared" si="2582"/>
        <v>будни</v>
      </c>
    </row>
    <row r="82594" spans="1:7" x14ac:dyDescent="0.3">
      <c r="A82594">
        <v>177265</v>
      </c>
      <c r="B82594" s="2">
        <v>44362.780122977347</v>
      </c>
      <c r="C82594" s="37">
        <v>0.78012731481481479</v>
      </c>
      <c r="E82594">
        <v>406793</v>
      </c>
      <c r="F82594">
        <f t="shared" si="2581"/>
        <v>2</v>
      </c>
      <c r="G82594" s="37" t="str">
        <f t="shared" si="2582"/>
        <v>будни</v>
      </c>
    </row>
    <row r="82595" spans="1:7" x14ac:dyDescent="0.3">
      <c r="A82595">
        <v>177263</v>
      </c>
      <c r="B82595" s="2">
        <v>44362.778666666665</v>
      </c>
      <c r="C82595" s="37">
        <v>0.77866898148148145</v>
      </c>
      <c r="E82595">
        <v>472712</v>
      </c>
      <c r="F82595">
        <f t="shared" si="2581"/>
        <v>2</v>
      </c>
      <c r="G82595" s="37" t="str">
        <f t="shared" si="2582"/>
        <v>будни</v>
      </c>
    </row>
    <row r="82596" spans="1:7" x14ac:dyDescent="0.3">
      <c r="A82596">
        <v>177261</v>
      </c>
      <c r="B82596" s="2">
        <v>44362.778504854374</v>
      </c>
      <c r="C82596" s="37">
        <v>0.77850694444444446</v>
      </c>
      <c r="E82596">
        <v>230507</v>
      </c>
      <c r="F82596">
        <f t="shared" si="2581"/>
        <v>2</v>
      </c>
      <c r="G82596" s="37" t="str">
        <f t="shared" si="2582"/>
        <v>будни</v>
      </c>
    </row>
    <row r="82597" spans="1:7" x14ac:dyDescent="0.3">
      <c r="A82597">
        <v>177258</v>
      </c>
      <c r="B82597" s="2">
        <v>44362.778504854366</v>
      </c>
      <c r="C82597" s="37">
        <v>0.77850694444444446</v>
      </c>
      <c r="E82597">
        <v>5151</v>
      </c>
      <c r="F82597">
        <f t="shared" si="2581"/>
        <v>2</v>
      </c>
      <c r="G82597" s="37" t="str">
        <f t="shared" si="2582"/>
        <v>будни</v>
      </c>
    </row>
    <row r="82598" spans="1:7" x14ac:dyDescent="0.3">
      <c r="A82598">
        <v>177251</v>
      </c>
      <c r="B82598" s="2">
        <v>44362.77769579288</v>
      </c>
      <c r="C82598" s="37">
        <v>0.7776967592592593</v>
      </c>
      <c r="E82598">
        <v>478200</v>
      </c>
      <c r="F82598">
        <f t="shared" si="2581"/>
        <v>2</v>
      </c>
      <c r="G82598" s="37" t="str">
        <f t="shared" si="2582"/>
        <v>будни</v>
      </c>
    </row>
    <row r="82599" spans="1:7" x14ac:dyDescent="0.3">
      <c r="A82599">
        <v>177254</v>
      </c>
      <c r="B82599" s="2">
        <v>44362.77769579288</v>
      </c>
      <c r="C82599" s="37">
        <v>0.7776967592592593</v>
      </c>
      <c r="E82599">
        <v>319475</v>
      </c>
      <c r="F82599">
        <f t="shared" si="2581"/>
        <v>2</v>
      </c>
      <c r="G82599" s="37" t="str">
        <f t="shared" si="2582"/>
        <v>будни</v>
      </c>
    </row>
    <row r="82600" spans="1:7" x14ac:dyDescent="0.3">
      <c r="A82600">
        <v>177255</v>
      </c>
      <c r="B82600" s="2">
        <v>44362.77769579288</v>
      </c>
      <c r="C82600" s="37">
        <v>0.7776967592592593</v>
      </c>
      <c r="E82600">
        <v>411922</v>
      </c>
      <c r="F82600">
        <f t="shared" si="2581"/>
        <v>2</v>
      </c>
      <c r="G82600" s="37" t="str">
        <f t="shared" si="2582"/>
        <v>будни</v>
      </c>
    </row>
    <row r="82601" spans="1:7" x14ac:dyDescent="0.3">
      <c r="A82601">
        <v>177245</v>
      </c>
      <c r="B82601" s="2">
        <v>44362.777291262137</v>
      </c>
      <c r="C82601" s="37">
        <v>0.77729166666666671</v>
      </c>
      <c r="E82601">
        <v>250679</v>
      </c>
      <c r="F82601">
        <f t="shared" si="2581"/>
        <v>2</v>
      </c>
      <c r="G82601" s="37" t="str">
        <f t="shared" si="2582"/>
        <v>будни</v>
      </c>
    </row>
    <row r="82602" spans="1:7" x14ac:dyDescent="0.3">
      <c r="A82602">
        <v>177248</v>
      </c>
      <c r="B82602" s="2">
        <v>44362.777291262137</v>
      </c>
      <c r="C82602" s="37">
        <v>0.77729166666666671</v>
      </c>
      <c r="E82602">
        <v>82901</v>
      </c>
      <c r="F82602">
        <f t="shared" si="2581"/>
        <v>2</v>
      </c>
      <c r="G82602" s="37" t="str">
        <f t="shared" si="2582"/>
        <v>будни</v>
      </c>
    </row>
    <row r="82603" spans="1:7" x14ac:dyDescent="0.3">
      <c r="A82603">
        <v>177239</v>
      </c>
      <c r="B82603" s="2">
        <v>44362.7760776699</v>
      </c>
      <c r="C82603" s="37">
        <v>0.77607638888888886</v>
      </c>
      <c r="E82603">
        <v>82901</v>
      </c>
      <c r="F82603">
        <f t="shared" si="2581"/>
        <v>2</v>
      </c>
      <c r="G82603" s="37" t="str">
        <f t="shared" si="2582"/>
        <v>будни</v>
      </c>
    </row>
    <row r="82604" spans="1:7" x14ac:dyDescent="0.3">
      <c r="A82604">
        <v>177242</v>
      </c>
      <c r="B82604" s="2">
        <v>44362.7760776699</v>
      </c>
      <c r="C82604" s="37">
        <v>0.77607638888888886</v>
      </c>
      <c r="E82604">
        <v>115825</v>
      </c>
      <c r="F82604">
        <f t="shared" si="2581"/>
        <v>2</v>
      </c>
      <c r="G82604" s="37" t="str">
        <f t="shared" si="2582"/>
        <v>будни</v>
      </c>
    </row>
    <row r="82605" spans="1:7" x14ac:dyDescent="0.3">
      <c r="A82605">
        <v>177238</v>
      </c>
      <c r="B82605" s="2">
        <v>44362.775666666661</v>
      </c>
      <c r="C82605" s="37">
        <v>0.77567129629629628</v>
      </c>
      <c r="E82605">
        <v>106585</v>
      </c>
      <c r="F82605">
        <f t="shared" si="2581"/>
        <v>2</v>
      </c>
      <c r="G82605" s="37" t="str">
        <f t="shared" si="2582"/>
        <v>будни</v>
      </c>
    </row>
    <row r="82606" spans="1:7" x14ac:dyDescent="0.3">
      <c r="A82606">
        <v>177234</v>
      </c>
      <c r="B82606" s="2">
        <v>44362.775268608413</v>
      </c>
      <c r="C82606" s="37">
        <v>0.7752662037037038</v>
      </c>
      <c r="E82606">
        <v>304128</v>
      </c>
      <c r="F82606">
        <f t="shared" si="2581"/>
        <v>2</v>
      </c>
      <c r="G82606" s="37" t="str">
        <f t="shared" si="2582"/>
        <v>будни</v>
      </c>
    </row>
    <row r="82607" spans="1:7" x14ac:dyDescent="0.3">
      <c r="A82607">
        <v>177236</v>
      </c>
      <c r="B82607" s="2">
        <v>44362.775268608413</v>
      </c>
      <c r="C82607" s="37">
        <v>0.7752662037037038</v>
      </c>
      <c r="E82607">
        <v>118549</v>
      </c>
      <c r="F82607">
        <f t="shared" si="2581"/>
        <v>2</v>
      </c>
      <c r="G82607" s="37" t="str">
        <f t="shared" si="2582"/>
        <v>будни</v>
      </c>
    </row>
    <row r="82608" spans="1:7" x14ac:dyDescent="0.3">
      <c r="A82608">
        <v>177230</v>
      </c>
      <c r="B82608" s="2">
        <v>44362.774459546927</v>
      </c>
      <c r="C82608" s="37">
        <v>0.77445601851851853</v>
      </c>
      <c r="E82608">
        <v>471403</v>
      </c>
      <c r="F82608">
        <f t="shared" si="2581"/>
        <v>2</v>
      </c>
      <c r="G82608" s="37" t="str">
        <f t="shared" si="2582"/>
        <v>будни</v>
      </c>
    </row>
    <row r="82609" spans="1:7" x14ac:dyDescent="0.3">
      <c r="A82609">
        <v>177232</v>
      </c>
      <c r="B82609" s="2">
        <v>44362.774459546927</v>
      </c>
      <c r="C82609" s="37">
        <v>0.77445601851851853</v>
      </c>
      <c r="E82609">
        <v>250679</v>
      </c>
      <c r="F82609">
        <f t="shared" si="2581"/>
        <v>2</v>
      </c>
      <c r="G82609" s="37" t="str">
        <f t="shared" si="2582"/>
        <v>будни</v>
      </c>
    </row>
    <row r="82610" spans="1:7" x14ac:dyDescent="0.3">
      <c r="A82610">
        <v>177229</v>
      </c>
      <c r="B82610" s="2">
        <v>44362.774055016183</v>
      </c>
      <c r="C82610" s="37">
        <v>0.77405092592592595</v>
      </c>
      <c r="E82610">
        <v>452568</v>
      </c>
      <c r="F82610">
        <f t="shared" si="2581"/>
        <v>2</v>
      </c>
      <c r="G82610" s="37" t="str">
        <f t="shared" si="2582"/>
        <v>будни</v>
      </c>
    </row>
    <row r="82611" spans="1:7" x14ac:dyDescent="0.3">
      <c r="A82611">
        <v>177224</v>
      </c>
      <c r="B82611" s="2">
        <v>44362.77365048544</v>
      </c>
      <c r="C82611" s="37">
        <v>0.77364583333333325</v>
      </c>
      <c r="E82611">
        <v>328843</v>
      </c>
      <c r="F82611">
        <f t="shared" si="2581"/>
        <v>2</v>
      </c>
      <c r="G82611" s="37" t="str">
        <f t="shared" si="2582"/>
        <v>будни</v>
      </c>
    </row>
    <row r="82612" spans="1:7" x14ac:dyDescent="0.3">
      <c r="A82612">
        <v>177227</v>
      </c>
      <c r="B82612" s="2">
        <v>44362.77365048544</v>
      </c>
      <c r="C82612" s="37">
        <v>0.77364583333333325</v>
      </c>
      <c r="E82612">
        <v>432277</v>
      </c>
      <c r="F82612">
        <f t="shared" si="2581"/>
        <v>2</v>
      </c>
      <c r="G82612" s="37" t="str">
        <f t="shared" si="2582"/>
        <v>будни</v>
      </c>
    </row>
    <row r="82613" spans="1:7" x14ac:dyDescent="0.3">
      <c r="A82613">
        <v>177215</v>
      </c>
      <c r="B82613" s="2">
        <v>44362.772841423946</v>
      </c>
      <c r="C82613" s="37">
        <v>0.7728356481481482</v>
      </c>
      <c r="E82613">
        <v>120557</v>
      </c>
      <c r="F82613">
        <f t="shared" si="2581"/>
        <v>2</v>
      </c>
      <c r="G82613" s="37" t="str">
        <f t="shared" si="2582"/>
        <v>будни</v>
      </c>
    </row>
    <row r="82614" spans="1:7" x14ac:dyDescent="0.3">
      <c r="A82614">
        <v>177216</v>
      </c>
      <c r="B82614" s="2">
        <v>44362.772841423946</v>
      </c>
      <c r="C82614" s="37">
        <v>0.7728356481481482</v>
      </c>
      <c r="E82614">
        <v>341333</v>
      </c>
      <c r="F82614">
        <f t="shared" si="2581"/>
        <v>2</v>
      </c>
      <c r="G82614" s="37" t="str">
        <f t="shared" si="2582"/>
        <v>будни</v>
      </c>
    </row>
    <row r="82615" spans="1:7" x14ac:dyDescent="0.3">
      <c r="A82615">
        <v>177220</v>
      </c>
      <c r="B82615" s="2">
        <v>44362.772841423946</v>
      </c>
      <c r="C82615" s="37">
        <v>0.7728356481481482</v>
      </c>
      <c r="E82615">
        <v>143024</v>
      </c>
      <c r="F82615">
        <f t="shared" si="2581"/>
        <v>2</v>
      </c>
      <c r="G82615" s="37" t="str">
        <f t="shared" si="2582"/>
        <v>будни</v>
      </c>
    </row>
    <row r="82616" spans="1:7" x14ac:dyDescent="0.3">
      <c r="A82616">
        <v>177214</v>
      </c>
      <c r="B82616" s="2">
        <v>44362.772436893203</v>
      </c>
      <c r="C82616" s="37">
        <v>0.77244212962962966</v>
      </c>
      <c r="E82616">
        <v>62540</v>
      </c>
      <c r="F82616">
        <f t="shared" si="2581"/>
        <v>2</v>
      </c>
      <c r="G82616" s="37" t="str">
        <f t="shared" si="2582"/>
        <v>будни</v>
      </c>
    </row>
    <row r="82617" spans="1:7" x14ac:dyDescent="0.3">
      <c r="A82617">
        <v>177213</v>
      </c>
      <c r="B82617" s="2">
        <v>44362.771223300966</v>
      </c>
      <c r="C82617" s="37">
        <v>0.7712268518518518</v>
      </c>
      <c r="E82617">
        <v>347008</v>
      </c>
      <c r="F82617">
        <f t="shared" si="2581"/>
        <v>2</v>
      </c>
      <c r="G82617" s="37" t="str">
        <f t="shared" si="2582"/>
        <v>будни</v>
      </c>
    </row>
    <row r="82618" spans="1:7" x14ac:dyDescent="0.3">
      <c r="A82618">
        <v>177204</v>
      </c>
      <c r="B82618" s="2">
        <v>44362.77081877023</v>
      </c>
      <c r="C82618" s="37">
        <v>0.77082175925925922</v>
      </c>
      <c r="E82618">
        <v>180055</v>
      </c>
      <c r="F82618">
        <f t="shared" si="2581"/>
        <v>2</v>
      </c>
      <c r="G82618" s="37" t="str">
        <f t="shared" si="2582"/>
        <v>будни</v>
      </c>
    </row>
    <row r="82619" spans="1:7" x14ac:dyDescent="0.3">
      <c r="A82619">
        <v>177209</v>
      </c>
      <c r="B82619" s="2">
        <v>44362.77081877023</v>
      </c>
      <c r="C82619" s="37">
        <v>0.77082175925925922</v>
      </c>
      <c r="E82619">
        <v>122982</v>
      </c>
      <c r="F82619">
        <f t="shared" si="2581"/>
        <v>2</v>
      </c>
      <c r="G82619" s="37" t="str">
        <f t="shared" si="2582"/>
        <v>будни</v>
      </c>
    </row>
    <row r="82620" spans="1:7" x14ac:dyDescent="0.3">
      <c r="A82620">
        <v>177210</v>
      </c>
      <c r="B82620" s="2">
        <v>44362.77081877023</v>
      </c>
      <c r="C82620" s="37">
        <v>0.77082175925925922</v>
      </c>
      <c r="E82620">
        <v>560</v>
      </c>
      <c r="F82620">
        <f t="shared" si="2581"/>
        <v>2</v>
      </c>
      <c r="G82620" s="37" t="str">
        <f t="shared" si="2582"/>
        <v>будни</v>
      </c>
    </row>
    <row r="82621" spans="1:7" x14ac:dyDescent="0.3">
      <c r="A82621">
        <v>177212</v>
      </c>
      <c r="B82621" s="2">
        <v>44362.77081877023</v>
      </c>
      <c r="C82621" s="37">
        <v>0.77082175925925922</v>
      </c>
      <c r="E82621">
        <v>411922</v>
      </c>
      <c r="F82621">
        <f t="shared" si="2581"/>
        <v>2</v>
      </c>
      <c r="G82621" s="37" t="str">
        <f t="shared" si="2582"/>
        <v>будни</v>
      </c>
    </row>
    <row r="82622" spans="1:7" x14ac:dyDescent="0.3">
      <c r="A82622">
        <v>177201</v>
      </c>
      <c r="B82622" s="2">
        <v>44362.770009708736</v>
      </c>
      <c r="C82622" s="37">
        <v>0.77001157407407417</v>
      </c>
      <c r="E82622">
        <v>397</v>
      </c>
      <c r="F82622">
        <f t="shared" si="2581"/>
        <v>2</v>
      </c>
      <c r="G82622" s="37" t="str">
        <f t="shared" si="2582"/>
        <v>будни</v>
      </c>
    </row>
    <row r="82623" spans="1:7" x14ac:dyDescent="0.3">
      <c r="A82623">
        <v>177195</v>
      </c>
      <c r="B82623" s="2">
        <v>44362.769605177993</v>
      </c>
      <c r="C82623" s="37">
        <v>0.76960648148148147</v>
      </c>
      <c r="E82623">
        <v>37644</v>
      </c>
      <c r="F82623">
        <f t="shared" si="2581"/>
        <v>2</v>
      </c>
      <c r="G82623" s="37" t="str">
        <f t="shared" si="2582"/>
        <v>будни</v>
      </c>
    </row>
    <row r="82624" spans="1:7" x14ac:dyDescent="0.3">
      <c r="A82624">
        <v>177198</v>
      </c>
      <c r="B82624" s="2">
        <v>44362.769605177993</v>
      </c>
      <c r="C82624" s="37">
        <v>0.76960648148148147</v>
      </c>
      <c r="E82624">
        <v>347393</v>
      </c>
      <c r="F82624">
        <f t="shared" si="2581"/>
        <v>2</v>
      </c>
      <c r="G82624" s="37" t="str">
        <f t="shared" si="2582"/>
        <v>будни</v>
      </c>
    </row>
    <row r="82625" spans="1:7" x14ac:dyDescent="0.3">
      <c r="A82625">
        <v>177190</v>
      </c>
      <c r="B82625" s="2">
        <v>44362.76920064725</v>
      </c>
      <c r="C82625" s="37">
        <v>0.76920138888888889</v>
      </c>
      <c r="E82625">
        <v>118549</v>
      </c>
      <c r="F82625">
        <f t="shared" si="2581"/>
        <v>2</v>
      </c>
      <c r="G82625" s="37" t="str">
        <f t="shared" si="2582"/>
        <v>будни</v>
      </c>
    </row>
    <row r="82626" spans="1:7" x14ac:dyDescent="0.3">
      <c r="A82626">
        <v>177191</v>
      </c>
      <c r="B82626" s="2">
        <v>44362.76920064725</v>
      </c>
      <c r="C82626" s="37">
        <v>0.76920138888888889</v>
      </c>
      <c r="E82626">
        <v>381590</v>
      </c>
      <c r="F82626">
        <f t="shared" si="2581"/>
        <v>2</v>
      </c>
      <c r="G82626" s="37" t="str">
        <f t="shared" si="2582"/>
        <v>будни</v>
      </c>
    </row>
    <row r="82627" spans="1:7" x14ac:dyDescent="0.3">
      <c r="A82627">
        <v>177186</v>
      </c>
      <c r="B82627" s="2">
        <v>44362.767987055013</v>
      </c>
      <c r="C82627" s="37">
        <v>0.76798611111111104</v>
      </c>
      <c r="E82627">
        <v>439981</v>
      </c>
      <c r="F82627">
        <f t="shared" ref="F82627:F82690" si="2583">WEEKDAY(B82627,2)</f>
        <v>2</v>
      </c>
      <c r="G82627" s="37" t="str">
        <f t="shared" si="2582"/>
        <v>будни</v>
      </c>
    </row>
    <row r="82628" spans="1:7" x14ac:dyDescent="0.3">
      <c r="A82628">
        <v>177178</v>
      </c>
      <c r="B82628" s="2">
        <v>44362.767582524277</v>
      </c>
      <c r="C82628" s="37">
        <v>0.76758101851851857</v>
      </c>
      <c r="E82628">
        <v>411922</v>
      </c>
      <c r="F82628">
        <f t="shared" si="2583"/>
        <v>2</v>
      </c>
      <c r="G82628" s="37" t="str">
        <f t="shared" si="2582"/>
        <v>будни</v>
      </c>
    </row>
    <row r="82629" spans="1:7" x14ac:dyDescent="0.3">
      <c r="A82629">
        <v>177182</v>
      </c>
      <c r="B82629" s="2">
        <v>44362.767582524277</v>
      </c>
      <c r="C82629" s="37">
        <v>0.76758101851851857</v>
      </c>
      <c r="E82629">
        <v>439981</v>
      </c>
      <c r="F82629">
        <f t="shared" si="2583"/>
        <v>2</v>
      </c>
      <c r="G82629" s="37" t="str">
        <f t="shared" si="2582"/>
        <v>будни</v>
      </c>
    </row>
    <row r="82630" spans="1:7" x14ac:dyDescent="0.3">
      <c r="A82630">
        <v>177167</v>
      </c>
      <c r="B82630" s="2">
        <v>44362.76636893204</v>
      </c>
      <c r="C82630" s="37">
        <v>0.76636574074074071</v>
      </c>
      <c r="E82630">
        <v>154256</v>
      </c>
      <c r="F82630">
        <f t="shared" si="2583"/>
        <v>2</v>
      </c>
      <c r="G82630" s="37" t="str">
        <f t="shared" si="2582"/>
        <v>будни</v>
      </c>
    </row>
    <row r="82631" spans="1:7" x14ac:dyDescent="0.3">
      <c r="A82631">
        <v>177171</v>
      </c>
      <c r="B82631" s="2">
        <v>44362.76636893204</v>
      </c>
      <c r="C82631" s="37">
        <v>0.76636574074074071</v>
      </c>
      <c r="E82631">
        <v>429965</v>
      </c>
      <c r="F82631">
        <f t="shared" si="2583"/>
        <v>2</v>
      </c>
      <c r="G82631" s="37" t="str">
        <f t="shared" si="2582"/>
        <v>будни</v>
      </c>
    </row>
    <row r="82632" spans="1:7" x14ac:dyDescent="0.3">
      <c r="A82632">
        <v>177174</v>
      </c>
      <c r="B82632" s="2">
        <v>44362.76636893204</v>
      </c>
      <c r="C82632" s="37">
        <v>0.76636574074074071</v>
      </c>
      <c r="E82632">
        <v>273920</v>
      </c>
      <c r="F82632">
        <f t="shared" si="2583"/>
        <v>2</v>
      </c>
      <c r="G82632" s="37" t="str">
        <f t="shared" si="2582"/>
        <v>будни</v>
      </c>
    </row>
    <row r="82633" spans="1:7" x14ac:dyDescent="0.3">
      <c r="A82633">
        <v>177162</v>
      </c>
      <c r="B82633" s="2">
        <v>44362.765964401297</v>
      </c>
      <c r="C82633" s="37">
        <v>0.76596064814814813</v>
      </c>
      <c r="E82633">
        <v>349014</v>
      </c>
      <c r="F82633">
        <f t="shared" si="2583"/>
        <v>2</v>
      </c>
      <c r="G82633" s="37" t="str">
        <f t="shared" si="2582"/>
        <v>будни</v>
      </c>
    </row>
    <row r="82634" spans="1:7" x14ac:dyDescent="0.3">
      <c r="A82634">
        <v>177166</v>
      </c>
      <c r="B82634" s="2">
        <v>44362.765964401297</v>
      </c>
      <c r="C82634" s="37">
        <v>0.76596064814814813</v>
      </c>
      <c r="E82634">
        <v>347008</v>
      </c>
      <c r="F82634">
        <f t="shared" si="2583"/>
        <v>2</v>
      </c>
      <c r="G82634" s="37" t="str">
        <f t="shared" si="2582"/>
        <v>будни</v>
      </c>
    </row>
    <row r="82635" spans="1:7" x14ac:dyDescent="0.3">
      <c r="A82635">
        <v>177159</v>
      </c>
      <c r="B82635" s="2">
        <v>44362.765559870553</v>
      </c>
      <c r="C82635" s="37">
        <v>0.76555555555555566</v>
      </c>
      <c r="E82635">
        <v>201481</v>
      </c>
      <c r="F82635">
        <f t="shared" si="2583"/>
        <v>2</v>
      </c>
      <c r="G82635" s="37" t="str">
        <f t="shared" ref="G82635:G82698" si="2584">IF(F82635&gt;=6,"выходные","будни")</f>
        <v>будни</v>
      </c>
    </row>
    <row r="82636" spans="1:7" x14ac:dyDescent="0.3">
      <c r="A82636">
        <v>177156</v>
      </c>
      <c r="B82636" s="2">
        <v>44362.764999999999</v>
      </c>
      <c r="C82636" s="37">
        <v>0.76500000000000001</v>
      </c>
      <c r="E82636">
        <v>284325</v>
      </c>
      <c r="F82636">
        <f t="shared" si="2583"/>
        <v>2</v>
      </c>
      <c r="G82636" s="37" t="str">
        <f t="shared" si="2584"/>
        <v>будни</v>
      </c>
    </row>
    <row r="82637" spans="1:7" x14ac:dyDescent="0.3">
      <c r="A82637">
        <v>177152</v>
      </c>
      <c r="B82637" s="2">
        <v>44362.764346278316</v>
      </c>
      <c r="C82637" s="37">
        <v>0.76435185185185184</v>
      </c>
      <c r="E82637">
        <v>411922</v>
      </c>
      <c r="F82637">
        <f t="shared" si="2583"/>
        <v>2</v>
      </c>
      <c r="G82637" s="37" t="str">
        <f t="shared" si="2584"/>
        <v>будни</v>
      </c>
    </row>
    <row r="82638" spans="1:7" x14ac:dyDescent="0.3">
      <c r="A82638">
        <v>177154</v>
      </c>
      <c r="B82638" s="2">
        <v>44362.764346278316</v>
      </c>
      <c r="C82638" s="37">
        <v>0.76435185185185184</v>
      </c>
      <c r="E82638">
        <v>182984</v>
      </c>
      <c r="F82638">
        <f t="shared" si="2583"/>
        <v>2</v>
      </c>
      <c r="G82638" s="37" t="str">
        <f t="shared" si="2584"/>
        <v>будни</v>
      </c>
    </row>
    <row r="82639" spans="1:7" x14ac:dyDescent="0.3">
      <c r="A82639">
        <v>177149</v>
      </c>
      <c r="B82639" s="2">
        <v>44362.763941747573</v>
      </c>
      <c r="C82639" s="37">
        <v>0.76394675925925926</v>
      </c>
      <c r="E82639">
        <v>351192</v>
      </c>
      <c r="F82639">
        <f t="shared" si="2583"/>
        <v>2</v>
      </c>
      <c r="G82639" s="37" t="str">
        <f t="shared" si="2584"/>
        <v>будни</v>
      </c>
    </row>
    <row r="82640" spans="1:7" x14ac:dyDescent="0.3">
      <c r="A82640">
        <v>177146</v>
      </c>
      <c r="B82640" s="2">
        <v>44362.762728155343</v>
      </c>
      <c r="C82640" s="37">
        <v>0.76273148148148151</v>
      </c>
      <c r="E82640">
        <v>411922</v>
      </c>
      <c r="F82640">
        <f t="shared" si="2583"/>
        <v>2</v>
      </c>
      <c r="G82640" s="37" t="str">
        <f t="shared" si="2584"/>
        <v>будни</v>
      </c>
    </row>
    <row r="82641" spans="1:7" x14ac:dyDescent="0.3">
      <c r="A82641">
        <v>177145</v>
      </c>
      <c r="B82641" s="2">
        <v>44362.761514563106</v>
      </c>
      <c r="C82641" s="37">
        <v>0.76151620370370365</v>
      </c>
      <c r="E82641">
        <v>111368</v>
      </c>
      <c r="F82641">
        <f t="shared" si="2583"/>
        <v>2</v>
      </c>
      <c r="G82641" s="37" t="str">
        <f t="shared" si="2584"/>
        <v>будни</v>
      </c>
    </row>
    <row r="82642" spans="1:7" x14ac:dyDescent="0.3">
      <c r="A82642">
        <v>177138</v>
      </c>
      <c r="B82642" s="2">
        <v>44362.761110032363</v>
      </c>
      <c r="C82642" s="37">
        <v>0.76111111111111107</v>
      </c>
      <c r="E82642">
        <v>245650</v>
      </c>
      <c r="F82642">
        <f t="shared" si="2583"/>
        <v>2</v>
      </c>
      <c r="G82642" s="37" t="str">
        <f t="shared" si="2584"/>
        <v>будни</v>
      </c>
    </row>
    <row r="82643" spans="1:7" x14ac:dyDescent="0.3">
      <c r="A82643">
        <v>177140</v>
      </c>
      <c r="B82643" s="2">
        <v>44362.761110032363</v>
      </c>
      <c r="C82643" s="37">
        <v>0.76111111111111107</v>
      </c>
      <c r="E82643">
        <v>189296</v>
      </c>
      <c r="F82643">
        <f t="shared" si="2583"/>
        <v>2</v>
      </c>
      <c r="G82643" s="37" t="str">
        <f t="shared" si="2584"/>
        <v>будни</v>
      </c>
    </row>
    <row r="82644" spans="1:7" x14ac:dyDescent="0.3">
      <c r="A82644">
        <v>177142</v>
      </c>
      <c r="B82644" s="2">
        <v>44362.761110032363</v>
      </c>
      <c r="C82644" s="37">
        <v>0.76111111111111107</v>
      </c>
      <c r="E82644">
        <v>21760</v>
      </c>
      <c r="F82644">
        <f t="shared" si="2583"/>
        <v>2</v>
      </c>
      <c r="G82644" s="37" t="str">
        <f t="shared" si="2584"/>
        <v>будни</v>
      </c>
    </row>
    <row r="82645" spans="1:7" x14ac:dyDescent="0.3">
      <c r="A82645">
        <v>177136</v>
      </c>
      <c r="B82645" s="2">
        <v>44362.760333333339</v>
      </c>
      <c r="C82645" s="37">
        <v>0.76033564814814814</v>
      </c>
      <c r="E82645">
        <v>112334</v>
      </c>
      <c r="F82645">
        <f t="shared" si="2583"/>
        <v>2</v>
      </c>
      <c r="G82645" s="37" t="str">
        <f t="shared" si="2584"/>
        <v>будни</v>
      </c>
    </row>
    <row r="82646" spans="1:7" x14ac:dyDescent="0.3">
      <c r="A82646">
        <v>177135</v>
      </c>
      <c r="B82646" s="2">
        <v>44362.759896440126</v>
      </c>
      <c r="C82646" s="37">
        <v>0.75989583333333333</v>
      </c>
      <c r="E82646">
        <v>250679</v>
      </c>
      <c r="F82646">
        <f t="shared" si="2583"/>
        <v>2</v>
      </c>
      <c r="G82646" s="37" t="str">
        <f t="shared" si="2584"/>
        <v>будни</v>
      </c>
    </row>
    <row r="82647" spans="1:7" x14ac:dyDescent="0.3">
      <c r="A82647">
        <v>177121</v>
      </c>
      <c r="B82647" s="2">
        <v>44362.75949190939</v>
      </c>
      <c r="C82647" s="37">
        <v>0.75949074074074074</v>
      </c>
      <c r="E82647">
        <v>411922</v>
      </c>
      <c r="F82647">
        <f t="shared" si="2583"/>
        <v>2</v>
      </c>
      <c r="G82647" s="37" t="str">
        <f t="shared" si="2584"/>
        <v>будни</v>
      </c>
    </row>
    <row r="82648" spans="1:7" x14ac:dyDescent="0.3">
      <c r="A82648">
        <v>177125</v>
      </c>
      <c r="B82648" s="2">
        <v>44362.75949190939</v>
      </c>
      <c r="C82648" s="37">
        <v>0.75949074074074074</v>
      </c>
      <c r="E82648">
        <v>230507</v>
      </c>
      <c r="F82648">
        <f t="shared" si="2583"/>
        <v>2</v>
      </c>
      <c r="G82648" s="37" t="str">
        <f t="shared" si="2584"/>
        <v>будни</v>
      </c>
    </row>
    <row r="82649" spans="1:7" x14ac:dyDescent="0.3">
      <c r="A82649">
        <v>177129</v>
      </c>
      <c r="B82649" s="2">
        <v>44362.75949190939</v>
      </c>
      <c r="C82649" s="37">
        <v>0.75949074074074074</v>
      </c>
      <c r="E82649">
        <v>122902</v>
      </c>
      <c r="F82649">
        <f t="shared" si="2583"/>
        <v>2</v>
      </c>
      <c r="G82649" s="37" t="str">
        <f t="shared" si="2584"/>
        <v>будни</v>
      </c>
    </row>
    <row r="82650" spans="1:7" x14ac:dyDescent="0.3">
      <c r="A82650">
        <v>177131</v>
      </c>
      <c r="B82650" s="2">
        <v>44362.75949190939</v>
      </c>
      <c r="C82650" s="37">
        <v>0.75949074074074074</v>
      </c>
      <c r="E82650">
        <v>96200</v>
      </c>
      <c r="F82650">
        <f t="shared" si="2583"/>
        <v>2</v>
      </c>
      <c r="G82650" s="37" t="str">
        <f t="shared" si="2584"/>
        <v>будни</v>
      </c>
    </row>
    <row r="82651" spans="1:7" x14ac:dyDescent="0.3">
      <c r="A82651">
        <v>177118</v>
      </c>
      <c r="B82651" s="2">
        <v>44362.75787378641</v>
      </c>
      <c r="C82651" s="37">
        <v>0.75787037037037042</v>
      </c>
      <c r="E82651">
        <v>104369</v>
      </c>
      <c r="F82651">
        <f t="shared" si="2583"/>
        <v>2</v>
      </c>
      <c r="G82651" s="37" t="str">
        <f t="shared" si="2584"/>
        <v>будни</v>
      </c>
    </row>
    <row r="82652" spans="1:7" x14ac:dyDescent="0.3">
      <c r="A82652">
        <v>177120</v>
      </c>
      <c r="B82652" s="2">
        <v>44362.75787378641</v>
      </c>
      <c r="C82652" s="37">
        <v>0.75787037037037042</v>
      </c>
      <c r="E82652">
        <v>153893</v>
      </c>
      <c r="F82652">
        <f t="shared" si="2583"/>
        <v>2</v>
      </c>
      <c r="G82652" s="37" t="str">
        <f t="shared" si="2584"/>
        <v>будни</v>
      </c>
    </row>
    <row r="82653" spans="1:7" x14ac:dyDescent="0.3">
      <c r="A82653">
        <v>177110</v>
      </c>
      <c r="B82653" s="2">
        <v>44362.756255663429</v>
      </c>
      <c r="C82653" s="37">
        <v>0.75624999999999998</v>
      </c>
      <c r="E82653">
        <v>128523</v>
      </c>
      <c r="F82653">
        <f t="shared" si="2583"/>
        <v>2</v>
      </c>
      <c r="G82653" s="37" t="str">
        <f t="shared" si="2584"/>
        <v>будни</v>
      </c>
    </row>
    <row r="82654" spans="1:7" x14ac:dyDescent="0.3">
      <c r="A82654">
        <v>177114</v>
      </c>
      <c r="B82654" s="2">
        <v>44362.756255663429</v>
      </c>
      <c r="C82654" s="37">
        <v>0.75624999999999998</v>
      </c>
      <c r="E82654">
        <v>112334</v>
      </c>
      <c r="F82654">
        <f t="shared" si="2583"/>
        <v>2</v>
      </c>
      <c r="G82654" s="37" t="str">
        <f t="shared" si="2584"/>
        <v>будни</v>
      </c>
    </row>
    <row r="82655" spans="1:7" x14ac:dyDescent="0.3">
      <c r="A82655">
        <v>177105</v>
      </c>
      <c r="B82655" s="2">
        <v>44362.755446601943</v>
      </c>
      <c r="C82655" s="37">
        <v>0.75545138888888885</v>
      </c>
      <c r="E82655">
        <v>103342</v>
      </c>
      <c r="F82655">
        <f t="shared" si="2583"/>
        <v>2</v>
      </c>
      <c r="G82655" s="37" t="str">
        <f t="shared" si="2584"/>
        <v>будни</v>
      </c>
    </row>
    <row r="82656" spans="1:7" x14ac:dyDescent="0.3">
      <c r="A82656">
        <v>177097</v>
      </c>
      <c r="B82656" s="2">
        <v>44362.754637540456</v>
      </c>
      <c r="C82656" s="37">
        <v>0.75464120370370369</v>
      </c>
      <c r="E82656">
        <v>324893</v>
      </c>
      <c r="F82656">
        <f t="shared" si="2583"/>
        <v>2</v>
      </c>
      <c r="G82656" s="37" t="str">
        <f t="shared" si="2584"/>
        <v>будни</v>
      </c>
    </row>
    <row r="82657" spans="1:7" x14ac:dyDescent="0.3">
      <c r="A82657">
        <v>177099</v>
      </c>
      <c r="B82657" s="2">
        <v>44362.754637540456</v>
      </c>
      <c r="C82657" s="37">
        <v>0.75464120370370369</v>
      </c>
      <c r="E82657">
        <v>154256</v>
      </c>
      <c r="F82657">
        <f t="shared" si="2583"/>
        <v>2</v>
      </c>
      <c r="G82657" s="37" t="str">
        <f t="shared" si="2584"/>
        <v>будни</v>
      </c>
    </row>
    <row r="82658" spans="1:7" x14ac:dyDescent="0.3">
      <c r="A82658">
        <v>177104</v>
      </c>
      <c r="B82658" s="2">
        <v>44362.754637540456</v>
      </c>
      <c r="C82658" s="37">
        <v>0.75464120370370369</v>
      </c>
      <c r="E82658">
        <v>332057</v>
      </c>
      <c r="F82658">
        <f t="shared" si="2583"/>
        <v>2</v>
      </c>
      <c r="G82658" s="37" t="str">
        <f t="shared" si="2584"/>
        <v>будни</v>
      </c>
    </row>
    <row r="82659" spans="1:7" x14ac:dyDescent="0.3">
      <c r="A82659">
        <v>177093</v>
      </c>
      <c r="B82659" s="2">
        <v>44362.754233009706</v>
      </c>
      <c r="C82659" s="37">
        <v>0.75423611111111111</v>
      </c>
      <c r="E82659">
        <v>443594</v>
      </c>
      <c r="F82659">
        <f t="shared" si="2583"/>
        <v>2</v>
      </c>
      <c r="G82659" s="37" t="str">
        <f t="shared" si="2584"/>
        <v>будни</v>
      </c>
    </row>
    <row r="82660" spans="1:7" x14ac:dyDescent="0.3">
      <c r="A82660">
        <v>177091</v>
      </c>
      <c r="B82660" s="2">
        <v>44362.753019417476</v>
      </c>
      <c r="C82660" s="37">
        <v>0.75302083333333336</v>
      </c>
      <c r="E82660">
        <v>21760</v>
      </c>
      <c r="F82660">
        <f t="shared" si="2583"/>
        <v>2</v>
      </c>
      <c r="G82660" s="37" t="str">
        <f t="shared" si="2584"/>
        <v>будни</v>
      </c>
    </row>
    <row r="82661" spans="1:7" x14ac:dyDescent="0.3">
      <c r="A82661">
        <v>177092</v>
      </c>
      <c r="B82661" s="2">
        <v>44362.753019417476</v>
      </c>
      <c r="C82661" s="37">
        <v>0.75302083333333336</v>
      </c>
      <c r="E82661">
        <v>472712</v>
      </c>
      <c r="F82661">
        <f t="shared" si="2583"/>
        <v>2</v>
      </c>
      <c r="G82661" s="37" t="str">
        <f t="shared" si="2584"/>
        <v>будни</v>
      </c>
    </row>
    <row r="82662" spans="1:7" x14ac:dyDescent="0.3">
      <c r="A82662">
        <v>177088</v>
      </c>
      <c r="B82662" s="2">
        <v>44362.751805825239</v>
      </c>
      <c r="C82662" s="37">
        <v>0.7518055555555555</v>
      </c>
      <c r="E82662">
        <v>75550</v>
      </c>
      <c r="F82662">
        <f t="shared" si="2583"/>
        <v>2</v>
      </c>
      <c r="G82662" s="37" t="str">
        <f t="shared" si="2584"/>
        <v>будни</v>
      </c>
    </row>
    <row r="82663" spans="1:7" x14ac:dyDescent="0.3">
      <c r="A82663">
        <v>177089</v>
      </c>
      <c r="B82663" s="2">
        <v>44362.751805825239</v>
      </c>
      <c r="C82663" s="37">
        <v>0.7518055555555555</v>
      </c>
      <c r="E82663">
        <v>347008</v>
      </c>
      <c r="F82663">
        <f t="shared" si="2583"/>
        <v>2</v>
      </c>
      <c r="G82663" s="37" t="str">
        <f t="shared" si="2584"/>
        <v>будни</v>
      </c>
    </row>
    <row r="82664" spans="1:7" x14ac:dyDescent="0.3">
      <c r="A82664">
        <v>177086</v>
      </c>
      <c r="B82664" s="2">
        <v>44362.751401294503</v>
      </c>
      <c r="C82664" s="37">
        <v>0.75140046296296292</v>
      </c>
      <c r="E82664">
        <v>105200</v>
      </c>
      <c r="F82664">
        <f t="shared" si="2583"/>
        <v>2</v>
      </c>
      <c r="G82664" s="37" t="str">
        <f t="shared" si="2584"/>
        <v>будни</v>
      </c>
    </row>
    <row r="82665" spans="1:7" x14ac:dyDescent="0.3">
      <c r="A82665">
        <v>177085</v>
      </c>
      <c r="B82665" s="2">
        <v>44362.750592233009</v>
      </c>
      <c r="C82665" s="37">
        <v>0.75059027777777787</v>
      </c>
      <c r="E82665">
        <v>96200</v>
      </c>
      <c r="F82665">
        <f t="shared" si="2583"/>
        <v>2</v>
      </c>
      <c r="G82665" s="37" t="str">
        <f t="shared" si="2584"/>
        <v>будни</v>
      </c>
    </row>
    <row r="82666" spans="1:7" x14ac:dyDescent="0.3">
      <c r="A82666">
        <v>177082</v>
      </c>
      <c r="B82666" s="2">
        <v>44362.75</v>
      </c>
      <c r="C82666" s="37">
        <v>0.75</v>
      </c>
      <c r="E82666">
        <v>374469</v>
      </c>
      <c r="F82666">
        <f t="shared" si="2583"/>
        <v>2</v>
      </c>
      <c r="G82666" s="37" t="str">
        <f t="shared" si="2584"/>
        <v>будни</v>
      </c>
    </row>
    <row r="82667" spans="1:7" x14ac:dyDescent="0.3">
      <c r="A82667">
        <v>177078</v>
      </c>
      <c r="B82667" s="2">
        <v>44362.747760517799</v>
      </c>
      <c r="C82667" s="37">
        <v>0.74776620370370372</v>
      </c>
      <c r="E82667">
        <v>48326</v>
      </c>
      <c r="F82667">
        <f t="shared" si="2583"/>
        <v>2</v>
      </c>
      <c r="G82667" s="37" t="str">
        <f t="shared" si="2584"/>
        <v>будни</v>
      </c>
    </row>
    <row r="82668" spans="1:7" x14ac:dyDescent="0.3">
      <c r="A82668">
        <v>177074</v>
      </c>
      <c r="B82668" s="2">
        <v>44362.746951456305</v>
      </c>
      <c r="C82668" s="37">
        <v>0.74695601851851856</v>
      </c>
      <c r="E82668">
        <v>416554</v>
      </c>
      <c r="F82668">
        <f t="shared" si="2583"/>
        <v>2</v>
      </c>
      <c r="G82668" s="37" t="str">
        <f t="shared" si="2584"/>
        <v>будни</v>
      </c>
    </row>
    <row r="82669" spans="1:7" x14ac:dyDescent="0.3">
      <c r="A82669">
        <v>177071</v>
      </c>
      <c r="B82669" s="2">
        <v>44362.744928802589</v>
      </c>
      <c r="C82669" s="37">
        <v>0.74493055555555554</v>
      </c>
      <c r="E82669">
        <v>304128</v>
      </c>
      <c r="F82669">
        <f t="shared" si="2583"/>
        <v>2</v>
      </c>
      <c r="G82669" s="37" t="str">
        <f t="shared" si="2584"/>
        <v>будни</v>
      </c>
    </row>
    <row r="82670" spans="1:7" x14ac:dyDescent="0.3">
      <c r="A82670">
        <v>177068</v>
      </c>
      <c r="B82670" s="2">
        <v>44362.744524271846</v>
      </c>
      <c r="C82670" s="37">
        <v>0.74452546296296296</v>
      </c>
      <c r="E82670">
        <v>62570</v>
      </c>
      <c r="F82670">
        <f t="shared" si="2583"/>
        <v>2</v>
      </c>
      <c r="G82670" s="37" t="str">
        <f t="shared" si="2584"/>
        <v>будни</v>
      </c>
    </row>
    <row r="82671" spans="1:7" x14ac:dyDescent="0.3">
      <c r="A82671">
        <v>177065</v>
      </c>
      <c r="B82671" s="2">
        <v>44362.743715210352</v>
      </c>
      <c r="C82671" s="37">
        <v>0.74371527777777768</v>
      </c>
      <c r="E82671">
        <v>325984</v>
      </c>
      <c r="F82671">
        <f t="shared" si="2583"/>
        <v>2</v>
      </c>
      <c r="G82671" s="37" t="str">
        <f t="shared" si="2584"/>
        <v>будни</v>
      </c>
    </row>
    <row r="82672" spans="1:7" x14ac:dyDescent="0.3">
      <c r="A82672">
        <v>177062</v>
      </c>
      <c r="B82672" s="2">
        <v>44362.743310679616</v>
      </c>
      <c r="C82672" s="37">
        <v>0.74331018518518521</v>
      </c>
      <c r="E82672">
        <v>21760</v>
      </c>
      <c r="F82672">
        <f t="shared" si="2583"/>
        <v>2</v>
      </c>
      <c r="G82672" s="37" t="str">
        <f t="shared" si="2584"/>
        <v>будни</v>
      </c>
    </row>
    <row r="82673" spans="1:7" x14ac:dyDescent="0.3">
      <c r="A82673">
        <v>177064</v>
      </c>
      <c r="B82673" s="2">
        <v>44362.743310679616</v>
      </c>
      <c r="C82673" s="37">
        <v>0.74331018518518521</v>
      </c>
      <c r="E82673">
        <v>105089</v>
      </c>
      <c r="F82673">
        <f t="shared" si="2583"/>
        <v>2</v>
      </c>
      <c r="G82673" s="37" t="str">
        <f t="shared" si="2584"/>
        <v>будни</v>
      </c>
    </row>
    <row r="82674" spans="1:7" x14ac:dyDescent="0.3">
      <c r="A82674">
        <v>177053</v>
      </c>
      <c r="B82674" s="2">
        <v>44362.742501618122</v>
      </c>
      <c r="C82674" s="37">
        <v>0.74250000000000005</v>
      </c>
      <c r="E82674">
        <v>436459</v>
      </c>
      <c r="F82674">
        <f t="shared" si="2583"/>
        <v>2</v>
      </c>
      <c r="G82674" s="37" t="str">
        <f t="shared" si="2584"/>
        <v>будни</v>
      </c>
    </row>
    <row r="82675" spans="1:7" x14ac:dyDescent="0.3">
      <c r="A82675">
        <v>177057</v>
      </c>
      <c r="B82675" s="2">
        <v>44362.742501618122</v>
      </c>
      <c r="C82675" s="37">
        <v>0.74250000000000005</v>
      </c>
      <c r="E82675">
        <v>466283</v>
      </c>
      <c r="F82675">
        <f t="shared" si="2583"/>
        <v>2</v>
      </c>
      <c r="G82675" s="37" t="str">
        <f t="shared" si="2584"/>
        <v>будни</v>
      </c>
    </row>
    <row r="82676" spans="1:7" x14ac:dyDescent="0.3">
      <c r="A82676">
        <v>177042</v>
      </c>
      <c r="B82676" s="2">
        <v>44362.742097087379</v>
      </c>
      <c r="C82676" s="37">
        <v>0.74209490740740736</v>
      </c>
      <c r="E82676">
        <v>153893</v>
      </c>
      <c r="F82676">
        <f t="shared" si="2583"/>
        <v>2</v>
      </c>
      <c r="G82676" s="37" t="str">
        <f t="shared" si="2584"/>
        <v>будни</v>
      </c>
    </row>
    <row r="82677" spans="1:7" x14ac:dyDescent="0.3">
      <c r="A82677">
        <v>177047</v>
      </c>
      <c r="B82677" s="2">
        <v>44362.742097087379</v>
      </c>
      <c r="C82677" s="37">
        <v>0.74209490740740736</v>
      </c>
      <c r="E82677">
        <v>351192</v>
      </c>
      <c r="F82677">
        <f t="shared" si="2583"/>
        <v>2</v>
      </c>
      <c r="G82677" s="37" t="str">
        <f t="shared" si="2584"/>
        <v>будни</v>
      </c>
    </row>
    <row r="82678" spans="1:7" x14ac:dyDescent="0.3">
      <c r="A82678">
        <v>177052</v>
      </c>
      <c r="B82678" s="2">
        <v>44362.742097087379</v>
      </c>
      <c r="C82678" s="37">
        <v>0.74209490740740736</v>
      </c>
      <c r="E82678">
        <v>333995</v>
      </c>
      <c r="F82678">
        <f t="shared" si="2583"/>
        <v>2</v>
      </c>
      <c r="G82678" s="37" t="str">
        <f t="shared" si="2584"/>
        <v>будни</v>
      </c>
    </row>
    <row r="82679" spans="1:7" x14ac:dyDescent="0.3">
      <c r="A82679">
        <v>177029</v>
      </c>
      <c r="B82679" s="2">
        <v>44362.741692556636</v>
      </c>
      <c r="C82679" s="37">
        <v>0.74168981481481477</v>
      </c>
      <c r="E82679">
        <v>239248</v>
      </c>
      <c r="F82679">
        <f t="shared" si="2583"/>
        <v>2</v>
      </c>
      <c r="G82679" s="37" t="str">
        <f t="shared" si="2584"/>
        <v>будни</v>
      </c>
    </row>
    <row r="82680" spans="1:7" x14ac:dyDescent="0.3">
      <c r="A82680">
        <v>177034</v>
      </c>
      <c r="B82680" s="2">
        <v>44362.741692556636</v>
      </c>
      <c r="C82680" s="37">
        <v>0.74168981481481477</v>
      </c>
      <c r="E82680">
        <v>349014</v>
      </c>
      <c r="F82680">
        <f t="shared" si="2583"/>
        <v>2</v>
      </c>
      <c r="G82680" s="37" t="str">
        <f t="shared" si="2584"/>
        <v>будни</v>
      </c>
    </row>
    <row r="82681" spans="1:7" x14ac:dyDescent="0.3">
      <c r="A82681">
        <v>177036</v>
      </c>
      <c r="B82681" s="2">
        <v>44362.741692556636</v>
      </c>
      <c r="C82681" s="37">
        <v>0.74168981481481477</v>
      </c>
      <c r="E82681">
        <v>473327</v>
      </c>
      <c r="F82681">
        <f t="shared" si="2583"/>
        <v>2</v>
      </c>
      <c r="G82681" s="37" t="str">
        <f t="shared" si="2584"/>
        <v>будни</v>
      </c>
    </row>
    <row r="82682" spans="1:7" x14ac:dyDescent="0.3">
      <c r="A82682">
        <v>177041</v>
      </c>
      <c r="B82682" s="2">
        <v>44362.741692556636</v>
      </c>
      <c r="C82682" s="37">
        <v>0.74168981481481477</v>
      </c>
      <c r="E82682">
        <v>227775</v>
      </c>
      <c r="F82682">
        <f t="shared" si="2583"/>
        <v>2</v>
      </c>
      <c r="G82682" s="37" t="str">
        <f t="shared" si="2584"/>
        <v>будни</v>
      </c>
    </row>
    <row r="82683" spans="1:7" x14ac:dyDescent="0.3">
      <c r="A82683">
        <v>177027</v>
      </c>
      <c r="B82683" s="2">
        <v>44362.741288025893</v>
      </c>
      <c r="C82683" s="37">
        <v>0.74128472222222219</v>
      </c>
      <c r="E82683">
        <v>53136</v>
      </c>
      <c r="F82683">
        <f t="shared" si="2583"/>
        <v>2</v>
      </c>
      <c r="G82683" s="37" t="str">
        <f t="shared" si="2584"/>
        <v>будни</v>
      </c>
    </row>
    <row r="82684" spans="1:7" x14ac:dyDescent="0.3">
      <c r="A82684">
        <v>177022</v>
      </c>
      <c r="B82684" s="2">
        <v>44362.740883495142</v>
      </c>
      <c r="C82684" s="37">
        <v>0.74087962962962972</v>
      </c>
      <c r="E82684">
        <v>244574</v>
      </c>
      <c r="F82684">
        <f t="shared" si="2583"/>
        <v>2</v>
      </c>
      <c r="G82684" s="37" t="str">
        <f t="shared" si="2584"/>
        <v>будни</v>
      </c>
    </row>
    <row r="82685" spans="1:7" x14ac:dyDescent="0.3">
      <c r="A82685">
        <v>177016</v>
      </c>
      <c r="B82685" s="2">
        <v>44362.740074433663</v>
      </c>
      <c r="C82685" s="37">
        <v>0.74006944444444445</v>
      </c>
      <c r="E82685">
        <v>191893</v>
      </c>
      <c r="F82685">
        <f t="shared" si="2583"/>
        <v>2</v>
      </c>
      <c r="G82685" s="37" t="str">
        <f t="shared" si="2584"/>
        <v>будни</v>
      </c>
    </row>
    <row r="82686" spans="1:7" x14ac:dyDescent="0.3">
      <c r="A82686">
        <v>177018</v>
      </c>
      <c r="B82686" s="2">
        <v>44362.740074433663</v>
      </c>
      <c r="C82686" s="37">
        <v>0.74006944444444445</v>
      </c>
      <c r="E82686">
        <v>158978</v>
      </c>
      <c r="F82686">
        <f t="shared" si="2583"/>
        <v>2</v>
      </c>
      <c r="G82686" s="37" t="str">
        <f t="shared" si="2584"/>
        <v>будни</v>
      </c>
    </row>
    <row r="82687" spans="1:7" x14ac:dyDescent="0.3">
      <c r="A82687">
        <v>177020</v>
      </c>
      <c r="B82687" s="2">
        <v>44362.740074433663</v>
      </c>
      <c r="C82687" s="37">
        <v>0.74006944444444445</v>
      </c>
      <c r="E82687">
        <v>114865</v>
      </c>
      <c r="F82687">
        <f t="shared" si="2583"/>
        <v>2</v>
      </c>
      <c r="G82687" s="37" t="str">
        <f t="shared" si="2584"/>
        <v>будни</v>
      </c>
    </row>
    <row r="82688" spans="1:7" x14ac:dyDescent="0.3">
      <c r="A82688">
        <v>177013</v>
      </c>
      <c r="B82688" s="2">
        <v>44362.739669902912</v>
      </c>
      <c r="C82688" s="37">
        <v>0.73966435185185186</v>
      </c>
      <c r="E82688">
        <v>5151</v>
      </c>
      <c r="F82688">
        <f t="shared" si="2583"/>
        <v>2</v>
      </c>
      <c r="G82688" s="37" t="str">
        <f t="shared" si="2584"/>
        <v>будни</v>
      </c>
    </row>
    <row r="82689" spans="1:7" x14ac:dyDescent="0.3">
      <c r="A82689">
        <v>177015</v>
      </c>
      <c r="B82689" s="2">
        <v>44362.739669902912</v>
      </c>
      <c r="C82689" s="37">
        <v>0.73966435185185186</v>
      </c>
      <c r="E82689">
        <v>118549</v>
      </c>
      <c r="F82689">
        <f t="shared" si="2583"/>
        <v>2</v>
      </c>
      <c r="G82689" s="37" t="str">
        <f t="shared" si="2584"/>
        <v>будни</v>
      </c>
    </row>
    <row r="82690" spans="1:7" x14ac:dyDescent="0.3">
      <c r="A82690">
        <v>177008</v>
      </c>
      <c r="B82690" s="2">
        <v>44362.739000000001</v>
      </c>
      <c r="C82690" s="37">
        <v>0.73900462962962965</v>
      </c>
      <c r="E82690">
        <v>158978</v>
      </c>
      <c r="F82690">
        <f t="shared" si="2583"/>
        <v>2</v>
      </c>
      <c r="G82690" s="37" t="str">
        <f t="shared" si="2584"/>
        <v>будни</v>
      </c>
    </row>
    <row r="82691" spans="1:7" x14ac:dyDescent="0.3">
      <c r="A82691">
        <v>177005</v>
      </c>
      <c r="B82691" s="2">
        <v>44362.738051779932</v>
      </c>
      <c r="C82691" s="37">
        <v>0.73805555555555558</v>
      </c>
      <c r="E82691">
        <v>111368</v>
      </c>
      <c r="F82691">
        <f t="shared" ref="F82691:F82754" si="2585">WEEKDAY(B82691,2)</f>
        <v>2</v>
      </c>
      <c r="G82691" s="37" t="str">
        <f t="shared" si="2584"/>
        <v>будни</v>
      </c>
    </row>
    <row r="82692" spans="1:7" x14ac:dyDescent="0.3">
      <c r="A82692">
        <v>177001</v>
      </c>
      <c r="B82692" s="2">
        <v>44362.737647249189</v>
      </c>
      <c r="C82692" s="37">
        <v>0.73765046296296299</v>
      </c>
      <c r="E82692">
        <v>470762</v>
      </c>
      <c r="F82692">
        <f t="shared" si="2585"/>
        <v>2</v>
      </c>
      <c r="G82692" s="37" t="str">
        <f t="shared" si="2584"/>
        <v>будни</v>
      </c>
    </row>
    <row r="82693" spans="1:7" x14ac:dyDescent="0.3">
      <c r="A82693">
        <v>176996</v>
      </c>
      <c r="B82693" s="2">
        <v>44362.737242718445</v>
      </c>
      <c r="C82693" s="37">
        <v>0.73724537037037041</v>
      </c>
      <c r="E82693">
        <v>37644</v>
      </c>
      <c r="F82693">
        <f t="shared" si="2585"/>
        <v>2</v>
      </c>
      <c r="G82693" s="37" t="str">
        <f t="shared" si="2584"/>
        <v>будни</v>
      </c>
    </row>
    <row r="82694" spans="1:7" x14ac:dyDescent="0.3">
      <c r="A82694">
        <v>176986</v>
      </c>
      <c r="B82694" s="2">
        <v>44362.736838187702</v>
      </c>
      <c r="C82694" s="37">
        <v>0.73684027777777772</v>
      </c>
      <c r="E82694">
        <v>248466</v>
      </c>
      <c r="F82694">
        <f t="shared" si="2585"/>
        <v>2</v>
      </c>
      <c r="G82694" s="37" t="str">
        <f t="shared" si="2584"/>
        <v>будни</v>
      </c>
    </row>
    <row r="82695" spans="1:7" x14ac:dyDescent="0.3">
      <c r="A82695">
        <v>176989</v>
      </c>
      <c r="B82695" s="2">
        <v>44362.736838187702</v>
      </c>
      <c r="C82695" s="37">
        <v>0.73684027777777772</v>
      </c>
      <c r="E82695">
        <v>440825</v>
      </c>
      <c r="F82695">
        <f t="shared" si="2585"/>
        <v>2</v>
      </c>
      <c r="G82695" s="37" t="str">
        <f t="shared" si="2584"/>
        <v>будни</v>
      </c>
    </row>
    <row r="82696" spans="1:7" x14ac:dyDescent="0.3">
      <c r="A82696">
        <v>176994</v>
      </c>
      <c r="B82696" s="2">
        <v>44362.736838187702</v>
      </c>
      <c r="C82696" s="37">
        <v>0.73684027777777772</v>
      </c>
      <c r="E82696">
        <v>63666</v>
      </c>
      <c r="F82696">
        <f t="shared" si="2585"/>
        <v>2</v>
      </c>
      <c r="G82696" s="37" t="str">
        <f t="shared" si="2584"/>
        <v>будни</v>
      </c>
    </row>
    <row r="82697" spans="1:7" x14ac:dyDescent="0.3">
      <c r="A82697">
        <v>176984</v>
      </c>
      <c r="B82697" s="2">
        <v>44362.735624595465</v>
      </c>
      <c r="C82697" s="37">
        <v>0.73562500000000008</v>
      </c>
      <c r="E82697">
        <v>443594</v>
      </c>
      <c r="F82697">
        <f t="shared" si="2585"/>
        <v>2</v>
      </c>
      <c r="G82697" s="37" t="str">
        <f t="shared" si="2584"/>
        <v>будни</v>
      </c>
    </row>
    <row r="82698" spans="1:7" x14ac:dyDescent="0.3">
      <c r="A82698">
        <v>176977</v>
      </c>
      <c r="B82698" s="2">
        <v>44362.735220064729</v>
      </c>
      <c r="C82698" s="37">
        <v>0.73521990740740739</v>
      </c>
      <c r="E82698">
        <v>137899</v>
      </c>
      <c r="F82698">
        <f t="shared" si="2585"/>
        <v>2</v>
      </c>
      <c r="G82698" s="37" t="str">
        <f t="shared" si="2584"/>
        <v>будни</v>
      </c>
    </row>
    <row r="82699" spans="1:7" x14ac:dyDescent="0.3">
      <c r="A82699">
        <v>176979</v>
      </c>
      <c r="B82699" s="2">
        <v>44362.735220064729</v>
      </c>
      <c r="C82699" s="37">
        <v>0.73521990740740739</v>
      </c>
      <c r="E82699">
        <v>211577</v>
      </c>
      <c r="F82699">
        <f t="shared" si="2585"/>
        <v>2</v>
      </c>
      <c r="G82699" s="37" t="str">
        <f t="shared" ref="G82699:G82762" si="2586">IF(F82699&gt;=6,"выходные","будни")</f>
        <v>будни</v>
      </c>
    </row>
    <row r="82700" spans="1:7" x14ac:dyDescent="0.3">
      <c r="A82700">
        <v>176980</v>
      </c>
      <c r="B82700" s="2">
        <v>44362.735220064729</v>
      </c>
      <c r="C82700" s="37">
        <v>0.73521990740740739</v>
      </c>
      <c r="E82700">
        <v>242428</v>
      </c>
      <c r="F82700">
        <f t="shared" si="2585"/>
        <v>2</v>
      </c>
      <c r="G82700" s="37" t="str">
        <f t="shared" si="2586"/>
        <v>будни</v>
      </c>
    </row>
    <row r="82701" spans="1:7" x14ac:dyDescent="0.3">
      <c r="A82701">
        <v>176976</v>
      </c>
      <c r="B82701" s="2">
        <v>44362.734815533979</v>
      </c>
      <c r="C82701" s="37">
        <v>0.73481481481481481</v>
      </c>
      <c r="E82701">
        <v>347008</v>
      </c>
      <c r="F82701">
        <f t="shared" si="2585"/>
        <v>2</v>
      </c>
      <c r="G82701" s="37" t="str">
        <f t="shared" si="2586"/>
        <v>будни</v>
      </c>
    </row>
    <row r="82702" spans="1:7" x14ac:dyDescent="0.3">
      <c r="A82702">
        <v>176971</v>
      </c>
      <c r="B82702" s="2">
        <v>44362.734411003235</v>
      </c>
      <c r="C82702" s="37">
        <v>0.73440972222222223</v>
      </c>
      <c r="E82702">
        <v>19846</v>
      </c>
      <c r="F82702">
        <f t="shared" si="2585"/>
        <v>2</v>
      </c>
      <c r="G82702" s="37" t="str">
        <f t="shared" si="2586"/>
        <v>будни</v>
      </c>
    </row>
    <row r="82703" spans="1:7" x14ac:dyDescent="0.3">
      <c r="A82703">
        <v>176967</v>
      </c>
      <c r="B82703" s="2">
        <v>44362.734006472492</v>
      </c>
      <c r="C82703" s="37">
        <v>0.73400462962962953</v>
      </c>
      <c r="E82703">
        <v>134973</v>
      </c>
      <c r="F82703">
        <f t="shared" si="2585"/>
        <v>2</v>
      </c>
      <c r="G82703" s="37" t="str">
        <f t="shared" si="2586"/>
        <v>будни</v>
      </c>
    </row>
    <row r="82704" spans="1:7" x14ac:dyDescent="0.3">
      <c r="A82704">
        <v>176963</v>
      </c>
      <c r="B82704" s="2">
        <v>44362.733601941749</v>
      </c>
      <c r="C82704" s="37">
        <v>0.73359953703703706</v>
      </c>
      <c r="E82704">
        <v>312954</v>
      </c>
      <c r="F82704">
        <f t="shared" si="2585"/>
        <v>2</v>
      </c>
      <c r="G82704" s="37" t="str">
        <f t="shared" si="2586"/>
        <v>будни</v>
      </c>
    </row>
    <row r="82705" spans="1:7" x14ac:dyDescent="0.3">
      <c r="A82705">
        <v>176965</v>
      </c>
      <c r="B82705" s="2">
        <v>44362.733601941749</v>
      </c>
      <c r="C82705" s="37">
        <v>0.73359953703703706</v>
      </c>
      <c r="E82705">
        <v>12845</v>
      </c>
      <c r="F82705">
        <f t="shared" si="2585"/>
        <v>2</v>
      </c>
      <c r="G82705" s="37" t="str">
        <f t="shared" si="2586"/>
        <v>будни</v>
      </c>
    </row>
    <row r="82706" spans="1:7" x14ac:dyDescent="0.3">
      <c r="A82706">
        <v>176958</v>
      </c>
      <c r="B82706" s="2">
        <v>44362.732792880262</v>
      </c>
      <c r="C82706" s="37">
        <v>0.7327893518518519</v>
      </c>
      <c r="E82706">
        <v>458081</v>
      </c>
      <c r="F82706">
        <f t="shared" si="2585"/>
        <v>2</v>
      </c>
      <c r="G82706" s="37" t="str">
        <f t="shared" si="2586"/>
        <v>будни</v>
      </c>
    </row>
    <row r="82707" spans="1:7" x14ac:dyDescent="0.3">
      <c r="A82707">
        <v>176957</v>
      </c>
      <c r="B82707" s="2">
        <v>44362.732388349512</v>
      </c>
      <c r="C82707" s="37">
        <v>0.73238425925925921</v>
      </c>
      <c r="E82707">
        <v>108961</v>
      </c>
      <c r="F82707">
        <f t="shared" si="2585"/>
        <v>2</v>
      </c>
      <c r="G82707" s="37" t="str">
        <f t="shared" si="2586"/>
        <v>будни</v>
      </c>
    </row>
    <row r="82708" spans="1:7" x14ac:dyDescent="0.3">
      <c r="A82708">
        <v>176956</v>
      </c>
      <c r="B82708" s="2">
        <v>44362.731174757282</v>
      </c>
      <c r="C82708" s="37">
        <v>0.73116898148148157</v>
      </c>
      <c r="E82708">
        <v>341333</v>
      </c>
      <c r="F82708">
        <f t="shared" si="2585"/>
        <v>2</v>
      </c>
      <c r="G82708" s="37" t="str">
        <f t="shared" si="2586"/>
        <v>будни</v>
      </c>
    </row>
    <row r="82709" spans="1:7" x14ac:dyDescent="0.3">
      <c r="A82709">
        <v>176951</v>
      </c>
      <c r="B82709" s="2">
        <v>44362.729961165045</v>
      </c>
      <c r="C82709" s="37">
        <v>0.72996527777777775</v>
      </c>
      <c r="E82709">
        <v>367601</v>
      </c>
      <c r="F82709">
        <f t="shared" si="2585"/>
        <v>2</v>
      </c>
      <c r="G82709" s="37" t="str">
        <f t="shared" si="2586"/>
        <v>будни</v>
      </c>
    </row>
    <row r="82710" spans="1:7" x14ac:dyDescent="0.3">
      <c r="A82710">
        <v>176947</v>
      </c>
      <c r="B82710" s="2">
        <v>44362.727533980578</v>
      </c>
      <c r="C82710" s="37">
        <v>0.72753472222222226</v>
      </c>
      <c r="E82710">
        <v>149755</v>
      </c>
      <c r="F82710">
        <f t="shared" si="2585"/>
        <v>2</v>
      </c>
      <c r="G82710" s="37" t="str">
        <f t="shared" si="2586"/>
        <v>будни</v>
      </c>
    </row>
    <row r="82711" spans="1:7" x14ac:dyDescent="0.3">
      <c r="A82711">
        <v>176943</v>
      </c>
      <c r="B82711" s="2">
        <v>44362.727129449842</v>
      </c>
      <c r="C82711" s="37">
        <v>0.72712962962962957</v>
      </c>
      <c r="E82711">
        <v>411922</v>
      </c>
      <c r="F82711">
        <f t="shared" si="2585"/>
        <v>2</v>
      </c>
      <c r="G82711" s="37" t="str">
        <f t="shared" si="2586"/>
        <v>будни</v>
      </c>
    </row>
    <row r="82712" spans="1:7" x14ac:dyDescent="0.3">
      <c r="A82712">
        <v>176942</v>
      </c>
      <c r="B82712" s="2">
        <v>44362.726999999999</v>
      </c>
      <c r="C82712" s="37">
        <v>0.72700231481481481</v>
      </c>
      <c r="E82712">
        <v>60239</v>
      </c>
      <c r="F82712">
        <f t="shared" si="2585"/>
        <v>2</v>
      </c>
      <c r="G82712" s="37" t="str">
        <f t="shared" si="2586"/>
        <v>будни</v>
      </c>
    </row>
    <row r="82713" spans="1:7" x14ac:dyDescent="0.3">
      <c r="A82713">
        <v>176935</v>
      </c>
      <c r="B82713" s="2">
        <v>44362.726320388349</v>
      </c>
      <c r="C82713" s="37">
        <v>0.72631944444444441</v>
      </c>
      <c r="E82713">
        <v>230507</v>
      </c>
      <c r="F82713">
        <f t="shared" si="2585"/>
        <v>2</v>
      </c>
      <c r="G82713" s="37" t="str">
        <f t="shared" si="2586"/>
        <v>будни</v>
      </c>
    </row>
    <row r="82714" spans="1:7" x14ac:dyDescent="0.3">
      <c r="A82714">
        <v>176937</v>
      </c>
      <c r="B82714" s="2">
        <v>44362.726320388349</v>
      </c>
      <c r="C82714" s="37">
        <v>0.72631944444444441</v>
      </c>
      <c r="E82714">
        <v>397390</v>
      </c>
      <c r="F82714">
        <f t="shared" si="2585"/>
        <v>2</v>
      </c>
      <c r="G82714" s="37" t="str">
        <f t="shared" si="2586"/>
        <v>будни</v>
      </c>
    </row>
    <row r="82715" spans="1:7" x14ac:dyDescent="0.3">
      <c r="A82715">
        <v>176938</v>
      </c>
      <c r="B82715" s="2">
        <v>44362.726320388349</v>
      </c>
      <c r="C82715" s="37">
        <v>0.72631944444444441</v>
      </c>
      <c r="E82715">
        <v>467346</v>
      </c>
      <c r="F82715">
        <f t="shared" si="2585"/>
        <v>2</v>
      </c>
      <c r="G82715" s="37" t="str">
        <f t="shared" si="2586"/>
        <v>будни</v>
      </c>
    </row>
    <row r="82716" spans="1:7" x14ac:dyDescent="0.3">
      <c r="A82716">
        <v>176940</v>
      </c>
      <c r="B82716" s="2">
        <v>44362.726320388349</v>
      </c>
      <c r="C82716" s="37">
        <v>0.72631944444444441</v>
      </c>
      <c r="E82716">
        <v>411922</v>
      </c>
      <c r="F82716">
        <f t="shared" si="2585"/>
        <v>2</v>
      </c>
      <c r="G82716" s="37" t="str">
        <f t="shared" si="2586"/>
        <v>будни</v>
      </c>
    </row>
    <row r="82717" spans="1:7" x14ac:dyDescent="0.3">
      <c r="A82717">
        <v>176931</v>
      </c>
      <c r="B82717" s="2">
        <v>44362.725511326862</v>
      </c>
      <c r="C82717" s="37">
        <v>0.72550925925925924</v>
      </c>
      <c r="E82717">
        <v>411922</v>
      </c>
      <c r="F82717">
        <f t="shared" si="2585"/>
        <v>2</v>
      </c>
      <c r="G82717" s="37" t="str">
        <f t="shared" si="2586"/>
        <v>будни</v>
      </c>
    </row>
    <row r="82718" spans="1:7" x14ac:dyDescent="0.3">
      <c r="A82718">
        <v>176926</v>
      </c>
      <c r="B82718" s="2">
        <v>44362.724297734625</v>
      </c>
      <c r="C82718" s="37">
        <v>0.72429398148148139</v>
      </c>
      <c r="E82718">
        <v>327968</v>
      </c>
      <c r="F82718">
        <f t="shared" si="2585"/>
        <v>2</v>
      </c>
      <c r="G82718" s="37" t="str">
        <f t="shared" si="2586"/>
        <v>будни</v>
      </c>
    </row>
    <row r="82719" spans="1:7" x14ac:dyDescent="0.3">
      <c r="A82719">
        <v>176921</v>
      </c>
      <c r="B82719" s="2">
        <v>44362.724000000002</v>
      </c>
      <c r="C82719" s="37">
        <v>0.72400462962962964</v>
      </c>
      <c r="E82719">
        <v>54532</v>
      </c>
      <c r="F82719">
        <f t="shared" si="2585"/>
        <v>2</v>
      </c>
      <c r="G82719" s="37" t="str">
        <f t="shared" si="2586"/>
        <v>будни</v>
      </c>
    </row>
    <row r="82720" spans="1:7" x14ac:dyDescent="0.3">
      <c r="A82720">
        <v>176919</v>
      </c>
      <c r="B82720" s="2">
        <v>44362.723488673138</v>
      </c>
      <c r="C82720" s="37">
        <v>0.72348379629629633</v>
      </c>
      <c r="E82720">
        <v>100218</v>
      </c>
      <c r="F82720">
        <f t="shared" si="2585"/>
        <v>2</v>
      </c>
      <c r="G82720" s="37" t="str">
        <f t="shared" si="2586"/>
        <v>будни</v>
      </c>
    </row>
    <row r="82721" spans="1:7" x14ac:dyDescent="0.3">
      <c r="A82721">
        <v>176912</v>
      </c>
      <c r="B82721" s="2">
        <v>44362.723084142395</v>
      </c>
      <c r="C82721" s="37">
        <v>0.72307870370370375</v>
      </c>
      <c r="E82721">
        <v>294433</v>
      </c>
      <c r="F82721">
        <f t="shared" si="2585"/>
        <v>2</v>
      </c>
      <c r="G82721" s="37" t="str">
        <f t="shared" si="2586"/>
        <v>будни</v>
      </c>
    </row>
    <row r="82722" spans="1:7" x14ac:dyDescent="0.3">
      <c r="A82722">
        <v>176917</v>
      </c>
      <c r="B82722" s="2">
        <v>44362.723084142395</v>
      </c>
      <c r="C82722" s="37">
        <v>0.72307870370370375</v>
      </c>
      <c r="E82722">
        <v>236548</v>
      </c>
      <c r="F82722">
        <f t="shared" si="2585"/>
        <v>2</v>
      </c>
      <c r="G82722" s="37" t="str">
        <f t="shared" si="2586"/>
        <v>будни</v>
      </c>
    </row>
    <row r="82723" spans="1:7" x14ac:dyDescent="0.3">
      <c r="A82723">
        <v>176904</v>
      </c>
      <c r="B82723" s="2">
        <v>44362.722679611645</v>
      </c>
      <c r="C82723" s="37">
        <v>0.72268518518518521</v>
      </c>
      <c r="E82723">
        <v>242428</v>
      </c>
      <c r="F82723">
        <f t="shared" si="2585"/>
        <v>2</v>
      </c>
      <c r="G82723" s="37" t="str">
        <f t="shared" si="2586"/>
        <v>будни</v>
      </c>
    </row>
    <row r="82724" spans="1:7" x14ac:dyDescent="0.3">
      <c r="A82724">
        <v>176909</v>
      </c>
      <c r="B82724" s="2">
        <v>44362.722679611645</v>
      </c>
      <c r="C82724" s="37">
        <v>0.72268518518518521</v>
      </c>
      <c r="E82724">
        <v>341081</v>
      </c>
      <c r="F82724">
        <f t="shared" si="2585"/>
        <v>2</v>
      </c>
      <c r="G82724" s="37" t="str">
        <f t="shared" si="2586"/>
        <v>будни</v>
      </c>
    </row>
    <row r="82725" spans="1:7" x14ac:dyDescent="0.3">
      <c r="A82725">
        <v>176894</v>
      </c>
      <c r="B82725" s="2">
        <v>44362.722275080909</v>
      </c>
      <c r="C82725" s="37">
        <v>0.72228009259259263</v>
      </c>
      <c r="E82725">
        <v>153893</v>
      </c>
      <c r="F82725">
        <f t="shared" si="2585"/>
        <v>2</v>
      </c>
      <c r="G82725" s="37" t="str">
        <f t="shared" si="2586"/>
        <v>будни</v>
      </c>
    </row>
    <row r="82726" spans="1:7" x14ac:dyDescent="0.3">
      <c r="A82726">
        <v>176899</v>
      </c>
      <c r="B82726" s="2">
        <v>44362.722275080909</v>
      </c>
      <c r="C82726" s="37">
        <v>0.72228009259259263</v>
      </c>
      <c r="E82726">
        <v>447567</v>
      </c>
      <c r="F82726">
        <f t="shared" si="2585"/>
        <v>2</v>
      </c>
      <c r="G82726" s="37" t="str">
        <f t="shared" si="2586"/>
        <v>будни</v>
      </c>
    </row>
    <row r="82727" spans="1:7" x14ac:dyDescent="0.3">
      <c r="A82727">
        <v>176892</v>
      </c>
      <c r="B82727" s="2">
        <v>44362.722275080901</v>
      </c>
      <c r="C82727" s="37">
        <v>0.72228009259259263</v>
      </c>
      <c r="E82727">
        <v>241927</v>
      </c>
      <c r="F82727">
        <f t="shared" si="2585"/>
        <v>2</v>
      </c>
      <c r="G82727" s="37" t="str">
        <f t="shared" si="2586"/>
        <v>будни</v>
      </c>
    </row>
    <row r="82728" spans="1:7" x14ac:dyDescent="0.3">
      <c r="A82728">
        <v>176888</v>
      </c>
      <c r="B82728" s="2">
        <v>44362.721466019415</v>
      </c>
      <c r="C82728" s="37">
        <v>0.72146990740740735</v>
      </c>
      <c r="E82728">
        <v>1536</v>
      </c>
      <c r="F82728">
        <f t="shared" si="2585"/>
        <v>2</v>
      </c>
      <c r="G82728" s="37" t="str">
        <f t="shared" si="2586"/>
        <v>будни</v>
      </c>
    </row>
    <row r="82729" spans="1:7" x14ac:dyDescent="0.3">
      <c r="A82729">
        <v>176886</v>
      </c>
      <c r="B82729" s="2">
        <v>44362.721061488672</v>
      </c>
      <c r="C82729" s="37">
        <v>0.72106481481481488</v>
      </c>
      <c r="E82729">
        <v>250679</v>
      </c>
      <c r="F82729">
        <f t="shared" si="2585"/>
        <v>2</v>
      </c>
      <c r="G82729" s="37" t="str">
        <f t="shared" si="2586"/>
        <v>будни</v>
      </c>
    </row>
    <row r="82730" spans="1:7" x14ac:dyDescent="0.3">
      <c r="A82730">
        <v>176884</v>
      </c>
      <c r="B82730" s="2">
        <v>44362.720656957928</v>
      </c>
      <c r="C82730" s="37">
        <v>0.7206597222222223</v>
      </c>
      <c r="E82730">
        <v>158978</v>
      </c>
      <c r="F82730">
        <f t="shared" si="2585"/>
        <v>2</v>
      </c>
      <c r="G82730" s="37" t="str">
        <f t="shared" si="2586"/>
        <v>будни</v>
      </c>
    </row>
    <row r="82731" spans="1:7" x14ac:dyDescent="0.3">
      <c r="A82731">
        <v>176880</v>
      </c>
      <c r="B82731" s="2">
        <v>44362.720252427185</v>
      </c>
      <c r="C82731" s="37">
        <v>0.72025462962962961</v>
      </c>
      <c r="E82731">
        <v>327038</v>
      </c>
      <c r="F82731">
        <f t="shared" si="2585"/>
        <v>2</v>
      </c>
      <c r="G82731" s="37" t="str">
        <f t="shared" si="2586"/>
        <v>будни</v>
      </c>
    </row>
    <row r="82732" spans="1:7" x14ac:dyDescent="0.3">
      <c r="A82732">
        <v>176873</v>
      </c>
      <c r="B82732" s="2">
        <v>44362.719443365691</v>
      </c>
      <c r="C82732" s="37">
        <v>0.71944444444444444</v>
      </c>
      <c r="E82732">
        <v>218396</v>
      </c>
      <c r="F82732">
        <f t="shared" si="2585"/>
        <v>2</v>
      </c>
      <c r="G82732" s="37" t="str">
        <f t="shared" si="2586"/>
        <v>будни</v>
      </c>
    </row>
    <row r="82733" spans="1:7" x14ac:dyDescent="0.3">
      <c r="A82733">
        <v>176876</v>
      </c>
      <c r="B82733" s="2">
        <v>44362.719443365691</v>
      </c>
      <c r="C82733" s="37">
        <v>0.71944444444444444</v>
      </c>
      <c r="E82733">
        <v>470762</v>
      </c>
      <c r="F82733">
        <f t="shared" si="2585"/>
        <v>2</v>
      </c>
      <c r="G82733" s="37" t="str">
        <f t="shared" si="2586"/>
        <v>будни</v>
      </c>
    </row>
    <row r="82734" spans="1:7" x14ac:dyDescent="0.3">
      <c r="A82734">
        <v>176879</v>
      </c>
      <c r="B82734" s="2">
        <v>44362.719443365691</v>
      </c>
      <c r="C82734" s="37">
        <v>0.71944444444444444</v>
      </c>
      <c r="E82734">
        <v>155428</v>
      </c>
      <c r="F82734">
        <f t="shared" si="2585"/>
        <v>2</v>
      </c>
      <c r="G82734" s="37" t="str">
        <f t="shared" si="2586"/>
        <v>будни</v>
      </c>
    </row>
    <row r="82735" spans="1:7" x14ac:dyDescent="0.3">
      <c r="A82735">
        <v>176870</v>
      </c>
      <c r="B82735" s="2">
        <v>44362.719038834955</v>
      </c>
      <c r="C82735" s="37">
        <v>0.71903935185185175</v>
      </c>
      <c r="E82735">
        <v>342632</v>
      </c>
      <c r="F82735">
        <f t="shared" si="2585"/>
        <v>2</v>
      </c>
      <c r="G82735" s="37" t="str">
        <f t="shared" si="2586"/>
        <v>будни</v>
      </c>
    </row>
    <row r="82736" spans="1:7" x14ac:dyDescent="0.3">
      <c r="A82736">
        <v>176868</v>
      </c>
      <c r="B82736" s="2">
        <v>44362.718634304205</v>
      </c>
      <c r="C82736" s="37">
        <v>0.71863425925925928</v>
      </c>
      <c r="E82736">
        <v>337058</v>
      </c>
      <c r="F82736">
        <f t="shared" si="2585"/>
        <v>2</v>
      </c>
      <c r="G82736" s="37" t="str">
        <f t="shared" si="2586"/>
        <v>будни</v>
      </c>
    </row>
    <row r="82737" spans="1:7" x14ac:dyDescent="0.3">
      <c r="A82737">
        <v>176864</v>
      </c>
      <c r="B82737" s="2">
        <v>44362.718229773462</v>
      </c>
      <c r="C82737" s="37">
        <v>0.7182291666666667</v>
      </c>
      <c r="E82737">
        <v>361821</v>
      </c>
      <c r="F82737">
        <f t="shared" si="2585"/>
        <v>2</v>
      </c>
      <c r="G82737" s="37" t="str">
        <f t="shared" si="2586"/>
        <v>будни</v>
      </c>
    </row>
    <row r="82738" spans="1:7" x14ac:dyDescent="0.3">
      <c r="A82738">
        <v>176867</v>
      </c>
      <c r="B82738" s="2">
        <v>44362.718229773462</v>
      </c>
      <c r="C82738" s="37">
        <v>0.7182291666666667</v>
      </c>
      <c r="E82738">
        <v>100368</v>
      </c>
      <c r="F82738">
        <f t="shared" si="2585"/>
        <v>2</v>
      </c>
      <c r="G82738" s="37" t="str">
        <f t="shared" si="2586"/>
        <v>будни</v>
      </c>
    </row>
    <row r="82739" spans="1:7" x14ac:dyDescent="0.3">
      <c r="A82739">
        <v>176855</v>
      </c>
      <c r="B82739" s="2">
        <v>44362.717825242718</v>
      </c>
      <c r="C82739" s="37">
        <v>0.71782407407407411</v>
      </c>
      <c r="E82739">
        <v>351192</v>
      </c>
      <c r="F82739">
        <f t="shared" si="2585"/>
        <v>2</v>
      </c>
      <c r="G82739" s="37" t="str">
        <f t="shared" si="2586"/>
        <v>будни</v>
      </c>
    </row>
    <row r="82740" spans="1:7" x14ac:dyDescent="0.3">
      <c r="A82740">
        <v>176857</v>
      </c>
      <c r="B82740" s="2">
        <v>44362.717825242718</v>
      </c>
      <c r="C82740" s="37">
        <v>0.71782407407407411</v>
      </c>
      <c r="E82740">
        <v>21837</v>
      </c>
      <c r="F82740">
        <f t="shared" si="2585"/>
        <v>2</v>
      </c>
      <c r="G82740" s="37" t="str">
        <f t="shared" si="2586"/>
        <v>будни</v>
      </c>
    </row>
    <row r="82741" spans="1:7" x14ac:dyDescent="0.3">
      <c r="A82741">
        <v>176861</v>
      </c>
      <c r="B82741" s="2">
        <v>44362.717825242718</v>
      </c>
      <c r="C82741" s="37">
        <v>0.71782407407407411</v>
      </c>
      <c r="E82741">
        <v>411922</v>
      </c>
      <c r="F82741">
        <f t="shared" si="2585"/>
        <v>2</v>
      </c>
      <c r="G82741" s="37" t="str">
        <f t="shared" si="2586"/>
        <v>будни</v>
      </c>
    </row>
    <row r="82742" spans="1:7" x14ac:dyDescent="0.3">
      <c r="A82742">
        <v>176850</v>
      </c>
      <c r="B82742" s="2">
        <v>44362.717016181232</v>
      </c>
      <c r="C82742" s="37">
        <v>0.71701388888888884</v>
      </c>
      <c r="E82742">
        <v>411922</v>
      </c>
      <c r="F82742">
        <f t="shared" si="2585"/>
        <v>2</v>
      </c>
      <c r="G82742" s="37" t="str">
        <f t="shared" si="2586"/>
        <v>будни</v>
      </c>
    </row>
    <row r="82743" spans="1:7" x14ac:dyDescent="0.3">
      <c r="A82743">
        <v>176853</v>
      </c>
      <c r="B82743" s="2">
        <v>44362.717016181232</v>
      </c>
      <c r="C82743" s="37">
        <v>0.71701388888888884</v>
      </c>
      <c r="E82743">
        <v>411922</v>
      </c>
      <c r="F82743">
        <f t="shared" si="2585"/>
        <v>2</v>
      </c>
      <c r="G82743" s="37" t="str">
        <f t="shared" si="2586"/>
        <v>будни</v>
      </c>
    </row>
    <row r="82744" spans="1:7" x14ac:dyDescent="0.3">
      <c r="A82744">
        <v>176845</v>
      </c>
      <c r="B82744" s="2">
        <v>44362.716333333337</v>
      </c>
      <c r="C82744" s="37">
        <v>0.71633101851851855</v>
      </c>
      <c r="E82744">
        <v>347008</v>
      </c>
      <c r="F82744">
        <f t="shared" si="2585"/>
        <v>2</v>
      </c>
      <c r="G82744" s="37" t="str">
        <f t="shared" si="2586"/>
        <v>будни</v>
      </c>
    </row>
    <row r="82745" spans="1:7" x14ac:dyDescent="0.3">
      <c r="A82745">
        <v>176842</v>
      </c>
      <c r="B82745" s="2">
        <v>44362.715398058252</v>
      </c>
      <c r="C82745" s="37">
        <v>0.71539351851851851</v>
      </c>
      <c r="E82745">
        <v>347008</v>
      </c>
      <c r="F82745">
        <f t="shared" si="2585"/>
        <v>2</v>
      </c>
      <c r="G82745" s="37" t="str">
        <f t="shared" si="2586"/>
        <v>будни</v>
      </c>
    </row>
    <row r="82746" spans="1:7" x14ac:dyDescent="0.3">
      <c r="A82746">
        <v>176835</v>
      </c>
      <c r="B82746" s="2">
        <v>44362.714993527508</v>
      </c>
      <c r="C82746" s="37">
        <v>0.71498842592592593</v>
      </c>
      <c r="E82746">
        <v>208723</v>
      </c>
      <c r="F82746">
        <f t="shared" si="2585"/>
        <v>2</v>
      </c>
      <c r="G82746" s="37" t="str">
        <f t="shared" si="2586"/>
        <v>будни</v>
      </c>
    </row>
    <row r="82747" spans="1:7" x14ac:dyDescent="0.3">
      <c r="A82747">
        <v>176837</v>
      </c>
      <c r="B82747" s="2">
        <v>44362.714993527508</v>
      </c>
      <c r="C82747" s="37">
        <v>0.71498842592592593</v>
      </c>
      <c r="E82747">
        <v>104958</v>
      </c>
      <c r="F82747">
        <f t="shared" si="2585"/>
        <v>2</v>
      </c>
      <c r="G82747" s="37" t="str">
        <f t="shared" si="2586"/>
        <v>будни</v>
      </c>
    </row>
    <row r="82748" spans="1:7" x14ac:dyDescent="0.3">
      <c r="A82748">
        <v>176831</v>
      </c>
      <c r="B82748" s="2">
        <v>44362.714588996758</v>
      </c>
      <c r="C82748" s="37">
        <v>0.71458333333333324</v>
      </c>
      <c r="E82748">
        <v>120139</v>
      </c>
      <c r="F82748">
        <f t="shared" si="2585"/>
        <v>2</v>
      </c>
      <c r="G82748" s="37" t="str">
        <f t="shared" si="2586"/>
        <v>будни</v>
      </c>
    </row>
    <row r="82749" spans="1:7" x14ac:dyDescent="0.3">
      <c r="A82749">
        <v>176826</v>
      </c>
      <c r="B82749" s="2">
        <v>44362.714333333337</v>
      </c>
      <c r="C82749" s="37">
        <v>0.71432870370370372</v>
      </c>
      <c r="E82749">
        <v>227775</v>
      </c>
      <c r="F82749">
        <f t="shared" si="2585"/>
        <v>2</v>
      </c>
      <c r="G82749" s="37" t="str">
        <f t="shared" si="2586"/>
        <v>будни</v>
      </c>
    </row>
    <row r="82750" spans="1:7" x14ac:dyDescent="0.3">
      <c r="A82750">
        <v>176822</v>
      </c>
      <c r="B82750" s="2">
        <v>44362.714184466015</v>
      </c>
      <c r="C82750" s="37">
        <v>0.71418981481481481</v>
      </c>
      <c r="E82750">
        <v>472712</v>
      </c>
      <c r="F82750">
        <f t="shared" si="2585"/>
        <v>2</v>
      </c>
      <c r="G82750" s="37" t="str">
        <f t="shared" si="2586"/>
        <v>будни</v>
      </c>
    </row>
    <row r="82751" spans="1:7" x14ac:dyDescent="0.3">
      <c r="A82751">
        <v>176819</v>
      </c>
      <c r="B82751" s="2">
        <v>44362.713779935279</v>
      </c>
      <c r="C82751" s="37">
        <v>0.71378472222222211</v>
      </c>
      <c r="E82751">
        <v>380039</v>
      </c>
      <c r="F82751">
        <f t="shared" si="2585"/>
        <v>2</v>
      </c>
      <c r="G82751" s="37" t="str">
        <f t="shared" si="2586"/>
        <v>будни</v>
      </c>
    </row>
    <row r="82752" spans="1:7" x14ac:dyDescent="0.3">
      <c r="A82752">
        <v>176817</v>
      </c>
      <c r="B82752" s="2">
        <v>44362.712566343042</v>
      </c>
      <c r="C82752" s="37">
        <v>0.71256944444444448</v>
      </c>
      <c r="E82752">
        <v>301748</v>
      </c>
      <c r="F82752">
        <f t="shared" si="2585"/>
        <v>2</v>
      </c>
      <c r="G82752" s="37" t="str">
        <f t="shared" si="2586"/>
        <v>будни</v>
      </c>
    </row>
    <row r="82753" spans="1:7" x14ac:dyDescent="0.3">
      <c r="A82753">
        <v>176815</v>
      </c>
      <c r="B82753" s="2">
        <v>44362.711757281555</v>
      </c>
      <c r="C82753" s="37">
        <v>0.7117592592592592</v>
      </c>
      <c r="E82753">
        <v>351192</v>
      </c>
      <c r="F82753">
        <f t="shared" si="2585"/>
        <v>2</v>
      </c>
      <c r="G82753" s="37" t="str">
        <f t="shared" si="2586"/>
        <v>будни</v>
      </c>
    </row>
    <row r="82754" spans="1:7" x14ac:dyDescent="0.3">
      <c r="A82754">
        <v>176814</v>
      </c>
      <c r="B82754" s="2">
        <v>44362.711352750805</v>
      </c>
      <c r="C82754" s="37">
        <v>0.71135416666666673</v>
      </c>
      <c r="E82754">
        <v>327633</v>
      </c>
      <c r="F82754">
        <f t="shared" si="2585"/>
        <v>2</v>
      </c>
      <c r="G82754" s="37" t="str">
        <f t="shared" si="2586"/>
        <v>будни</v>
      </c>
    </row>
    <row r="82755" spans="1:7" x14ac:dyDescent="0.3">
      <c r="A82755">
        <v>176809</v>
      </c>
      <c r="B82755" s="2">
        <v>44362.710948220069</v>
      </c>
      <c r="C82755" s="37">
        <v>0.71094907407407415</v>
      </c>
      <c r="E82755">
        <v>88863</v>
      </c>
      <c r="F82755">
        <f t="shared" ref="F82755:F82818" si="2587">WEEKDAY(B82755,2)</f>
        <v>2</v>
      </c>
      <c r="G82755" s="37" t="str">
        <f t="shared" si="2586"/>
        <v>будни</v>
      </c>
    </row>
    <row r="82756" spans="1:7" x14ac:dyDescent="0.3">
      <c r="A82756">
        <v>176810</v>
      </c>
      <c r="B82756" s="2">
        <v>44362.710948220069</v>
      </c>
      <c r="C82756" s="37">
        <v>0.71094907407407415</v>
      </c>
      <c r="E82756">
        <v>21760</v>
      </c>
      <c r="F82756">
        <f t="shared" si="2587"/>
        <v>2</v>
      </c>
      <c r="G82756" s="37" t="str">
        <f t="shared" si="2586"/>
        <v>будни</v>
      </c>
    </row>
    <row r="82757" spans="1:7" x14ac:dyDescent="0.3">
      <c r="A82757">
        <v>176804</v>
      </c>
      <c r="B82757" s="2">
        <v>44362.710543689318</v>
      </c>
      <c r="C82757" s="37">
        <v>0.71054398148148146</v>
      </c>
      <c r="E82757">
        <v>88863</v>
      </c>
      <c r="F82757">
        <f t="shared" si="2587"/>
        <v>2</v>
      </c>
      <c r="G82757" s="37" t="str">
        <f t="shared" si="2586"/>
        <v>будни</v>
      </c>
    </row>
    <row r="82758" spans="1:7" x14ac:dyDescent="0.3">
      <c r="A82758">
        <v>176799</v>
      </c>
      <c r="B82758" s="2">
        <v>44362.709734627831</v>
      </c>
      <c r="C82758" s="37">
        <v>0.70973379629629629</v>
      </c>
      <c r="E82758">
        <v>326065</v>
      </c>
      <c r="F82758">
        <f t="shared" si="2587"/>
        <v>2</v>
      </c>
      <c r="G82758" s="37" t="str">
        <f t="shared" si="2586"/>
        <v>будни</v>
      </c>
    </row>
    <row r="82759" spans="1:7" x14ac:dyDescent="0.3">
      <c r="A82759">
        <v>176800</v>
      </c>
      <c r="B82759" s="2">
        <v>44362.709734627831</v>
      </c>
      <c r="C82759" s="37">
        <v>0.70973379629629629</v>
      </c>
      <c r="E82759">
        <v>325852</v>
      </c>
      <c r="F82759">
        <f t="shared" si="2587"/>
        <v>2</v>
      </c>
      <c r="G82759" s="37" t="str">
        <f t="shared" si="2586"/>
        <v>будни</v>
      </c>
    </row>
    <row r="82760" spans="1:7" x14ac:dyDescent="0.3">
      <c r="A82760">
        <v>176802</v>
      </c>
      <c r="B82760" s="2">
        <v>44362.709734627831</v>
      </c>
      <c r="C82760" s="37">
        <v>0.70973379629629629</v>
      </c>
      <c r="E82760">
        <v>183290</v>
      </c>
      <c r="F82760">
        <f t="shared" si="2587"/>
        <v>2</v>
      </c>
      <c r="G82760" s="37" t="str">
        <f t="shared" si="2586"/>
        <v>будни</v>
      </c>
    </row>
    <row r="82761" spans="1:7" x14ac:dyDescent="0.3">
      <c r="A82761">
        <v>176796</v>
      </c>
      <c r="B82761" s="2">
        <v>44362.709330097088</v>
      </c>
      <c r="C82761" s="37">
        <v>0.7093287037037036</v>
      </c>
      <c r="E82761">
        <v>123413</v>
      </c>
      <c r="F82761">
        <f t="shared" si="2587"/>
        <v>2</v>
      </c>
      <c r="G82761" s="37" t="str">
        <f t="shared" si="2586"/>
        <v>будни</v>
      </c>
    </row>
    <row r="82762" spans="1:7" x14ac:dyDescent="0.3">
      <c r="A82762">
        <v>176795</v>
      </c>
      <c r="B82762" s="2">
        <v>44362.708521035602</v>
      </c>
      <c r="C82762" s="37">
        <v>0.70851851851851855</v>
      </c>
      <c r="E82762">
        <v>332256</v>
      </c>
      <c r="F82762">
        <f t="shared" si="2587"/>
        <v>2</v>
      </c>
      <c r="G82762" s="37" t="str">
        <f t="shared" si="2586"/>
        <v>будни</v>
      </c>
    </row>
    <row r="82763" spans="1:7" x14ac:dyDescent="0.3">
      <c r="A82763">
        <v>176792</v>
      </c>
      <c r="B82763" s="2">
        <v>44362.708116504851</v>
      </c>
      <c r="C82763" s="37">
        <v>0.70811342592592597</v>
      </c>
      <c r="E82763">
        <v>123413</v>
      </c>
      <c r="F82763">
        <f t="shared" si="2587"/>
        <v>2</v>
      </c>
      <c r="G82763" s="37" t="str">
        <f t="shared" ref="G82763:G82826" si="2588">IF(F82763&gt;=6,"выходные","будни")</f>
        <v>будни</v>
      </c>
    </row>
    <row r="82764" spans="1:7" x14ac:dyDescent="0.3">
      <c r="A82764">
        <v>176789</v>
      </c>
      <c r="B82764" s="2">
        <v>44362.705689320392</v>
      </c>
      <c r="C82764" s="37">
        <v>0.70569444444444451</v>
      </c>
      <c r="E82764">
        <v>131685</v>
      </c>
      <c r="F82764">
        <f t="shared" si="2587"/>
        <v>2</v>
      </c>
      <c r="G82764" s="37" t="str">
        <f t="shared" si="2588"/>
        <v>будни</v>
      </c>
    </row>
    <row r="82765" spans="1:7" x14ac:dyDescent="0.3">
      <c r="A82765">
        <v>176785</v>
      </c>
      <c r="B82765" s="2">
        <v>44362.704880258898</v>
      </c>
      <c r="C82765" s="37">
        <v>0.70488425925925924</v>
      </c>
      <c r="E82765">
        <v>227775</v>
      </c>
      <c r="F82765">
        <f t="shared" si="2587"/>
        <v>2</v>
      </c>
      <c r="G82765" s="37" t="str">
        <f t="shared" si="2588"/>
        <v>будни</v>
      </c>
    </row>
    <row r="82766" spans="1:7" x14ac:dyDescent="0.3">
      <c r="A82766">
        <v>176776</v>
      </c>
      <c r="B82766" s="2">
        <v>44362.704071197411</v>
      </c>
      <c r="C82766" s="37">
        <v>0.70407407407407396</v>
      </c>
      <c r="E82766">
        <v>158978</v>
      </c>
      <c r="F82766">
        <f t="shared" si="2587"/>
        <v>2</v>
      </c>
      <c r="G82766" s="37" t="str">
        <f t="shared" si="2588"/>
        <v>будни</v>
      </c>
    </row>
    <row r="82767" spans="1:7" x14ac:dyDescent="0.3">
      <c r="A82767">
        <v>176781</v>
      </c>
      <c r="B82767" s="2">
        <v>44362.704071197411</v>
      </c>
      <c r="C82767" s="37">
        <v>0.70407407407407396</v>
      </c>
      <c r="E82767">
        <v>267896</v>
      </c>
      <c r="F82767">
        <f t="shared" si="2587"/>
        <v>2</v>
      </c>
      <c r="G82767" s="37" t="str">
        <f t="shared" si="2588"/>
        <v>будни</v>
      </c>
    </row>
    <row r="82768" spans="1:7" x14ac:dyDescent="0.3">
      <c r="A82768">
        <v>176771</v>
      </c>
      <c r="B82768" s="2">
        <v>44362.703666666668</v>
      </c>
      <c r="C82768" s="37">
        <v>0.70366898148148149</v>
      </c>
      <c r="E82768">
        <v>409488</v>
      </c>
      <c r="F82768">
        <f t="shared" si="2587"/>
        <v>2</v>
      </c>
      <c r="G82768" s="37" t="str">
        <f t="shared" si="2588"/>
        <v>будни</v>
      </c>
    </row>
    <row r="82769" spans="1:7" x14ac:dyDescent="0.3">
      <c r="A82769">
        <v>176762</v>
      </c>
      <c r="B82769" s="2">
        <v>44362.703262135918</v>
      </c>
      <c r="C82769" s="37">
        <v>0.70326388888888891</v>
      </c>
      <c r="E82769">
        <v>48991</v>
      </c>
      <c r="F82769">
        <f t="shared" si="2587"/>
        <v>2</v>
      </c>
      <c r="G82769" s="37" t="str">
        <f t="shared" si="2588"/>
        <v>будни</v>
      </c>
    </row>
    <row r="82770" spans="1:7" x14ac:dyDescent="0.3">
      <c r="A82770">
        <v>176765</v>
      </c>
      <c r="B82770" s="2">
        <v>44362.703262135918</v>
      </c>
      <c r="C82770" s="37">
        <v>0.70326388888888891</v>
      </c>
      <c r="E82770">
        <v>230507</v>
      </c>
      <c r="F82770">
        <f t="shared" si="2587"/>
        <v>2</v>
      </c>
      <c r="G82770" s="37" t="str">
        <f t="shared" si="2588"/>
        <v>будни</v>
      </c>
    </row>
    <row r="82771" spans="1:7" x14ac:dyDescent="0.3">
      <c r="A82771">
        <v>176768</v>
      </c>
      <c r="B82771" s="2">
        <v>44362.703262135918</v>
      </c>
      <c r="C82771" s="37">
        <v>0.70326388888888891</v>
      </c>
      <c r="E82771">
        <v>357547</v>
      </c>
      <c r="F82771">
        <f t="shared" si="2587"/>
        <v>2</v>
      </c>
      <c r="G82771" s="37" t="str">
        <f t="shared" si="2588"/>
        <v>будни</v>
      </c>
    </row>
    <row r="82772" spans="1:7" x14ac:dyDescent="0.3">
      <c r="A82772">
        <v>176757</v>
      </c>
      <c r="B82772" s="2">
        <v>44362.702453074438</v>
      </c>
      <c r="C82772" s="37">
        <v>0.70245370370370364</v>
      </c>
      <c r="E82772">
        <v>347008</v>
      </c>
      <c r="F82772">
        <f t="shared" si="2587"/>
        <v>2</v>
      </c>
      <c r="G82772" s="37" t="str">
        <f t="shared" si="2588"/>
        <v>будни</v>
      </c>
    </row>
    <row r="82773" spans="1:7" x14ac:dyDescent="0.3">
      <c r="A82773">
        <v>176754</v>
      </c>
      <c r="B82773" s="2">
        <v>44362.702048543695</v>
      </c>
      <c r="C82773" s="37">
        <v>0.70204861111111105</v>
      </c>
      <c r="E82773">
        <v>478200</v>
      </c>
      <c r="F82773">
        <f t="shared" si="2587"/>
        <v>2</v>
      </c>
      <c r="G82773" s="37" t="str">
        <f t="shared" si="2588"/>
        <v>будни</v>
      </c>
    </row>
    <row r="82774" spans="1:7" x14ac:dyDescent="0.3">
      <c r="A82774">
        <v>176750</v>
      </c>
      <c r="B82774" s="2">
        <v>44362.702048543688</v>
      </c>
      <c r="C82774" s="37">
        <v>0.70204861111111105</v>
      </c>
      <c r="E82774">
        <v>230507</v>
      </c>
      <c r="F82774">
        <f t="shared" si="2587"/>
        <v>2</v>
      </c>
      <c r="G82774" s="37" t="str">
        <f t="shared" si="2588"/>
        <v>будни</v>
      </c>
    </row>
    <row r="82775" spans="1:7" x14ac:dyDescent="0.3">
      <c r="A82775">
        <v>176743</v>
      </c>
      <c r="B82775" s="2">
        <v>44362.701239482201</v>
      </c>
      <c r="C82775" s="37">
        <v>0.701238425925926</v>
      </c>
      <c r="E82775">
        <v>8805</v>
      </c>
      <c r="F82775">
        <f t="shared" si="2587"/>
        <v>2</v>
      </c>
      <c r="G82775" s="37" t="str">
        <f t="shared" si="2588"/>
        <v>будни</v>
      </c>
    </row>
    <row r="82776" spans="1:7" x14ac:dyDescent="0.3">
      <c r="A82776">
        <v>176744</v>
      </c>
      <c r="B82776" s="2">
        <v>44362.701239482201</v>
      </c>
      <c r="C82776" s="37">
        <v>0.701238425925926</v>
      </c>
      <c r="E82776">
        <v>217673</v>
      </c>
      <c r="F82776">
        <f t="shared" si="2587"/>
        <v>2</v>
      </c>
      <c r="G82776" s="37" t="str">
        <f t="shared" si="2588"/>
        <v>будни</v>
      </c>
    </row>
    <row r="82777" spans="1:7" x14ac:dyDescent="0.3">
      <c r="A82777">
        <v>176749</v>
      </c>
      <c r="B82777" s="2">
        <v>44362.701239482201</v>
      </c>
      <c r="C82777" s="37">
        <v>0.701238425925926</v>
      </c>
      <c r="E82777">
        <v>171829</v>
      </c>
      <c r="F82777">
        <f t="shared" si="2587"/>
        <v>2</v>
      </c>
      <c r="G82777" s="37" t="str">
        <f t="shared" si="2588"/>
        <v>будни</v>
      </c>
    </row>
    <row r="82778" spans="1:7" x14ac:dyDescent="0.3">
      <c r="A82778">
        <v>176742</v>
      </c>
      <c r="B82778" s="2">
        <v>44362.700430420715</v>
      </c>
      <c r="C82778" s="37">
        <v>0.70042824074074073</v>
      </c>
      <c r="E82778">
        <v>42705</v>
      </c>
      <c r="F82778">
        <f t="shared" si="2587"/>
        <v>2</v>
      </c>
      <c r="G82778" s="37" t="str">
        <f t="shared" si="2588"/>
        <v>будни</v>
      </c>
    </row>
    <row r="82779" spans="1:7" x14ac:dyDescent="0.3">
      <c r="A82779">
        <v>176738</v>
      </c>
      <c r="B82779" s="2">
        <v>44362.700025889964</v>
      </c>
      <c r="C82779" s="37">
        <v>0.70002314814814814</v>
      </c>
      <c r="E82779">
        <v>250679</v>
      </c>
      <c r="F82779">
        <f t="shared" si="2587"/>
        <v>2</v>
      </c>
      <c r="G82779" s="37" t="str">
        <f t="shared" si="2588"/>
        <v>будни</v>
      </c>
    </row>
    <row r="82780" spans="1:7" x14ac:dyDescent="0.3">
      <c r="A82780">
        <v>176731</v>
      </c>
      <c r="B82780" s="2">
        <v>44362.699621359228</v>
      </c>
      <c r="C82780" s="37">
        <v>0.69961805555555545</v>
      </c>
      <c r="E82780">
        <v>158978</v>
      </c>
      <c r="F82780">
        <f t="shared" si="2587"/>
        <v>2</v>
      </c>
      <c r="G82780" s="37" t="str">
        <f t="shared" si="2588"/>
        <v>будни</v>
      </c>
    </row>
    <row r="82781" spans="1:7" x14ac:dyDescent="0.3">
      <c r="A82781">
        <v>176736</v>
      </c>
      <c r="B82781" s="2">
        <v>44362.699621359228</v>
      </c>
      <c r="C82781" s="37">
        <v>0.69961805555555545</v>
      </c>
      <c r="E82781">
        <v>75550</v>
      </c>
      <c r="F82781">
        <f t="shared" si="2587"/>
        <v>2</v>
      </c>
      <c r="G82781" s="37" t="str">
        <f t="shared" si="2588"/>
        <v>будни</v>
      </c>
    </row>
    <row r="82782" spans="1:7" x14ac:dyDescent="0.3">
      <c r="A82782">
        <v>176723</v>
      </c>
      <c r="B82782" s="2">
        <v>44362.698407766991</v>
      </c>
      <c r="C82782" s="37">
        <v>0.69840277777777782</v>
      </c>
      <c r="E82782">
        <v>347008</v>
      </c>
      <c r="F82782">
        <f t="shared" si="2587"/>
        <v>2</v>
      </c>
      <c r="G82782" s="37" t="str">
        <f t="shared" si="2588"/>
        <v>будни</v>
      </c>
    </row>
    <row r="82783" spans="1:7" x14ac:dyDescent="0.3">
      <c r="A82783">
        <v>176727</v>
      </c>
      <c r="B82783" s="2">
        <v>44362.698407766991</v>
      </c>
      <c r="C82783" s="37">
        <v>0.69840277777777782</v>
      </c>
      <c r="E82783">
        <v>35968</v>
      </c>
      <c r="F82783">
        <f t="shared" si="2587"/>
        <v>2</v>
      </c>
      <c r="G82783" s="37" t="str">
        <f t="shared" si="2588"/>
        <v>будни</v>
      </c>
    </row>
    <row r="82784" spans="1:7" x14ac:dyDescent="0.3">
      <c r="A82784">
        <v>176719</v>
      </c>
      <c r="B82784" s="2">
        <v>44362.698003236248</v>
      </c>
      <c r="C82784" s="37">
        <v>0.69799768518518512</v>
      </c>
      <c r="E82784">
        <v>230507</v>
      </c>
      <c r="F82784">
        <f t="shared" si="2587"/>
        <v>2</v>
      </c>
      <c r="G82784" s="37" t="str">
        <f t="shared" si="2588"/>
        <v>будни</v>
      </c>
    </row>
    <row r="82785" spans="1:7" x14ac:dyDescent="0.3">
      <c r="A82785">
        <v>176711</v>
      </c>
      <c r="B82785" s="2">
        <v>44362.697598705505</v>
      </c>
      <c r="C82785" s="37">
        <v>0.69760416666666669</v>
      </c>
      <c r="E82785">
        <v>262993</v>
      </c>
      <c r="F82785">
        <f t="shared" si="2587"/>
        <v>2</v>
      </c>
      <c r="G82785" s="37" t="str">
        <f t="shared" si="2588"/>
        <v>будни</v>
      </c>
    </row>
    <row r="82786" spans="1:7" x14ac:dyDescent="0.3">
      <c r="A82786">
        <v>176714</v>
      </c>
      <c r="B82786" s="2">
        <v>44362.697598705505</v>
      </c>
      <c r="C82786" s="37">
        <v>0.69760416666666669</v>
      </c>
      <c r="E82786">
        <v>411922</v>
      </c>
      <c r="F82786">
        <f t="shared" si="2587"/>
        <v>2</v>
      </c>
      <c r="G82786" s="37" t="str">
        <f t="shared" si="2588"/>
        <v>будни</v>
      </c>
    </row>
    <row r="82787" spans="1:7" x14ac:dyDescent="0.3">
      <c r="A82787">
        <v>176715</v>
      </c>
      <c r="B82787" s="2">
        <v>44362.697598705505</v>
      </c>
      <c r="C82787" s="37">
        <v>0.69760416666666669</v>
      </c>
      <c r="E82787">
        <v>182191</v>
      </c>
      <c r="F82787">
        <f t="shared" si="2587"/>
        <v>2</v>
      </c>
      <c r="G82787" s="37" t="str">
        <f t="shared" si="2588"/>
        <v>будни</v>
      </c>
    </row>
    <row r="82788" spans="1:7" x14ac:dyDescent="0.3">
      <c r="A82788">
        <v>176706</v>
      </c>
      <c r="B82788" s="2">
        <v>44362.697333333337</v>
      </c>
      <c r="C82788" s="37">
        <v>0.69733796296296291</v>
      </c>
      <c r="E82788">
        <v>470762</v>
      </c>
      <c r="F82788">
        <f t="shared" si="2587"/>
        <v>2</v>
      </c>
      <c r="G82788" s="37" t="str">
        <f t="shared" si="2588"/>
        <v>будни</v>
      </c>
    </row>
    <row r="82789" spans="1:7" x14ac:dyDescent="0.3">
      <c r="A82789">
        <v>176701</v>
      </c>
      <c r="B82789" s="2">
        <v>44362.697194174754</v>
      </c>
      <c r="C82789" s="37">
        <v>0.697199074074074</v>
      </c>
      <c r="E82789">
        <v>469849</v>
      </c>
      <c r="F82789">
        <f t="shared" si="2587"/>
        <v>2</v>
      </c>
      <c r="G82789" s="37" t="str">
        <f t="shared" si="2588"/>
        <v>будни</v>
      </c>
    </row>
    <row r="82790" spans="1:7" x14ac:dyDescent="0.3">
      <c r="A82790">
        <v>176691</v>
      </c>
      <c r="B82790" s="2">
        <v>44362.695576051781</v>
      </c>
      <c r="C82790" s="37">
        <v>0.69557870370370367</v>
      </c>
      <c r="E82790">
        <v>154256</v>
      </c>
      <c r="F82790">
        <f t="shared" si="2587"/>
        <v>2</v>
      </c>
      <c r="G82790" s="37" t="str">
        <f t="shared" si="2588"/>
        <v>будни</v>
      </c>
    </row>
    <row r="82791" spans="1:7" x14ac:dyDescent="0.3">
      <c r="A82791">
        <v>176693</v>
      </c>
      <c r="B82791" s="2">
        <v>44362.695576051781</v>
      </c>
      <c r="C82791" s="37">
        <v>0.69557870370370367</v>
      </c>
      <c r="E82791">
        <v>469849</v>
      </c>
      <c r="F82791">
        <f t="shared" si="2587"/>
        <v>2</v>
      </c>
      <c r="G82791" s="37" t="str">
        <f t="shared" si="2588"/>
        <v>будни</v>
      </c>
    </row>
    <row r="82792" spans="1:7" x14ac:dyDescent="0.3">
      <c r="A82792">
        <v>176698</v>
      </c>
      <c r="B82792" s="2">
        <v>44362.695576051781</v>
      </c>
      <c r="C82792" s="37">
        <v>0.69557870370370367</v>
      </c>
      <c r="E82792">
        <v>425255</v>
      </c>
      <c r="F82792">
        <f t="shared" si="2587"/>
        <v>2</v>
      </c>
      <c r="G82792" s="37" t="str">
        <f t="shared" si="2588"/>
        <v>будни</v>
      </c>
    </row>
    <row r="82793" spans="1:7" x14ac:dyDescent="0.3">
      <c r="A82793">
        <v>176690</v>
      </c>
      <c r="B82793" s="2">
        <v>44362.695171521031</v>
      </c>
      <c r="C82793" s="37">
        <v>0.69517361111111109</v>
      </c>
      <c r="E82793">
        <v>128523</v>
      </c>
      <c r="F82793">
        <f t="shared" si="2587"/>
        <v>2</v>
      </c>
      <c r="G82793" s="37" t="str">
        <f t="shared" si="2588"/>
        <v>будни</v>
      </c>
    </row>
    <row r="82794" spans="1:7" x14ac:dyDescent="0.3">
      <c r="A82794">
        <v>176684</v>
      </c>
      <c r="B82794" s="2">
        <v>44362.693553398058</v>
      </c>
      <c r="C82794" s="37">
        <v>0.69355324074074076</v>
      </c>
      <c r="E82794">
        <v>351192</v>
      </c>
      <c r="F82794">
        <f t="shared" si="2587"/>
        <v>2</v>
      </c>
      <c r="G82794" s="37" t="str">
        <f t="shared" si="2588"/>
        <v>будни</v>
      </c>
    </row>
    <row r="82795" spans="1:7" x14ac:dyDescent="0.3">
      <c r="A82795">
        <v>176688</v>
      </c>
      <c r="B82795" s="2">
        <v>44362.693553398058</v>
      </c>
      <c r="C82795" s="37">
        <v>0.69355324074074076</v>
      </c>
      <c r="E82795">
        <v>291066</v>
      </c>
      <c r="F82795">
        <f t="shared" si="2587"/>
        <v>2</v>
      </c>
      <c r="G82795" s="37" t="str">
        <f t="shared" si="2588"/>
        <v>будни</v>
      </c>
    </row>
    <row r="82796" spans="1:7" x14ac:dyDescent="0.3">
      <c r="A82796">
        <v>176675</v>
      </c>
      <c r="B82796" s="2">
        <v>44362.693148867314</v>
      </c>
      <c r="C82796" s="37">
        <v>0.69314814814814818</v>
      </c>
      <c r="E82796">
        <v>347008</v>
      </c>
      <c r="F82796">
        <f t="shared" si="2587"/>
        <v>2</v>
      </c>
      <c r="G82796" s="37" t="str">
        <f t="shared" si="2588"/>
        <v>будни</v>
      </c>
    </row>
    <row r="82797" spans="1:7" x14ac:dyDescent="0.3">
      <c r="A82797">
        <v>176680</v>
      </c>
      <c r="B82797" s="2">
        <v>44362.693148867314</v>
      </c>
      <c r="C82797" s="37">
        <v>0.69314814814814818</v>
      </c>
      <c r="E82797">
        <v>409308</v>
      </c>
      <c r="F82797">
        <f t="shared" si="2587"/>
        <v>2</v>
      </c>
      <c r="G82797" s="37" t="str">
        <f t="shared" si="2588"/>
        <v>будни</v>
      </c>
    </row>
    <row r="82798" spans="1:7" x14ac:dyDescent="0.3">
      <c r="A82798">
        <v>176682</v>
      </c>
      <c r="B82798" s="2">
        <v>44362.693148867314</v>
      </c>
      <c r="C82798" s="37">
        <v>0.69314814814814818</v>
      </c>
      <c r="E82798">
        <v>21760</v>
      </c>
      <c r="F82798">
        <f t="shared" si="2587"/>
        <v>2</v>
      </c>
      <c r="G82798" s="37" t="str">
        <f t="shared" si="2588"/>
        <v>будни</v>
      </c>
    </row>
    <row r="82799" spans="1:7" x14ac:dyDescent="0.3">
      <c r="A82799">
        <v>176668</v>
      </c>
      <c r="B82799" s="2">
        <v>44362.691530744341</v>
      </c>
      <c r="C82799" s="37">
        <v>0.69152777777777785</v>
      </c>
      <c r="E82799">
        <v>371515</v>
      </c>
      <c r="F82799">
        <f t="shared" si="2587"/>
        <v>2</v>
      </c>
      <c r="G82799" s="37" t="str">
        <f t="shared" si="2588"/>
        <v>будни</v>
      </c>
    </row>
    <row r="82800" spans="1:7" x14ac:dyDescent="0.3">
      <c r="A82800">
        <v>176671</v>
      </c>
      <c r="B82800" s="2">
        <v>44362.691530744341</v>
      </c>
      <c r="C82800" s="37">
        <v>0.69152777777777785</v>
      </c>
      <c r="E82800">
        <v>470762</v>
      </c>
      <c r="F82800">
        <f t="shared" si="2587"/>
        <v>2</v>
      </c>
      <c r="G82800" s="37" t="str">
        <f t="shared" si="2588"/>
        <v>будни</v>
      </c>
    </row>
    <row r="82801" spans="1:7" x14ac:dyDescent="0.3">
      <c r="A82801">
        <v>176664</v>
      </c>
      <c r="B82801" s="2">
        <v>44362.690721682848</v>
      </c>
      <c r="C82801" s="37">
        <v>0.69071759259259258</v>
      </c>
      <c r="E82801">
        <v>250679</v>
      </c>
      <c r="F82801">
        <f t="shared" si="2587"/>
        <v>2</v>
      </c>
      <c r="G82801" s="37" t="str">
        <f t="shared" si="2588"/>
        <v>будни</v>
      </c>
    </row>
    <row r="82802" spans="1:7" x14ac:dyDescent="0.3">
      <c r="A82802">
        <v>176663</v>
      </c>
      <c r="B82802" s="2">
        <v>44362.689508090618</v>
      </c>
      <c r="C82802" s="37">
        <v>0.68950231481481483</v>
      </c>
      <c r="E82802">
        <v>470762</v>
      </c>
      <c r="F82802">
        <f t="shared" si="2587"/>
        <v>2</v>
      </c>
      <c r="G82802" s="37" t="str">
        <f t="shared" si="2588"/>
        <v>будни</v>
      </c>
    </row>
    <row r="82803" spans="1:7" x14ac:dyDescent="0.3">
      <c r="A82803">
        <v>176661</v>
      </c>
      <c r="B82803" s="2">
        <v>44362.688699029124</v>
      </c>
      <c r="C82803" s="37">
        <v>0.68870370370370371</v>
      </c>
      <c r="E82803">
        <v>204394</v>
      </c>
      <c r="F82803">
        <f t="shared" si="2587"/>
        <v>2</v>
      </c>
      <c r="G82803" s="37" t="str">
        <f t="shared" si="2588"/>
        <v>будни</v>
      </c>
    </row>
    <row r="82804" spans="1:7" x14ac:dyDescent="0.3">
      <c r="A82804">
        <v>176656</v>
      </c>
      <c r="B82804" s="2">
        <v>44362.688294498381</v>
      </c>
      <c r="C82804" s="37">
        <v>0.68829861111111112</v>
      </c>
      <c r="E82804">
        <v>27877</v>
      </c>
      <c r="F82804">
        <f t="shared" si="2587"/>
        <v>2</v>
      </c>
      <c r="G82804" s="37" t="str">
        <f t="shared" si="2588"/>
        <v>будни</v>
      </c>
    </row>
    <row r="82805" spans="1:7" x14ac:dyDescent="0.3">
      <c r="A82805">
        <v>176659</v>
      </c>
      <c r="B82805" s="2">
        <v>44362.688294498381</v>
      </c>
      <c r="C82805" s="37">
        <v>0.68829861111111112</v>
      </c>
      <c r="E82805">
        <v>158978</v>
      </c>
      <c r="F82805">
        <f t="shared" si="2587"/>
        <v>2</v>
      </c>
      <c r="G82805" s="37" t="str">
        <f t="shared" si="2588"/>
        <v>будни</v>
      </c>
    </row>
    <row r="82806" spans="1:7" x14ac:dyDescent="0.3">
      <c r="A82806">
        <v>176655</v>
      </c>
      <c r="B82806" s="2">
        <v>44362.687485436894</v>
      </c>
      <c r="C82806" s="37">
        <v>0.68748842592592585</v>
      </c>
      <c r="E82806">
        <v>304128</v>
      </c>
      <c r="F82806">
        <f t="shared" si="2587"/>
        <v>2</v>
      </c>
      <c r="G82806" s="37" t="str">
        <f t="shared" si="2588"/>
        <v>будни</v>
      </c>
    </row>
    <row r="82807" spans="1:7" x14ac:dyDescent="0.3">
      <c r="A82807">
        <v>176651</v>
      </c>
      <c r="B82807" s="2">
        <v>44362.687080906144</v>
      </c>
      <c r="C82807" s="37">
        <v>0.68708333333333327</v>
      </c>
      <c r="E82807">
        <v>43623</v>
      </c>
      <c r="F82807">
        <f t="shared" si="2587"/>
        <v>2</v>
      </c>
      <c r="G82807" s="37" t="str">
        <f t="shared" si="2588"/>
        <v>будни</v>
      </c>
    </row>
    <row r="82808" spans="1:7" x14ac:dyDescent="0.3">
      <c r="A82808">
        <v>176647</v>
      </c>
      <c r="B82808" s="2">
        <v>44362.686676375408</v>
      </c>
      <c r="C82808" s="37">
        <v>0.6866782407407408</v>
      </c>
      <c r="E82808">
        <v>100412</v>
      </c>
      <c r="F82808">
        <f t="shared" si="2587"/>
        <v>2</v>
      </c>
      <c r="G82808" s="37" t="str">
        <f t="shared" si="2588"/>
        <v>будни</v>
      </c>
    </row>
    <row r="82809" spans="1:7" x14ac:dyDescent="0.3">
      <c r="A82809">
        <v>176645</v>
      </c>
      <c r="B82809" s="2">
        <v>44362.684999999998</v>
      </c>
      <c r="C82809" s="37">
        <v>0.68500000000000005</v>
      </c>
      <c r="E82809">
        <v>358178</v>
      </c>
      <c r="F82809">
        <f t="shared" si="2587"/>
        <v>2</v>
      </c>
      <c r="G82809" s="37" t="str">
        <f t="shared" si="2588"/>
        <v>будни</v>
      </c>
    </row>
    <row r="82810" spans="1:7" x14ac:dyDescent="0.3">
      <c r="A82810">
        <v>176640</v>
      </c>
      <c r="B82810" s="2">
        <v>44362.683844660191</v>
      </c>
      <c r="C82810" s="37">
        <v>0.68384259259259261</v>
      </c>
      <c r="E82810">
        <v>284325</v>
      </c>
      <c r="F82810">
        <f t="shared" si="2587